2899999999998</v>
      </c>
      <c r="X1228">
        <v>429.673</v>
      </c>
      <c r="Y1228">
        <v>441.56200000000001</v>
      </c>
      <c r="Z1228" t="s">
        <v>104</v>
      </c>
      <c r="AA1228">
        <v>421.6</v>
      </c>
      <c r="AB1228">
        <v>412.58</v>
      </c>
      <c r="AC1228">
        <v>347.46</v>
      </c>
      <c r="AD1228">
        <v>399.03</v>
      </c>
      <c r="AE1228">
        <v>379.25</v>
      </c>
      <c r="AF1228" t="s">
        <v>5977</v>
      </c>
      <c r="AG1228" t="s">
        <v>5977</v>
      </c>
      <c r="AH1228" t="s">
        <v>5977</v>
      </c>
      <c r="AI1228" t="s">
        <v>5977</v>
      </c>
      <c r="AJ1228" t="s">
        <v>5977</v>
      </c>
    </row>
    <row r="1229" spans="1:36" x14ac:dyDescent="0.3">
      <c r="A1229" t="s">
        <v>99</v>
      </c>
      <c r="B1229" t="s">
        <v>100</v>
      </c>
      <c r="C1229" t="s">
        <v>18890</v>
      </c>
      <c r="D1229" t="s">
        <v>18891</v>
      </c>
      <c r="E1229">
        <v>108</v>
      </c>
      <c r="F1229">
        <v>35.694600000000001</v>
      </c>
      <c r="G1229">
        <v>-83.050299999999993</v>
      </c>
      <c r="H1229" t="s">
        <v>40</v>
      </c>
      <c r="L1229">
        <v>1930</v>
      </c>
      <c r="M1229" t="s">
        <v>921</v>
      </c>
      <c r="N1229" t="s">
        <v>104</v>
      </c>
      <c r="O1229" t="s">
        <v>105</v>
      </c>
      <c r="P1229" t="s">
        <v>104</v>
      </c>
      <c r="Q1229">
        <v>15628</v>
      </c>
      <c r="R1229">
        <v>2019</v>
      </c>
      <c r="S1229">
        <v>545.26800000000003</v>
      </c>
      <c r="T1229">
        <v>343.19</v>
      </c>
      <c r="U1229">
        <v>309.32</v>
      </c>
      <c r="V1229">
        <v>256.42899999999997</v>
      </c>
      <c r="W1229">
        <v>274.88200000000001</v>
      </c>
      <c r="X1229">
        <v>477.85300000000001</v>
      </c>
      <c r="Y1229">
        <v>441.42599999999999</v>
      </c>
      <c r="Z1229" t="s">
        <v>104</v>
      </c>
      <c r="AA1229">
        <v>391.93</v>
      </c>
      <c r="AB1229">
        <v>380.89</v>
      </c>
      <c r="AC1229">
        <v>370.02</v>
      </c>
      <c r="AD1229">
        <v>367.21</v>
      </c>
      <c r="AE1229">
        <v>268.98</v>
      </c>
      <c r="AF1229" t="s">
        <v>49</v>
      </c>
      <c r="AG1229" t="s">
        <v>49</v>
      </c>
      <c r="AH1229" t="s">
        <v>49</v>
      </c>
      <c r="AI1229" t="s">
        <v>49</v>
      </c>
      <c r="AJ1229" t="s">
        <v>49</v>
      </c>
    </row>
    <row r="1230" spans="1:36" x14ac:dyDescent="0.3">
      <c r="A1230" t="s">
        <v>99</v>
      </c>
      <c r="B1230" t="s">
        <v>100</v>
      </c>
      <c r="C1230" t="s">
        <v>15565</v>
      </c>
      <c r="D1230" t="s">
        <v>15566</v>
      </c>
      <c r="E1230">
        <v>161</v>
      </c>
      <c r="F1230">
        <v>35.291899999999998</v>
      </c>
      <c r="G1230">
        <v>-102.3031</v>
      </c>
      <c r="H1230" t="s">
        <v>128</v>
      </c>
      <c r="L1230">
        <v>2007</v>
      </c>
      <c r="M1230" t="s">
        <v>15567</v>
      </c>
      <c r="N1230" t="s">
        <v>104</v>
      </c>
      <c r="O1230" t="s">
        <v>105</v>
      </c>
      <c r="P1230" t="s">
        <v>104</v>
      </c>
      <c r="Q1230">
        <v>49367</v>
      </c>
      <c r="R1230">
        <v>2019</v>
      </c>
      <c r="S1230">
        <v>658.66099999999994</v>
      </c>
      <c r="T1230">
        <v>655.21500000000003</v>
      </c>
      <c r="U1230">
        <v>590.37599999999998</v>
      </c>
      <c r="V1230">
        <v>665.16700000000003</v>
      </c>
      <c r="W1230">
        <v>637.82100000000003</v>
      </c>
      <c r="X1230">
        <v>656.24400000000003</v>
      </c>
      <c r="Y1230">
        <v>441.21499999999997</v>
      </c>
      <c r="Z1230" t="s">
        <v>104</v>
      </c>
      <c r="AA1230">
        <v>581.70000000000005</v>
      </c>
      <c r="AB1230">
        <v>562.52</v>
      </c>
      <c r="AC1230">
        <v>494.65</v>
      </c>
      <c r="AD1230">
        <v>607.05999999999995</v>
      </c>
      <c r="AE1230">
        <v>518.97</v>
      </c>
      <c r="AF1230" t="s">
        <v>5977</v>
      </c>
      <c r="AG1230" t="s">
        <v>5977</v>
      </c>
      <c r="AH1230" t="s">
        <v>5977</v>
      </c>
      <c r="AI1230" t="s">
        <v>5977</v>
      </c>
      <c r="AJ1230" t="s">
        <v>5977</v>
      </c>
    </row>
    <row r="1231" spans="1:36" x14ac:dyDescent="0.3">
      <c r="A1231" t="s">
        <v>99</v>
      </c>
      <c r="B1231" t="s">
        <v>100</v>
      </c>
      <c r="C1231" t="s">
        <v>15265</v>
      </c>
      <c r="D1231" t="s">
        <v>15266</v>
      </c>
      <c r="E1231">
        <v>169.5</v>
      </c>
      <c r="F1231">
        <v>32.198099999999997</v>
      </c>
      <c r="G1231">
        <v>-100.26860000000001</v>
      </c>
      <c r="H1231" t="s">
        <v>128</v>
      </c>
      <c r="L1231">
        <v>2008</v>
      </c>
      <c r="M1231" t="s">
        <v>2060</v>
      </c>
      <c r="N1231" t="s">
        <v>104</v>
      </c>
      <c r="O1231" t="s">
        <v>105</v>
      </c>
      <c r="P1231" t="s">
        <v>104</v>
      </c>
      <c r="Q1231">
        <v>58736</v>
      </c>
      <c r="R1231">
        <v>2019</v>
      </c>
      <c r="S1231">
        <v>514.226</v>
      </c>
      <c r="T1231">
        <v>524.49300000000005</v>
      </c>
      <c r="U1231">
        <v>436.78800000000001</v>
      </c>
      <c r="V1231">
        <v>501.97199999999998</v>
      </c>
      <c r="W1231">
        <v>503.30599999999998</v>
      </c>
      <c r="X1231">
        <v>494.971</v>
      </c>
      <c r="Y1231">
        <v>440.27699999999999</v>
      </c>
      <c r="Z1231" t="s">
        <v>104</v>
      </c>
      <c r="AA1231">
        <v>534.77</v>
      </c>
      <c r="AB1231">
        <v>570.52</v>
      </c>
      <c r="AC1231">
        <v>435.95</v>
      </c>
      <c r="AD1231">
        <v>496.92</v>
      </c>
      <c r="AE1231">
        <v>491.54</v>
      </c>
      <c r="AF1231" t="s">
        <v>5977</v>
      </c>
      <c r="AG1231" t="s">
        <v>5977</v>
      </c>
      <c r="AH1231" t="s">
        <v>5977</v>
      </c>
      <c r="AI1231" t="s">
        <v>5977</v>
      </c>
      <c r="AJ1231" t="s">
        <v>5977</v>
      </c>
    </row>
    <row r="1232" spans="1:36" x14ac:dyDescent="0.3">
      <c r="A1232" t="s">
        <v>99</v>
      </c>
      <c r="B1232" t="s">
        <v>100</v>
      </c>
      <c r="C1232" t="s">
        <v>25470</v>
      </c>
      <c r="D1232" t="s">
        <v>25471</v>
      </c>
      <c r="E1232">
        <v>55</v>
      </c>
      <c r="F1232">
        <v>33.204599999999999</v>
      </c>
      <c r="G1232">
        <v>-115.5733</v>
      </c>
      <c r="H1232" t="s">
        <v>3854</v>
      </c>
      <c r="L1232">
        <v>2012</v>
      </c>
      <c r="M1232" t="s">
        <v>25472</v>
      </c>
      <c r="N1232" t="s">
        <v>104</v>
      </c>
      <c r="O1232" t="s">
        <v>105</v>
      </c>
      <c r="P1232" t="s">
        <v>104</v>
      </c>
      <c r="Q1232">
        <v>57281</v>
      </c>
      <c r="R1232">
        <v>2019</v>
      </c>
      <c r="S1232">
        <v>386.399</v>
      </c>
      <c r="T1232">
        <v>429.19400000000002</v>
      </c>
      <c r="U1232">
        <v>435.26400000000001</v>
      </c>
      <c r="V1232">
        <v>443.26900000000001</v>
      </c>
      <c r="W1232">
        <v>424.26499999999999</v>
      </c>
      <c r="X1232">
        <v>415.99400000000003</v>
      </c>
      <c r="Y1232">
        <v>440.113</v>
      </c>
      <c r="Z1232" t="s">
        <v>104</v>
      </c>
      <c r="AE1232">
        <v>297.29000000000002</v>
      </c>
      <c r="AF1232" t="s">
        <v>43</v>
      </c>
      <c r="AG1232" t="s">
        <v>43</v>
      </c>
      <c r="AH1232" t="s">
        <v>43</v>
      </c>
      <c r="AI1232" t="s">
        <v>43</v>
      </c>
      <c r="AJ1232" t="s">
        <v>44</v>
      </c>
    </row>
    <row r="1233" spans="1:36" x14ac:dyDescent="0.3">
      <c r="A1233" t="s">
        <v>99</v>
      </c>
      <c r="B1233" t="s">
        <v>100</v>
      </c>
      <c r="C1233" t="s">
        <v>20298</v>
      </c>
      <c r="D1233" t="s">
        <v>20299</v>
      </c>
      <c r="E1233">
        <v>99.1</v>
      </c>
      <c r="F1233">
        <v>35.290799999999997</v>
      </c>
      <c r="G1233">
        <v>-97.853999999999999</v>
      </c>
      <c r="H1233" t="s">
        <v>128</v>
      </c>
      <c r="L1233">
        <v>2017</v>
      </c>
      <c r="M1233" t="s">
        <v>20300</v>
      </c>
      <c r="N1233" t="s">
        <v>104</v>
      </c>
      <c r="O1233" t="s">
        <v>105</v>
      </c>
      <c r="P1233" t="s">
        <v>104</v>
      </c>
      <c r="R1233">
        <v>2019</v>
      </c>
      <c r="W1233">
        <v>129.98599999999999</v>
      </c>
      <c r="X1233">
        <v>426.95100000000002</v>
      </c>
      <c r="Y1233">
        <v>439.95600000000002</v>
      </c>
      <c r="Z1233" t="s">
        <v>104</v>
      </c>
      <c r="AE1233">
        <v>291.02999999999997</v>
      </c>
      <c r="AF1233" t="s">
        <v>43</v>
      </c>
      <c r="AG1233" t="s">
        <v>43</v>
      </c>
      <c r="AH1233" t="s">
        <v>43</v>
      </c>
      <c r="AI1233" t="s">
        <v>43</v>
      </c>
      <c r="AJ1233" t="s">
        <v>44</v>
      </c>
    </row>
    <row r="1234" spans="1:36" x14ac:dyDescent="0.3">
      <c r="A1234" t="s">
        <v>99</v>
      </c>
      <c r="B1234" t="s">
        <v>100</v>
      </c>
      <c r="C1234" t="s">
        <v>13901</v>
      </c>
      <c r="D1234" t="s">
        <v>13902</v>
      </c>
      <c r="E1234">
        <v>203</v>
      </c>
      <c r="F1234">
        <v>46.866900000000001</v>
      </c>
      <c r="G1234">
        <v>-100.8836</v>
      </c>
      <c r="H1234" t="s">
        <v>87</v>
      </c>
      <c r="I1234" t="s">
        <v>58</v>
      </c>
      <c r="J1234" t="s">
        <v>334</v>
      </c>
      <c r="L1234">
        <v>1983.334975</v>
      </c>
      <c r="M1234" t="s">
        <v>13903</v>
      </c>
      <c r="N1234" t="s">
        <v>104</v>
      </c>
      <c r="O1234" t="s">
        <v>105</v>
      </c>
      <c r="P1234" t="s">
        <v>104</v>
      </c>
      <c r="Q1234">
        <v>26757</v>
      </c>
      <c r="R1234">
        <v>2019</v>
      </c>
      <c r="S1234">
        <v>444.86700000000002</v>
      </c>
      <c r="T1234">
        <v>0</v>
      </c>
      <c r="U1234">
        <v>501.841003</v>
      </c>
      <c r="V1234">
        <v>461.473996</v>
      </c>
      <c r="W1234">
        <v>456.77799599999997</v>
      </c>
      <c r="X1234">
        <v>507.15800400000001</v>
      </c>
      <c r="Y1234">
        <v>439.44000199999999</v>
      </c>
      <c r="Z1234" t="s">
        <v>104</v>
      </c>
      <c r="AE1234">
        <v>937.69</v>
      </c>
      <c r="AF1234" t="s">
        <v>43</v>
      </c>
      <c r="AG1234" t="s">
        <v>43</v>
      </c>
      <c r="AH1234" t="s">
        <v>43</v>
      </c>
      <c r="AI1234" t="s">
        <v>43</v>
      </c>
      <c r="AJ1234" t="s">
        <v>44</v>
      </c>
    </row>
    <row r="1235" spans="1:36" x14ac:dyDescent="0.3">
      <c r="A1235" t="s">
        <v>99</v>
      </c>
      <c r="B1235" t="s">
        <v>100</v>
      </c>
      <c r="C1235" t="s">
        <v>7969</v>
      </c>
      <c r="D1235" t="s">
        <v>7970</v>
      </c>
      <c r="E1235">
        <v>576.29999999999995</v>
      </c>
      <c r="F1235">
        <v>41.5563</v>
      </c>
      <c r="G1235">
        <v>-93.528300000000002</v>
      </c>
      <c r="H1235" t="s">
        <v>58</v>
      </c>
      <c r="L1235">
        <v>2003.6784660000001</v>
      </c>
      <c r="M1235" t="s">
        <v>2087</v>
      </c>
      <c r="N1235" t="s">
        <v>104</v>
      </c>
      <c r="O1235" t="s">
        <v>105</v>
      </c>
      <c r="P1235" t="s">
        <v>104</v>
      </c>
      <c r="Q1235">
        <v>50467</v>
      </c>
      <c r="R1235">
        <v>2019</v>
      </c>
      <c r="S1235">
        <v>215.25800000000001</v>
      </c>
      <c r="T1235">
        <v>79.271000000000001</v>
      </c>
      <c r="U1235">
        <v>176.41800000000001</v>
      </c>
      <c r="V1235">
        <v>507.17599999999999</v>
      </c>
      <c r="W1235">
        <v>337.38799999999998</v>
      </c>
      <c r="X1235">
        <v>638.94799999999998</v>
      </c>
      <c r="Y1235">
        <v>438.642</v>
      </c>
      <c r="Z1235" t="s">
        <v>104</v>
      </c>
      <c r="AE1235">
        <v>2032.31</v>
      </c>
      <c r="AF1235" t="s">
        <v>43</v>
      </c>
      <c r="AG1235" t="s">
        <v>43</v>
      </c>
      <c r="AH1235" t="s">
        <v>43</v>
      </c>
      <c r="AI1235" t="s">
        <v>43</v>
      </c>
      <c r="AJ1235" t="s">
        <v>44</v>
      </c>
    </row>
    <row r="1236" spans="1:36" x14ac:dyDescent="0.3">
      <c r="A1236" t="s">
        <v>99</v>
      </c>
      <c r="B1236" t="s">
        <v>100</v>
      </c>
      <c r="C1236" t="s">
        <v>23359</v>
      </c>
      <c r="D1236" t="s">
        <v>23360</v>
      </c>
      <c r="E1236">
        <v>70</v>
      </c>
      <c r="F1236">
        <v>47.834400000000002</v>
      </c>
      <c r="G1236">
        <v>-117.8361</v>
      </c>
      <c r="H1236" t="s">
        <v>40</v>
      </c>
      <c r="L1236">
        <v>1918.5</v>
      </c>
      <c r="M1236" t="s">
        <v>8022</v>
      </c>
      <c r="N1236" t="s">
        <v>104</v>
      </c>
      <c r="O1236" t="s">
        <v>105</v>
      </c>
      <c r="P1236" t="s">
        <v>104</v>
      </c>
      <c r="Q1236">
        <v>36354</v>
      </c>
      <c r="R1236">
        <v>2019</v>
      </c>
      <c r="S1236">
        <v>504.779</v>
      </c>
      <c r="T1236">
        <v>476.44200000000001</v>
      </c>
      <c r="U1236">
        <v>394.39</v>
      </c>
      <c r="V1236">
        <v>525.33100000000002</v>
      </c>
      <c r="W1236">
        <v>508.34100000000001</v>
      </c>
      <c r="X1236">
        <v>505.089</v>
      </c>
      <c r="Y1236">
        <v>438.45600000000002</v>
      </c>
      <c r="Z1236" t="s">
        <v>104</v>
      </c>
      <c r="AA1236">
        <v>300.25</v>
      </c>
      <c r="AB1236">
        <v>281.19</v>
      </c>
      <c r="AC1236">
        <v>257.88</v>
      </c>
      <c r="AD1236">
        <v>274.45</v>
      </c>
      <c r="AE1236">
        <v>244.19</v>
      </c>
      <c r="AF1236" t="s">
        <v>49</v>
      </c>
      <c r="AG1236" t="s">
        <v>49</v>
      </c>
      <c r="AH1236" t="s">
        <v>49</v>
      </c>
      <c r="AI1236" t="s">
        <v>49</v>
      </c>
      <c r="AJ1236" t="s">
        <v>49</v>
      </c>
    </row>
    <row r="1237" spans="1:36" x14ac:dyDescent="0.3">
      <c r="A1237" t="s">
        <v>99</v>
      </c>
      <c r="B1237" t="s">
        <v>100</v>
      </c>
      <c r="C1237" t="s">
        <v>19133</v>
      </c>
      <c r="D1237" t="s">
        <v>19134</v>
      </c>
      <c r="E1237">
        <v>104</v>
      </c>
      <c r="F1237">
        <v>46.837600000000002</v>
      </c>
      <c r="G1237">
        <v>-102.0746</v>
      </c>
      <c r="H1237" t="s">
        <v>128</v>
      </c>
      <c r="L1237">
        <v>2017</v>
      </c>
      <c r="M1237" t="s">
        <v>11555</v>
      </c>
      <c r="N1237" t="s">
        <v>104</v>
      </c>
      <c r="O1237" t="s">
        <v>105</v>
      </c>
      <c r="P1237" t="s">
        <v>104</v>
      </c>
      <c r="Q1237">
        <v>67882</v>
      </c>
      <c r="R1237">
        <v>2019</v>
      </c>
      <c r="V1237">
        <v>62.53</v>
      </c>
      <c r="W1237">
        <v>456.38</v>
      </c>
      <c r="X1237">
        <v>425.173</v>
      </c>
      <c r="Y1237">
        <v>438.25099999999998</v>
      </c>
      <c r="Z1237" t="s">
        <v>104</v>
      </c>
      <c r="AE1237">
        <v>305.42</v>
      </c>
      <c r="AF1237" t="s">
        <v>43</v>
      </c>
      <c r="AG1237" t="s">
        <v>43</v>
      </c>
      <c r="AH1237" t="s">
        <v>43</v>
      </c>
      <c r="AI1237" t="s">
        <v>43</v>
      </c>
      <c r="AJ1237" t="s">
        <v>44</v>
      </c>
    </row>
    <row r="1238" spans="1:36" x14ac:dyDescent="0.3">
      <c r="A1238" t="s">
        <v>99</v>
      </c>
      <c r="B1238" t="s">
        <v>100</v>
      </c>
      <c r="C1238" t="s">
        <v>18759</v>
      </c>
      <c r="D1238" t="s">
        <v>18760</v>
      </c>
      <c r="E1238">
        <v>110</v>
      </c>
      <c r="F1238">
        <v>33.143099999999997</v>
      </c>
      <c r="G1238">
        <v>-98.161100000000005</v>
      </c>
      <c r="H1238" t="s">
        <v>128</v>
      </c>
      <c r="L1238">
        <v>2015</v>
      </c>
      <c r="M1238" t="s">
        <v>18761</v>
      </c>
      <c r="N1238" t="s">
        <v>104</v>
      </c>
      <c r="O1238" t="s">
        <v>105</v>
      </c>
      <c r="P1238" t="s">
        <v>104</v>
      </c>
      <c r="Q1238">
        <v>67618</v>
      </c>
      <c r="R1238">
        <v>2019</v>
      </c>
      <c r="U1238">
        <v>401.536</v>
      </c>
      <c r="V1238">
        <v>426.12200000000001</v>
      </c>
      <c r="W1238">
        <v>432.81</v>
      </c>
      <c r="X1238">
        <v>425.49900000000002</v>
      </c>
      <c r="Y1238">
        <v>437.66</v>
      </c>
      <c r="Z1238" t="s">
        <v>104</v>
      </c>
      <c r="AD1238">
        <v>387.61</v>
      </c>
      <c r="AE1238">
        <v>380.16</v>
      </c>
      <c r="AF1238" t="s">
        <v>43</v>
      </c>
      <c r="AG1238" t="s">
        <v>43</v>
      </c>
      <c r="AH1238" t="s">
        <v>43</v>
      </c>
      <c r="AI1238" t="s">
        <v>5977</v>
      </c>
      <c r="AJ1238" t="s">
        <v>5977</v>
      </c>
    </row>
    <row r="1239" spans="1:36" x14ac:dyDescent="0.3">
      <c r="A1239" t="s">
        <v>99</v>
      </c>
      <c r="B1239" t="s">
        <v>100</v>
      </c>
      <c r="C1239" t="s">
        <v>19130</v>
      </c>
      <c r="D1239" t="s">
        <v>19131</v>
      </c>
      <c r="E1239">
        <v>104</v>
      </c>
      <c r="F1239">
        <v>37.518900000000002</v>
      </c>
      <c r="G1239">
        <v>-99.446399999999997</v>
      </c>
      <c r="H1239" t="s">
        <v>128</v>
      </c>
      <c r="L1239">
        <v>2012</v>
      </c>
      <c r="M1239" t="s">
        <v>19132</v>
      </c>
      <c r="N1239" t="s">
        <v>104</v>
      </c>
      <c r="O1239" t="s">
        <v>105</v>
      </c>
      <c r="P1239" t="s">
        <v>104</v>
      </c>
      <c r="Q1239">
        <v>63519</v>
      </c>
      <c r="R1239">
        <v>2019</v>
      </c>
      <c r="S1239">
        <v>386.68200000000002</v>
      </c>
      <c r="T1239">
        <v>390.39499999999998</v>
      </c>
      <c r="U1239">
        <v>428.05500000000001</v>
      </c>
      <c r="V1239">
        <v>436.63099999999997</v>
      </c>
      <c r="W1239">
        <v>434.67200000000003</v>
      </c>
      <c r="X1239">
        <v>438.30200000000002</v>
      </c>
      <c r="Y1239">
        <v>437.35899999999998</v>
      </c>
      <c r="Z1239" t="s">
        <v>104</v>
      </c>
      <c r="AA1239">
        <v>446.93</v>
      </c>
      <c r="AB1239">
        <v>446.44</v>
      </c>
      <c r="AC1239">
        <v>363.1</v>
      </c>
      <c r="AD1239">
        <v>392.05</v>
      </c>
      <c r="AE1239">
        <v>368.74</v>
      </c>
      <c r="AF1239" t="s">
        <v>5977</v>
      </c>
      <c r="AG1239" t="s">
        <v>5977</v>
      </c>
      <c r="AH1239" t="s">
        <v>5977</v>
      </c>
      <c r="AI1239" t="s">
        <v>5977</v>
      </c>
      <c r="AJ1239" t="s">
        <v>5977</v>
      </c>
    </row>
    <row r="1240" spans="1:36" x14ac:dyDescent="0.3">
      <c r="A1240" t="s">
        <v>99</v>
      </c>
      <c r="B1240" t="s">
        <v>100</v>
      </c>
      <c r="C1240" t="s">
        <v>20735</v>
      </c>
      <c r="D1240" t="s">
        <v>20736</v>
      </c>
      <c r="E1240">
        <v>94.2</v>
      </c>
      <c r="F1240">
        <v>35.438600000000001</v>
      </c>
      <c r="G1240">
        <v>-119.7075</v>
      </c>
      <c r="H1240" t="s">
        <v>58</v>
      </c>
      <c r="L1240">
        <v>1986.333333</v>
      </c>
      <c r="M1240" t="s">
        <v>20737</v>
      </c>
      <c r="N1240" t="s">
        <v>104</v>
      </c>
      <c r="O1240" t="s">
        <v>105</v>
      </c>
      <c r="P1240" t="s">
        <v>104</v>
      </c>
      <c r="Q1240">
        <v>32539</v>
      </c>
      <c r="R1240">
        <v>2019</v>
      </c>
      <c r="S1240">
        <v>401.86599999999999</v>
      </c>
      <c r="T1240">
        <v>352.85700000000003</v>
      </c>
      <c r="U1240">
        <v>370.178</v>
      </c>
      <c r="V1240">
        <v>428.92099999999999</v>
      </c>
      <c r="W1240">
        <v>450.62799999999999</v>
      </c>
      <c r="X1240">
        <v>439.35599999999999</v>
      </c>
      <c r="Y1240">
        <v>436.51100000000002</v>
      </c>
      <c r="Z1240" t="s">
        <v>104</v>
      </c>
      <c r="AE1240">
        <v>332.19</v>
      </c>
      <c r="AF1240" t="s">
        <v>43</v>
      </c>
      <c r="AG1240" t="s">
        <v>43</v>
      </c>
      <c r="AH1240" t="s">
        <v>43</v>
      </c>
      <c r="AI1240" t="s">
        <v>43</v>
      </c>
      <c r="AJ1240" t="s">
        <v>44</v>
      </c>
    </row>
    <row r="1241" spans="1:36" x14ac:dyDescent="0.3">
      <c r="A1241" t="s">
        <v>99</v>
      </c>
      <c r="B1241" t="s">
        <v>100</v>
      </c>
      <c r="C1241" t="s">
        <v>17055</v>
      </c>
      <c r="D1241" t="s">
        <v>17056</v>
      </c>
      <c r="E1241">
        <v>135</v>
      </c>
      <c r="F1241">
        <v>32.290799999999997</v>
      </c>
      <c r="G1241">
        <v>-100.42189999999999</v>
      </c>
      <c r="H1241" t="s">
        <v>128</v>
      </c>
      <c r="L1241">
        <v>2006</v>
      </c>
      <c r="M1241" t="s">
        <v>11248</v>
      </c>
      <c r="N1241" t="s">
        <v>104</v>
      </c>
      <c r="O1241" t="s">
        <v>105</v>
      </c>
      <c r="P1241" t="s">
        <v>104</v>
      </c>
      <c r="Q1241">
        <v>51344</v>
      </c>
      <c r="R1241">
        <v>2019</v>
      </c>
      <c r="S1241">
        <v>462.09500000000003</v>
      </c>
      <c r="T1241">
        <v>448.34399999999999</v>
      </c>
      <c r="U1241">
        <v>373.19099999999997</v>
      </c>
      <c r="V1241">
        <v>420.76299999999998</v>
      </c>
      <c r="W1241">
        <v>402.06900000000002</v>
      </c>
      <c r="X1241">
        <v>431.476</v>
      </c>
      <c r="Y1241">
        <v>436.50900000000001</v>
      </c>
      <c r="Z1241" t="s">
        <v>104</v>
      </c>
      <c r="AA1241">
        <v>412.82</v>
      </c>
      <c r="AB1241">
        <v>406.87</v>
      </c>
      <c r="AC1241">
        <v>359.13</v>
      </c>
      <c r="AD1241">
        <v>404.74</v>
      </c>
      <c r="AE1241">
        <v>407.7</v>
      </c>
      <c r="AF1241" t="s">
        <v>5977</v>
      </c>
      <c r="AG1241" t="s">
        <v>5977</v>
      </c>
      <c r="AH1241" t="s">
        <v>5977</v>
      </c>
      <c r="AI1241" t="s">
        <v>5977</v>
      </c>
      <c r="AJ1241" t="s">
        <v>5977</v>
      </c>
    </row>
    <row r="1242" spans="1:36" x14ac:dyDescent="0.3">
      <c r="A1242" t="s">
        <v>99</v>
      </c>
      <c r="B1242" t="s">
        <v>100</v>
      </c>
      <c r="C1242" t="s">
        <v>13313</v>
      </c>
      <c r="D1242" t="s">
        <v>13314</v>
      </c>
      <c r="E1242">
        <v>224.4</v>
      </c>
      <c r="F1242">
        <v>26.4511</v>
      </c>
      <c r="G1242">
        <v>-98.177499999999995</v>
      </c>
      <c r="H1242" t="s">
        <v>58</v>
      </c>
      <c r="L1242">
        <v>2017</v>
      </c>
      <c r="M1242" t="s">
        <v>13315</v>
      </c>
      <c r="N1242" t="s">
        <v>104</v>
      </c>
      <c r="O1242" t="s">
        <v>105</v>
      </c>
      <c r="P1242" t="s">
        <v>104</v>
      </c>
      <c r="Q1242">
        <v>66487</v>
      </c>
      <c r="R1242">
        <v>2019</v>
      </c>
      <c r="V1242">
        <v>6.5910000000000002</v>
      </c>
      <c r="W1242">
        <v>230.39699999999999</v>
      </c>
      <c r="X1242">
        <v>371.23399999999998</v>
      </c>
      <c r="Y1242">
        <v>434.52100000000002</v>
      </c>
      <c r="Z1242" t="s">
        <v>104</v>
      </c>
      <c r="AE1242">
        <v>791.34</v>
      </c>
      <c r="AF1242" t="s">
        <v>43</v>
      </c>
      <c r="AG1242" t="s">
        <v>43</v>
      </c>
      <c r="AH1242" t="s">
        <v>43</v>
      </c>
      <c r="AI1242" t="s">
        <v>43</v>
      </c>
      <c r="AJ1242" t="s">
        <v>44</v>
      </c>
    </row>
    <row r="1243" spans="1:36" x14ac:dyDescent="0.3">
      <c r="A1243" t="s">
        <v>99</v>
      </c>
      <c r="B1243" t="s">
        <v>100</v>
      </c>
      <c r="C1243" t="s">
        <v>23459</v>
      </c>
      <c r="D1243" t="s">
        <v>23460</v>
      </c>
      <c r="E1243">
        <v>69</v>
      </c>
      <c r="F1243">
        <v>31.5825</v>
      </c>
      <c r="G1243">
        <v>-87.488900000000001</v>
      </c>
      <c r="H1243" t="s">
        <v>1615</v>
      </c>
      <c r="I1243" t="s">
        <v>2526</v>
      </c>
      <c r="L1243">
        <v>1991</v>
      </c>
      <c r="M1243" t="s">
        <v>23461</v>
      </c>
      <c r="N1243" t="s">
        <v>104</v>
      </c>
      <c r="O1243" t="s">
        <v>105</v>
      </c>
      <c r="P1243" t="s">
        <v>104</v>
      </c>
      <c r="R1243">
        <v>2019</v>
      </c>
      <c r="S1243">
        <v>61.554974000000001</v>
      </c>
      <c r="T1243">
        <v>75.570999999999998</v>
      </c>
      <c r="U1243">
        <v>438.73321700000002</v>
      </c>
      <c r="V1243">
        <v>439.41215399999999</v>
      </c>
      <c r="W1243">
        <v>456.06471099999999</v>
      </c>
      <c r="X1243">
        <v>413.07977099999999</v>
      </c>
      <c r="Y1243">
        <v>434.490613</v>
      </c>
      <c r="Z1243" t="s">
        <v>104</v>
      </c>
      <c r="AF1243" t="s">
        <v>43</v>
      </c>
      <c r="AG1243" t="s">
        <v>43</v>
      </c>
      <c r="AH1243" t="s">
        <v>43</v>
      </c>
      <c r="AI1243" t="s">
        <v>43</v>
      </c>
      <c r="AJ1243" t="s">
        <v>43</v>
      </c>
    </row>
    <row r="1244" spans="1:36" x14ac:dyDescent="0.3">
      <c r="A1244" t="s">
        <v>99</v>
      </c>
      <c r="B1244" t="s">
        <v>100</v>
      </c>
      <c r="C1244" t="s">
        <v>16322</v>
      </c>
      <c r="D1244" t="s">
        <v>16323</v>
      </c>
      <c r="E1244">
        <v>150</v>
      </c>
      <c r="F1244">
        <v>40.590800000000002</v>
      </c>
      <c r="G1244">
        <v>-89.046700000000001</v>
      </c>
      <c r="H1244" t="s">
        <v>128</v>
      </c>
      <c r="L1244">
        <v>2011</v>
      </c>
      <c r="M1244" t="s">
        <v>16322</v>
      </c>
      <c r="N1244" t="s">
        <v>104</v>
      </c>
      <c r="O1244" t="s">
        <v>105</v>
      </c>
      <c r="P1244" t="s">
        <v>104</v>
      </c>
      <c r="Q1244">
        <v>55556</v>
      </c>
      <c r="R1244">
        <v>2019</v>
      </c>
      <c r="S1244">
        <v>450.86099999999999</v>
      </c>
      <c r="T1244">
        <v>443.74400000000003</v>
      </c>
      <c r="U1244">
        <v>464.596</v>
      </c>
      <c r="V1244">
        <v>423.58</v>
      </c>
      <c r="W1244">
        <v>439.56700000000001</v>
      </c>
      <c r="X1244">
        <v>416.779</v>
      </c>
      <c r="Y1244">
        <v>434.11599999999999</v>
      </c>
      <c r="Z1244" t="s">
        <v>104</v>
      </c>
      <c r="AA1244">
        <v>489.98</v>
      </c>
      <c r="AB1244">
        <v>473.19</v>
      </c>
      <c r="AC1244">
        <v>450.08</v>
      </c>
      <c r="AD1244">
        <v>454.35</v>
      </c>
      <c r="AE1244">
        <v>473.38</v>
      </c>
      <c r="AF1244" t="s">
        <v>5977</v>
      </c>
      <c r="AG1244" t="s">
        <v>5977</v>
      </c>
      <c r="AH1244" t="s">
        <v>5977</v>
      </c>
      <c r="AI1244" t="s">
        <v>5977</v>
      </c>
      <c r="AJ1244" t="s">
        <v>5977</v>
      </c>
    </row>
    <row r="1245" spans="1:36" x14ac:dyDescent="0.3">
      <c r="A1245" t="s">
        <v>99</v>
      </c>
      <c r="B1245" t="s">
        <v>100</v>
      </c>
      <c r="C1245" t="s">
        <v>16977</v>
      </c>
      <c r="D1245" t="s">
        <v>16978</v>
      </c>
      <c r="E1245">
        <v>135.4</v>
      </c>
      <c r="F1245">
        <v>34.29</v>
      </c>
      <c r="G1245">
        <v>-99.364699999999999</v>
      </c>
      <c r="H1245" t="s">
        <v>128</v>
      </c>
      <c r="L1245">
        <v>2013</v>
      </c>
      <c r="M1245" t="s">
        <v>16977</v>
      </c>
      <c r="N1245" t="s">
        <v>104</v>
      </c>
      <c r="O1245" t="s">
        <v>105</v>
      </c>
      <c r="P1245" t="s">
        <v>104</v>
      </c>
      <c r="Q1245">
        <v>66236</v>
      </c>
      <c r="R1245">
        <v>2019</v>
      </c>
      <c r="S1245">
        <v>447.89600000000002</v>
      </c>
      <c r="T1245">
        <v>488.46699999999998</v>
      </c>
      <c r="U1245">
        <v>435.83499999999998</v>
      </c>
      <c r="V1245">
        <v>455.74</v>
      </c>
      <c r="W1245">
        <v>473.69400000000002</v>
      </c>
      <c r="X1245">
        <v>456.48200000000003</v>
      </c>
      <c r="Y1245">
        <v>432.92899999999997</v>
      </c>
      <c r="Z1245" t="s">
        <v>104</v>
      </c>
      <c r="AB1245">
        <v>532.58000000000004</v>
      </c>
      <c r="AC1245">
        <v>458.12</v>
      </c>
      <c r="AD1245">
        <v>471.01</v>
      </c>
      <c r="AE1245">
        <v>414.2</v>
      </c>
      <c r="AF1245" t="s">
        <v>43</v>
      </c>
      <c r="AG1245" t="s">
        <v>5977</v>
      </c>
      <c r="AH1245" t="s">
        <v>5977</v>
      </c>
      <c r="AI1245" t="s">
        <v>5977</v>
      </c>
      <c r="AJ1245" t="s">
        <v>5977</v>
      </c>
    </row>
    <row r="1246" spans="1:36" x14ac:dyDescent="0.3">
      <c r="A1246" t="s">
        <v>99</v>
      </c>
      <c r="B1246" t="s">
        <v>100</v>
      </c>
      <c r="C1246" t="s">
        <v>14577</v>
      </c>
      <c r="D1246" t="s">
        <v>14578</v>
      </c>
      <c r="E1246">
        <v>189.9</v>
      </c>
      <c r="F1246">
        <v>31.254999999999999</v>
      </c>
      <c r="G1246">
        <v>-102.27200000000001</v>
      </c>
      <c r="H1246" t="s">
        <v>1049</v>
      </c>
      <c r="I1246" t="s">
        <v>4168</v>
      </c>
      <c r="L1246">
        <v>2018.0521329999999</v>
      </c>
      <c r="M1246" t="s">
        <v>14579</v>
      </c>
      <c r="N1246" t="s">
        <v>104</v>
      </c>
      <c r="O1246" t="s">
        <v>105</v>
      </c>
      <c r="P1246" t="s">
        <v>104</v>
      </c>
      <c r="R1246">
        <v>2019</v>
      </c>
      <c r="X1246">
        <v>300.19299999999998</v>
      </c>
      <c r="Y1246">
        <v>432.23399999999998</v>
      </c>
      <c r="Z1246" t="s">
        <v>104</v>
      </c>
      <c r="AE1246">
        <v>309.45</v>
      </c>
      <c r="AF1246" t="s">
        <v>43</v>
      </c>
      <c r="AG1246" t="s">
        <v>43</v>
      </c>
      <c r="AH1246" t="s">
        <v>43</v>
      </c>
      <c r="AI1246" t="s">
        <v>43</v>
      </c>
      <c r="AJ1246" t="s">
        <v>44</v>
      </c>
    </row>
    <row r="1247" spans="1:36" x14ac:dyDescent="0.3">
      <c r="A1247" t="s">
        <v>99</v>
      </c>
      <c r="B1247" t="s">
        <v>100</v>
      </c>
      <c r="C1247" t="s">
        <v>19154</v>
      </c>
      <c r="D1247" t="s">
        <v>19155</v>
      </c>
      <c r="E1247">
        <v>103.5</v>
      </c>
      <c r="F1247">
        <v>41.711399999999998</v>
      </c>
      <c r="G1247">
        <v>-94.802000000000007</v>
      </c>
      <c r="H1247" t="s">
        <v>128</v>
      </c>
      <c r="L1247">
        <v>2019</v>
      </c>
      <c r="M1247" t="s">
        <v>19154</v>
      </c>
      <c r="N1247" t="s">
        <v>104</v>
      </c>
      <c r="O1247" t="s">
        <v>105</v>
      </c>
      <c r="P1247" t="s">
        <v>104</v>
      </c>
      <c r="R1247">
        <v>2019</v>
      </c>
      <c r="X1247">
        <v>6.1360000000000001</v>
      </c>
      <c r="Y1247">
        <v>431.95100000000002</v>
      </c>
      <c r="Z1247" t="s">
        <v>104</v>
      </c>
      <c r="AE1247">
        <v>303.95</v>
      </c>
      <c r="AF1247" t="s">
        <v>43</v>
      </c>
      <c r="AG1247" t="s">
        <v>43</v>
      </c>
      <c r="AH1247" t="s">
        <v>43</v>
      </c>
      <c r="AI1247" t="s">
        <v>43</v>
      </c>
      <c r="AJ1247" t="s">
        <v>44</v>
      </c>
    </row>
    <row r="1248" spans="1:36" x14ac:dyDescent="0.3">
      <c r="A1248" t="s">
        <v>99</v>
      </c>
      <c r="B1248" t="s">
        <v>100</v>
      </c>
      <c r="C1248" t="s">
        <v>14779</v>
      </c>
      <c r="D1248" t="s">
        <v>14780</v>
      </c>
      <c r="E1248">
        <v>181</v>
      </c>
      <c r="F1248">
        <v>64.735600000000005</v>
      </c>
      <c r="G1248">
        <v>-147.34809999999999</v>
      </c>
      <c r="H1248" t="s">
        <v>110</v>
      </c>
      <c r="L1248">
        <v>1986.944751</v>
      </c>
      <c r="M1248" t="s">
        <v>14781</v>
      </c>
      <c r="N1248" t="s">
        <v>104</v>
      </c>
      <c r="O1248" t="s">
        <v>105</v>
      </c>
      <c r="P1248" t="s">
        <v>104</v>
      </c>
      <c r="Q1248">
        <v>21142</v>
      </c>
      <c r="R1248">
        <v>2019</v>
      </c>
      <c r="S1248">
        <v>390.64400000000001</v>
      </c>
      <c r="T1248">
        <v>313.85500500000001</v>
      </c>
      <c r="U1248">
        <v>340.146997</v>
      </c>
      <c r="V1248">
        <v>417.65200399999998</v>
      </c>
      <c r="W1248">
        <v>447.767</v>
      </c>
      <c r="X1248">
        <v>369.24999800000001</v>
      </c>
      <c r="Y1248">
        <v>431.29600399999998</v>
      </c>
      <c r="Z1248" t="s">
        <v>104</v>
      </c>
      <c r="AE1248">
        <v>106.08</v>
      </c>
      <c r="AF1248" t="s">
        <v>43</v>
      </c>
      <c r="AG1248" t="s">
        <v>43</v>
      </c>
      <c r="AH1248" t="s">
        <v>43</v>
      </c>
      <c r="AI1248" t="s">
        <v>43</v>
      </c>
      <c r="AJ1248" t="s">
        <v>44</v>
      </c>
    </row>
    <row r="1249" spans="1:36" x14ac:dyDescent="0.3">
      <c r="A1249" t="s">
        <v>99</v>
      </c>
      <c r="B1249" t="s">
        <v>100</v>
      </c>
      <c r="C1249" t="s">
        <v>20281</v>
      </c>
      <c r="D1249" t="s">
        <v>20282</v>
      </c>
      <c r="E1249">
        <v>99.3</v>
      </c>
      <c r="F1249">
        <v>46.957099999999997</v>
      </c>
      <c r="G1249">
        <v>-101.1681</v>
      </c>
      <c r="H1249" t="s">
        <v>128</v>
      </c>
      <c r="L1249">
        <v>2017</v>
      </c>
      <c r="M1249" t="s">
        <v>20281</v>
      </c>
      <c r="N1249" t="s">
        <v>104</v>
      </c>
      <c r="O1249" t="s">
        <v>105</v>
      </c>
      <c r="P1249" t="s">
        <v>104</v>
      </c>
      <c r="R1249">
        <v>2019</v>
      </c>
      <c r="W1249">
        <v>444.23599999999999</v>
      </c>
      <c r="X1249">
        <v>425.72300000000001</v>
      </c>
      <c r="Y1249">
        <v>429.88400000000001</v>
      </c>
      <c r="Z1249" t="s">
        <v>104</v>
      </c>
      <c r="AE1249">
        <v>291.61</v>
      </c>
      <c r="AF1249" t="s">
        <v>43</v>
      </c>
      <c r="AG1249" t="s">
        <v>43</v>
      </c>
      <c r="AH1249" t="s">
        <v>43</v>
      </c>
      <c r="AI1249" t="s">
        <v>43</v>
      </c>
      <c r="AJ1249" t="s">
        <v>44</v>
      </c>
    </row>
    <row r="1250" spans="1:36" x14ac:dyDescent="0.3">
      <c r="A1250" t="s">
        <v>99</v>
      </c>
      <c r="B1250" t="s">
        <v>100</v>
      </c>
      <c r="C1250" t="s">
        <v>18206</v>
      </c>
      <c r="D1250" t="s">
        <v>18207</v>
      </c>
      <c r="E1250">
        <v>117.9</v>
      </c>
      <c r="F1250">
        <v>40.007399999999997</v>
      </c>
      <c r="G1250">
        <v>-121.24939999999999</v>
      </c>
      <c r="H1250" t="s">
        <v>40</v>
      </c>
      <c r="L1250">
        <v>1969</v>
      </c>
      <c r="M1250" t="s">
        <v>1208</v>
      </c>
      <c r="N1250" t="s">
        <v>104</v>
      </c>
      <c r="O1250" t="s">
        <v>105</v>
      </c>
      <c r="P1250" t="s">
        <v>104</v>
      </c>
      <c r="Q1250">
        <v>29358</v>
      </c>
      <c r="R1250">
        <v>2019</v>
      </c>
      <c r="S1250">
        <v>249.73699999999999</v>
      </c>
      <c r="T1250">
        <v>161.63399999999999</v>
      </c>
      <c r="U1250">
        <v>142.82599999999999</v>
      </c>
      <c r="V1250">
        <v>181.578</v>
      </c>
      <c r="W1250">
        <v>285.96300000000002</v>
      </c>
      <c r="X1250">
        <v>233.80099999999999</v>
      </c>
      <c r="Y1250">
        <v>429.68900000000002</v>
      </c>
      <c r="Z1250" t="s">
        <v>104</v>
      </c>
      <c r="AA1250">
        <v>359.77</v>
      </c>
      <c r="AB1250">
        <v>349.83</v>
      </c>
      <c r="AC1250">
        <v>290.69</v>
      </c>
      <c r="AD1250">
        <v>405.82</v>
      </c>
      <c r="AE1250">
        <v>329.79</v>
      </c>
      <c r="AF1250" t="s">
        <v>49</v>
      </c>
      <c r="AG1250" t="s">
        <v>49</v>
      </c>
      <c r="AH1250" t="s">
        <v>49</v>
      </c>
      <c r="AI1250" t="s">
        <v>49</v>
      </c>
      <c r="AJ1250" t="s">
        <v>49</v>
      </c>
    </row>
    <row r="1251" spans="1:36" x14ac:dyDescent="0.3">
      <c r="A1251" t="s">
        <v>99</v>
      </c>
      <c r="B1251" t="s">
        <v>100</v>
      </c>
      <c r="C1251" t="s">
        <v>16254</v>
      </c>
      <c r="D1251" t="s">
        <v>16255</v>
      </c>
      <c r="E1251">
        <v>150</v>
      </c>
      <c r="F1251">
        <v>41.090600000000002</v>
      </c>
      <c r="G1251">
        <v>-89.639799999999994</v>
      </c>
      <c r="H1251" t="s">
        <v>128</v>
      </c>
      <c r="L1251">
        <v>2008</v>
      </c>
      <c r="M1251" t="s">
        <v>16256</v>
      </c>
      <c r="N1251" t="s">
        <v>104</v>
      </c>
      <c r="O1251" t="s">
        <v>105</v>
      </c>
      <c r="P1251" t="s">
        <v>104</v>
      </c>
      <c r="Q1251">
        <v>57501</v>
      </c>
      <c r="R1251">
        <v>2019</v>
      </c>
      <c r="S1251">
        <v>355.84100000000001</v>
      </c>
      <c r="T1251">
        <v>419.04</v>
      </c>
      <c r="U1251">
        <v>441.60599999999999</v>
      </c>
      <c r="V1251">
        <v>405.67599999999999</v>
      </c>
      <c r="W1251">
        <v>414.27699999999999</v>
      </c>
      <c r="X1251">
        <v>386.09899999999999</v>
      </c>
      <c r="Y1251">
        <v>429.37099999999998</v>
      </c>
      <c r="Z1251" t="s">
        <v>104</v>
      </c>
      <c r="AA1251">
        <v>438.75</v>
      </c>
      <c r="AB1251">
        <v>438.78</v>
      </c>
      <c r="AC1251">
        <v>414.29</v>
      </c>
      <c r="AD1251">
        <v>435.25</v>
      </c>
      <c r="AE1251">
        <v>433.54</v>
      </c>
      <c r="AF1251" t="s">
        <v>5977</v>
      </c>
      <c r="AG1251" t="s">
        <v>5977</v>
      </c>
      <c r="AH1251" t="s">
        <v>5977</v>
      </c>
      <c r="AI1251" t="s">
        <v>5977</v>
      </c>
      <c r="AJ1251" t="s">
        <v>5977</v>
      </c>
    </row>
    <row r="1252" spans="1:36" x14ac:dyDescent="0.3">
      <c r="A1252" t="s">
        <v>99</v>
      </c>
      <c r="B1252" t="s">
        <v>100</v>
      </c>
      <c r="C1252" t="s">
        <v>9950</v>
      </c>
      <c r="D1252" t="s">
        <v>9951</v>
      </c>
      <c r="E1252">
        <v>397.8</v>
      </c>
      <c r="F1252">
        <v>39.747900000000001</v>
      </c>
      <c r="G1252">
        <v>-104.6814</v>
      </c>
      <c r="H1252" t="s">
        <v>58</v>
      </c>
      <c r="I1252" t="s">
        <v>110</v>
      </c>
      <c r="L1252">
        <v>2003</v>
      </c>
      <c r="M1252" t="s">
        <v>2101</v>
      </c>
      <c r="N1252" t="s">
        <v>104</v>
      </c>
      <c r="O1252" t="s">
        <v>105</v>
      </c>
      <c r="P1252" t="s">
        <v>104</v>
      </c>
      <c r="Q1252">
        <v>47813</v>
      </c>
      <c r="R1252">
        <v>2019</v>
      </c>
      <c r="S1252">
        <v>296.973004</v>
      </c>
      <c r="T1252">
        <v>300.21300500000001</v>
      </c>
      <c r="U1252">
        <v>402.09</v>
      </c>
      <c r="V1252">
        <v>181.944996</v>
      </c>
      <c r="W1252">
        <v>334.67400099999998</v>
      </c>
      <c r="X1252">
        <v>210.818004</v>
      </c>
      <c r="Y1252">
        <v>427.87600200000003</v>
      </c>
      <c r="Z1252" t="s">
        <v>104</v>
      </c>
      <c r="AE1252">
        <v>1402.83</v>
      </c>
      <c r="AF1252" t="s">
        <v>43</v>
      </c>
      <c r="AG1252" t="s">
        <v>43</v>
      </c>
      <c r="AH1252" t="s">
        <v>43</v>
      </c>
      <c r="AI1252" t="s">
        <v>43</v>
      </c>
      <c r="AJ1252" t="s">
        <v>44</v>
      </c>
    </row>
    <row r="1253" spans="1:36" x14ac:dyDescent="0.3">
      <c r="A1253" t="s">
        <v>99</v>
      </c>
      <c r="B1253" t="s">
        <v>100</v>
      </c>
      <c r="C1253" t="s">
        <v>16410</v>
      </c>
      <c r="D1253" t="s">
        <v>16411</v>
      </c>
      <c r="E1253">
        <v>148.5</v>
      </c>
      <c r="F1253">
        <v>47.129399999999997</v>
      </c>
      <c r="G1253">
        <v>-97.885300000000001</v>
      </c>
      <c r="H1253" t="s">
        <v>128</v>
      </c>
      <c r="L1253">
        <v>2009</v>
      </c>
      <c r="M1253" t="s">
        <v>16410</v>
      </c>
      <c r="N1253" t="s">
        <v>104</v>
      </c>
      <c r="O1253" t="s">
        <v>105</v>
      </c>
      <c r="P1253" t="s">
        <v>104</v>
      </c>
      <c r="Q1253">
        <v>58010</v>
      </c>
      <c r="R1253">
        <v>2019</v>
      </c>
      <c r="S1253">
        <v>466.32499999999999</v>
      </c>
      <c r="T1253">
        <v>532.197</v>
      </c>
      <c r="U1253">
        <v>483.56900000000002</v>
      </c>
      <c r="V1253">
        <v>506.59199999999998</v>
      </c>
      <c r="W1253">
        <v>513.46100000000001</v>
      </c>
      <c r="X1253">
        <v>480.51600000000002</v>
      </c>
      <c r="Y1253">
        <v>427.45499999999998</v>
      </c>
      <c r="Z1253" t="s">
        <v>104</v>
      </c>
      <c r="AA1253">
        <v>462.72</v>
      </c>
      <c r="AB1253">
        <v>473.29</v>
      </c>
      <c r="AC1253">
        <v>489.2</v>
      </c>
      <c r="AD1253">
        <v>515.49</v>
      </c>
      <c r="AE1253">
        <v>456.88</v>
      </c>
      <c r="AF1253" t="s">
        <v>5977</v>
      </c>
      <c r="AG1253" t="s">
        <v>5977</v>
      </c>
      <c r="AH1253" t="s">
        <v>5977</v>
      </c>
      <c r="AI1253" t="s">
        <v>5977</v>
      </c>
      <c r="AJ1253" t="s">
        <v>5977</v>
      </c>
    </row>
    <row r="1254" spans="1:36" x14ac:dyDescent="0.3">
      <c r="A1254" t="s">
        <v>99</v>
      </c>
      <c r="B1254" t="s">
        <v>100</v>
      </c>
      <c r="C1254" t="s">
        <v>15154</v>
      </c>
      <c r="D1254" t="s">
        <v>15155</v>
      </c>
      <c r="E1254">
        <v>171.5</v>
      </c>
      <c r="F1254">
        <v>41.57</v>
      </c>
      <c r="G1254">
        <v>-92.407200000000003</v>
      </c>
      <c r="H1254" t="s">
        <v>128</v>
      </c>
      <c r="L1254">
        <v>2019</v>
      </c>
      <c r="M1254" t="s">
        <v>6058</v>
      </c>
      <c r="N1254" t="s">
        <v>104</v>
      </c>
      <c r="O1254" t="s">
        <v>105</v>
      </c>
      <c r="P1254" t="s">
        <v>104</v>
      </c>
      <c r="R1254">
        <v>2019</v>
      </c>
      <c r="Y1254">
        <v>426.86500000000001</v>
      </c>
      <c r="Z1254" t="s">
        <v>104</v>
      </c>
      <c r="AE1254">
        <v>503.64</v>
      </c>
      <c r="AF1254" t="s">
        <v>43</v>
      </c>
      <c r="AG1254" t="s">
        <v>43</v>
      </c>
      <c r="AH1254" t="s">
        <v>43</v>
      </c>
      <c r="AI1254" t="s">
        <v>43</v>
      </c>
      <c r="AJ1254" t="s">
        <v>44</v>
      </c>
    </row>
    <row r="1255" spans="1:36" x14ac:dyDescent="0.3">
      <c r="A1255" t="s">
        <v>99</v>
      </c>
      <c r="B1255" t="s">
        <v>100</v>
      </c>
      <c r="C1255" t="s">
        <v>18413</v>
      </c>
      <c r="D1255" t="s">
        <v>18414</v>
      </c>
      <c r="E1255">
        <v>114</v>
      </c>
      <c r="F1255">
        <v>32.303899999999999</v>
      </c>
      <c r="G1255">
        <v>-100.0217</v>
      </c>
      <c r="H1255" t="s">
        <v>128</v>
      </c>
      <c r="L1255">
        <v>2005</v>
      </c>
      <c r="M1255" t="s">
        <v>18415</v>
      </c>
      <c r="N1255" t="s">
        <v>104</v>
      </c>
      <c r="O1255" t="s">
        <v>105</v>
      </c>
      <c r="P1255" t="s">
        <v>104</v>
      </c>
      <c r="Q1255">
        <v>53561</v>
      </c>
      <c r="R1255">
        <v>2019</v>
      </c>
      <c r="S1255">
        <v>376.851</v>
      </c>
      <c r="T1255">
        <v>404.57900000000001</v>
      </c>
      <c r="U1255">
        <v>334.95699999999999</v>
      </c>
      <c r="V1255">
        <v>361.90199999999999</v>
      </c>
      <c r="W1255">
        <v>368.60700000000003</v>
      </c>
      <c r="X1255">
        <v>422.63400000000001</v>
      </c>
      <c r="Y1255">
        <v>426.62299999999999</v>
      </c>
      <c r="Z1255" t="s">
        <v>104</v>
      </c>
      <c r="AA1255">
        <v>334.79</v>
      </c>
      <c r="AB1255">
        <v>339.54</v>
      </c>
      <c r="AC1255">
        <v>300.41000000000003</v>
      </c>
      <c r="AD1255">
        <v>347.91</v>
      </c>
      <c r="AE1255">
        <v>320.48</v>
      </c>
      <c r="AF1255" t="s">
        <v>5977</v>
      </c>
      <c r="AG1255" t="s">
        <v>5977</v>
      </c>
      <c r="AH1255" t="s">
        <v>5977</v>
      </c>
      <c r="AI1255" t="s">
        <v>5977</v>
      </c>
      <c r="AJ1255" t="s">
        <v>5977</v>
      </c>
    </row>
    <row r="1256" spans="1:36" x14ac:dyDescent="0.3">
      <c r="A1256" t="s">
        <v>99</v>
      </c>
      <c r="B1256" t="s">
        <v>100</v>
      </c>
      <c r="C1256" t="s">
        <v>4590</v>
      </c>
      <c r="D1256" t="s">
        <v>4591</v>
      </c>
      <c r="E1256">
        <v>985</v>
      </c>
      <c r="F1256">
        <v>35.078600000000002</v>
      </c>
      <c r="G1256">
        <v>-81.575000000000003</v>
      </c>
      <c r="H1256" t="s">
        <v>58</v>
      </c>
      <c r="I1256" t="s">
        <v>110</v>
      </c>
      <c r="L1256">
        <v>2000.4</v>
      </c>
      <c r="M1256" t="s">
        <v>4592</v>
      </c>
      <c r="N1256" t="s">
        <v>104</v>
      </c>
      <c r="O1256" t="s">
        <v>105</v>
      </c>
      <c r="P1256" t="s">
        <v>104</v>
      </c>
      <c r="Q1256">
        <v>45646</v>
      </c>
      <c r="R1256">
        <v>2019</v>
      </c>
      <c r="S1256">
        <v>0</v>
      </c>
      <c r="T1256">
        <v>388.80500000000001</v>
      </c>
      <c r="U1256">
        <v>688.67100000000005</v>
      </c>
      <c r="V1256">
        <v>1256.982041</v>
      </c>
      <c r="W1256">
        <v>402.646998</v>
      </c>
      <c r="X1256">
        <v>2084.8510139999999</v>
      </c>
      <c r="Y1256">
        <v>425.15599700000001</v>
      </c>
      <c r="Z1256" t="s">
        <v>104</v>
      </c>
      <c r="AE1256">
        <v>3473.59</v>
      </c>
      <c r="AF1256" t="s">
        <v>43</v>
      </c>
      <c r="AG1256" t="s">
        <v>43</v>
      </c>
      <c r="AH1256" t="s">
        <v>43</v>
      </c>
      <c r="AI1256" t="s">
        <v>43</v>
      </c>
      <c r="AJ1256" t="s">
        <v>44</v>
      </c>
    </row>
    <row r="1257" spans="1:36" x14ac:dyDescent="0.3">
      <c r="A1257" t="s">
        <v>99</v>
      </c>
      <c r="B1257" t="s">
        <v>100</v>
      </c>
      <c r="C1257" t="s">
        <v>15534</v>
      </c>
      <c r="D1257" t="s">
        <v>15535</v>
      </c>
      <c r="E1257">
        <v>162</v>
      </c>
      <c r="F1257">
        <v>35.347799999999999</v>
      </c>
      <c r="G1257">
        <v>-118.18640000000001</v>
      </c>
      <c r="H1257" t="s">
        <v>128</v>
      </c>
      <c r="L1257">
        <v>2013</v>
      </c>
      <c r="M1257" t="s">
        <v>15534</v>
      </c>
      <c r="N1257" t="s">
        <v>104</v>
      </c>
      <c r="O1257" t="s">
        <v>105</v>
      </c>
      <c r="P1257" t="s">
        <v>104</v>
      </c>
      <c r="Q1257">
        <v>65036</v>
      </c>
      <c r="R1257">
        <v>2019</v>
      </c>
      <c r="S1257">
        <v>433.52100000000002</v>
      </c>
      <c r="T1257">
        <v>455.14299999999997</v>
      </c>
      <c r="U1257">
        <v>405.375</v>
      </c>
      <c r="V1257">
        <v>464.37400000000002</v>
      </c>
      <c r="W1257">
        <v>465.596</v>
      </c>
      <c r="X1257">
        <v>455.09300000000002</v>
      </c>
      <c r="Y1257">
        <v>425.137</v>
      </c>
      <c r="Z1257" t="s">
        <v>104</v>
      </c>
      <c r="AB1257">
        <v>485.69</v>
      </c>
      <c r="AC1257">
        <v>469.55</v>
      </c>
      <c r="AD1257">
        <v>456.79</v>
      </c>
      <c r="AE1257">
        <v>437.4</v>
      </c>
      <c r="AF1257" t="s">
        <v>43</v>
      </c>
      <c r="AG1257" t="s">
        <v>5977</v>
      </c>
      <c r="AH1257" t="s">
        <v>5977</v>
      </c>
      <c r="AI1257" t="s">
        <v>5977</v>
      </c>
      <c r="AJ1257" t="s">
        <v>5977</v>
      </c>
    </row>
    <row r="1258" spans="1:36" x14ac:dyDescent="0.3">
      <c r="A1258" t="s">
        <v>99</v>
      </c>
      <c r="B1258" t="s">
        <v>100</v>
      </c>
      <c r="C1258" t="s">
        <v>17035</v>
      </c>
      <c r="D1258" t="s">
        <v>17036</v>
      </c>
      <c r="E1258">
        <v>135</v>
      </c>
      <c r="F1258">
        <v>36.168199999999999</v>
      </c>
      <c r="G1258">
        <v>-83.497699999999995</v>
      </c>
      <c r="H1258" t="s">
        <v>40</v>
      </c>
      <c r="L1258">
        <v>1947.459259</v>
      </c>
      <c r="M1258" t="s">
        <v>508</v>
      </c>
      <c r="N1258" t="s">
        <v>104</v>
      </c>
      <c r="O1258" t="s">
        <v>105</v>
      </c>
      <c r="P1258" t="s">
        <v>104</v>
      </c>
      <c r="Q1258">
        <v>34337</v>
      </c>
      <c r="R1258">
        <v>2019</v>
      </c>
      <c r="S1258">
        <v>551.92200000000003</v>
      </c>
      <c r="T1258">
        <v>277.65199999999999</v>
      </c>
      <c r="U1258">
        <v>371.99099999999999</v>
      </c>
      <c r="V1258">
        <v>265.13200000000001</v>
      </c>
      <c r="W1258">
        <v>347.50700000000001</v>
      </c>
      <c r="X1258">
        <v>421.274</v>
      </c>
      <c r="Y1258">
        <v>425.13299999999998</v>
      </c>
      <c r="Z1258" t="s">
        <v>104</v>
      </c>
      <c r="AA1258">
        <v>488.67</v>
      </c>
      <c r="AB1258">
        <v>431.97</v>
      </c>
      <c r="AC1258">
        <v>423.61</v>
      </c>
      <c r="AD1258">
        <v>438.71</v>
      </c>
      <c r="AE1258">
        <v>366.71</v>
      </c>
      <c r="AF1258" t="s">
        <v>49</v>
      </c>
      <c r="AG1258" t="s">
        <v>49</v>
      </c>
      <c r="AH1258" t="s">
        <v>49</v>
      </c>
      <c r="AI1258" t="s">
        <v>49</v>
      </c>
      <c r="AJ1258" t="s">
        <v>49</v>
      </c>
    </row>
    <row r="1259" spans="1:36" x14ac:dyDescent="0.3">
      <c r="A1259" t="s">
        <v>99</v>
      </c>
      <c r="B1259" t="s">
        <v>100</v>
      </c>
      <c r="C1259" t="s">
        <v>18153</v>
      </c>
      <c r="D1259" t="s">
        <v>18154</v>
      </c>
      <c r="E1259">
        <v>119</v>
      </c>
      <c r="F1259">
        <v>41.211100000000002</v>
      </c>
      <c r="G1259">
        <v>-90.275999999999996</v>
      </c>
      <c r="H1259" t="s">
        <v>128</v>
      </c>
      <c r="L1259">
        <v>2018</v>
      </c>
      <c r="M1259" t="s">
        <v>2060</v>
      </c>
      <c r="N1259" t="s">
        <v>104</v>
      </c>
      <c r="O1259" t="s">
        <v>105</v>
      </c>
      <c r="P1259" t="s">
        <v>104</v>
      </c>
      <c r="R1259">
        <v>2019</v>
      </c>
      <c r="X1259">
        <v>223.71299999999999</v>
      </c>
      <c r="Y1259">
        <v>425.03800000000001</v>
      </c>
      <c r="Z1259" t="s">
        <v>104</v>
      </c>
      <c r="AE1259">
        <v>349.47</v>
      </c>
      <c r="AF1259" t="s">
        <v>43</v>
      </c>
      <c r="AG1259" t="s">
        <v>43</v>
      </c>
      <c r="AH1259" t="s">
        <v>43</v>
      </c>
      <c r="AI1259" t="s">
        <v>43</v>
      </c>
      <c r="AJ1259" t="s">
        <v>44</v>
      </c>
    </row>
    <row r="1260" spans="1:36" x14ac:dyDescent="0.3">
      <c r="A1260" t="s">
        <v>99</v>
      </c>
      <c r="B1260" t="s">
        <v>100</v>
      </c>
      <c r="C1260" t="s">
        <v>18093</v>
      </c>
      <c r="D1260" t="s">
        <v>18094</v>
      </c>
      <c r="E1260">
        <v>120</v>
      </c>
      <c r="F1260">
        <v>34.295299999999997</v>
      </c>
      <c r="G1260">
        <v>-114.14019999999999</v>
      </c>
      <c r="H1260" t="s">
        <v>40</v>
      </c>
      <c r="L1260">
        <v>1943</v>
      </c>
      <c r="M1260" t="s">
        <v>103</v>
      </c>
      <c r="N1260" t="s">
        <v>104</v>
      </c>
      <c r="O1260" t="s">
        <v>105</v>
      </c>
      <c r="P1260" t="s">
        <v>104</v>
      </c>
      <c r="Q1260">
        <v>35662</v>
      </c>
      <c r="R1260">
        <v>2019</v>
      </c>
      <c r="S1260">
        <v>433.745</v>
      </c>
      <c r="T1260">
        <v>448.589</v>
      </c>
      <c r="U1260">
        <v>439.9</v>
      </c>
      <c r="V1260">
        <v>440.87200000000001</v>
      </c>
      <c r="W1260">
        <v>435.51600000000002</v>
      </c>
      <c r="X1260">
        <v>436.36599999999999</v>
      </c>
      <c r="Y1260">
        <v>424.55200000000002</v>
      </c>
      <c r="Z1260" t="s">
        <v>104</v>
      </c>
      <c r="AA1260">
        <v>395.07</v>
      </c>
      <c r="AB1260">
        <v>450.85</v>
      </c>
      <c r="AC1260">
        <v>357.69</v>
      </c>
      <c r="AD1260">
        <v>398.62</v>
      </c>
      <c r="AE1260">
        <v>342.01</v>
      </c>
      <c r="AF1260" t="s">
        <v>49</v>
      </c>
      <c r="AG1260" t="s">
        <v>49</v>
      </c>
      <c r="AH1260" t="s">
        <v>49</v>
      </c>
      <c r="AI1260" t="s">
        <v>49</v>
      </c>
      <c r="AJ1260" t="s">
        <v>49</v>
      </c>
    </row>
    <row r="1261" spans="1:36" x14ac:dyDescent="0.3">
      <c r="A1261" t="s">
        <v>99</v>
      </c>
      <c r="B1261" t="s">
        <v>100</v>
      </c>
      <c r="C1261" t="s">
        <v>19148</v>
      </c>
      <c r="D1261" t="s">
        <v>19149</v>
      </c>
      <c r="E1261">
        <v>103.6</v>
      </c>
      <c r="F1261">
        <v>39.870899999999999</v>
      </c>
      <c r="G1261">
        <v>-76.868099999999998</v>
      </c>
      <c r="H1261" t="s">
        <v>87</v>
      </c>
      <c r="I1261" t="s">
        <v>2526</v>
      </c>
      <c r="J1261" t="s">
        <v>110</v>
      </c>
      <c r="K1261" t="s">
        <v>58</v>
      </c>
      <c r="L1261">
        <v>1984.539575</v>
      </c>
      <c r="M1261" t="s">
        <v>19150</v>
      </c>
      <c r="N1261" t="s">
        <v>104</v>
      </c>
      <c r="O1261" t="s">
        <v>105</v>
      </c>
      <c r="P1261" t="s">
        <v>104</v>
      </c>
      <c r="R1261">
        <v>2019</v>
      </c>
      <c r="S1261">
        <v>533.857662</v>
      </c>
      <c r="T1261">
        <v>529.34233300000005</v>
      </c>
      <c r="U1261">
        <v>474.15101399999998</v>
      </c>
      <c r="V1261">
        <v>458.78909499999997</v>
      </c>
      <c r="W1261">
        <v>455.261912</v>
      </c>
      <c r="X1261">
        <v>435.18971099999999</v>
      </c>
      <c r="Y1261">
        <v>424.34793000000002</v>
      </c>
      <c r="Z1261" t="s">
        <v>104</v>
      </c>
      <c r="AE1261">
        <v>478.54</v>
      </c>
      <c r="AF1261" t="s">
        <v>43</v>
      </c>
      <c r="AG1261" t="s">
        <v>43</v>
      </c>
      <c r="AH1261" t="s">
        <v>43</v>
      </c>
      <c r="AI1261" t="s">
        <v>43</v>
      </c>
      <c r="AJ1261" t="s">
        <v>44</v>
      </c>
    </row>
    <row r="1262" spans="1:36" x14ac:dyDescent="0.3">
      <c r="A1262" t="s">
        <v>99</v>
      </c>
      <c r="B1262" t="s">
        <v>100</v>
      </c>
      <c r="C1262" t="s">
        <v>21188</v>
      </c>
      <c r="D1262" t="s">
        <v>21189</v>
      </c>
      <c r="E1262">
        <v>89.7</v>
      </c>
      <c r="F1262">
        <v>40.240200000000002</v>
      </c>
      <c r="G1262">
        <v>-98.406000000000006</v>
      </c>
      <c r="H1262" t="s">
        <v>128</v>
      </c>
      <c r="L1262">
        <v>2017</v>
      </c>
      <c r="M1262" t="s">
        <v>21190</v>
      </c>
      <c r="N1262" t="s">
        <v>104</v>
      </c>
      <c r="O1262" t="s">
        <v>105</v>
      </c>
      <c r="P1262" t="s">
        <v>104</v>
      </c>
      <c r="R1262">
        <v>2019</v>
      </c>
      <c r="W1262">
        <v>68.947000000000003</v>
      </c>
      <c r="X1262">
        <v>411.66800000000001</v>
      </c>
      <c r="Y1262">
        <v>423.755</v>
      </c>
      <c r="Z1262" t="s">
        <v>104</v>
      </c>
      <c r="AE1262">
        <v>359.92</v>
      </c>
      <c r="AF1262" t="s">
        <v>43</v>
      </c>
      <c r="AG1262" t="s">
        <v>43</v>
      </c>
      <c r="AH1262" t="s">
        <v>43</v>
      </c>
      <c r="AI1262" t="s">
        <v>43</v>
      </c>
      <c r="AJ1262" t="s">
        <v>5977</v>
      </c>
    </row>
    <row r="1263" spans="1:36" x14ac:dyDescent="0.3">
      <c r="A1263" t="s">
        <v>99</v>
      </c>
      <c r="B1263" t="s">
        <v>100</v>
      </c>
      <c r="C1263" t="s">
        <v>23582</v>
      </c>
      <c r="D1263" t="s">
        <v>23583</v>
      </c>
      <c r="E1263">
        <v>68</v>
      </c>
      <c r="F1263">
        <v>33.996099999999998</v>
      </c>
      <c r="G1263">
        <v>-95.111400000000003</v>
      </c>
      <c r="H1263" t="s">
        <v>1615</v>
      </c>
      <c r="I1263" t="s">
        <v>110</v>
      </c>
      <c r="J1263" t="s">
        <v>58</v>
      </c>
      <c r="L1263">
        <v>1971</v>
      </c>
      <c r="M1263" t="s">
        <v>23584</v>
      </c>
      <c r="N1263" t="s">
        <v>104</v>
      </c>
      <c r="O1263" t="s">
        <v>105</v>
      </c>
      <c r="P1263" t="s">
        <v>104</v>
      </c>
      <c r="R1263">
        <v>2019</v>
      </c>
      <c r="S1263">
        <v>393.87165399999998</v>
      </c>
      <c r="T1263">
        <v>426.67200100000002</v>
      </c>
      <c r="U1263">
        <v>446.08599900000002</v>
      </c>
      <c r="V1263">
        <v>456.56200100000001</v>
      </c>
      <c r="W1263">
        <v>408.69099399999999</v>
      </c>
      <c r="X1263">
        <v>443.62479400000001</v>
      </c>
      <c r="Y1263">
        <v>423.74400400000002</v>
      </c>
      <c r="Z1263" t="s">
        <v>104</v>
      </c>
      <c r="AF1263" t="s">
        <v>43</v>
      </c>
      <c r="AG1263" t="s">
        <v>43</v>
      </c>
      <c r="AH1263" t="s">
        <v>43</v>
      </c>
      <c r="AI1263" t="s">
        <v>43</v>
      </c>
      <c r="AJ1263" t="s">
        <v>43</v>
      </c>
    </row>
    <row r="1264" spans="1:36" x14ac:dyDescent="0.3">
      <c r="A1264" t="s">
        <v>99</v>
      </c>
      <c r="B1264" t="s">
        <v>100</v>
      </c>
      <c r="C1264" t="s">
        <v>16622</v>
      </c>
      <c r="D1264" t="s">
        <v>16623</v>
      </c>
      <c r="E1264">
        <v>142.5</v>
      </c>
      <c r="F1264">
        <v>32.1008</v>
      </c>
      <c r="G1264">
        <v>-101.45140000000001</v>
      </c>
      <c r="H1264" t="s">
        <v>128</v>
      </c>
      <c r="L1264">
        <v>2008</v>
      </c>
      <c r="M1264" t="s">
        <v>11563</v>
      </c>
      <c r="N1264" t="s">
        <v>104</v>
      </c>
      <c r="O1264" t="s">
        <v>105</v>
      </c>
      <c r="P1264" t="s">
        <v>104</v>
      </c>
      <c r="Q1264">
        <v>58741</v>
      </c>
      <c r="R1264">
        <v>2019</v>
      </c>
      <c r="S1264">
        <v>486.73599999999999</v>
      </c>
      <c r="T1264">
        <v>525.14400000000001</v>
      </c>
      <c r="U1264">
        <v>439.96199999999999</v>
      </c>
      <c r="V1264">
        <v>485.11900000000003</v>
      </c>
      <c r="W1264">
        <v>478.40699999999998</v>
      </c>
      <c r="X1264">
        <v>475.88</v>
      </c>
      <c r="Y1264">
        <v>422.20299999999997</v>
      </c>
      <c r="Z1264" t="s">
        <v>104</v>
      </c>
      <c r="AA1264">
        <v>511.52</v>
      </c>
      <c r="AB1264">
        <v>457.08</v>
      </c>
      <c r="AC1264">
        <v>406.77</v>
      </c>
      <c r="AD1264">
        <v>448.84</v>
      </c>
      <c r="AE1264">
        <v>440.3</v>
      </c>
      <c r="AF1264" t="s">
        <v>5977</v>
      </c>
      <c r="AG1264" t="s">
        <v>5977</v>
      </c>
      <c r="AH1264" t="s">
        <v>5977</v>
      </c>
      <c r="AI1264" t="s">
        <v>5977</v>
      </c>
      <c r="AJ1264" t="s">
        <v>5977</v>
      </c>
    </row>
    <row r="1265" spans="1:36" x14ac:dyDescent="0.3">
      <c r="A1265" t="s">
        <v>99</v>
      </c>
      <c r="B1265" t="s">
        <v>100</v>
      </c>
      <c r="C1265" t="s">
        <v>1889</v>
      </c>
      <c r="D1265" t="s">
        <v>1890</v>
      </c>
      <c r="E1265">
        <v>1794.1</v>
      </c>
      <c r="F1265">
        <v>40.797800000000002</v>
      </c>
      <c r="G1265">
        <v>-75.105400000000003</v>
      </c>
      <c r="H1265" t="s">
        <v>58</v>
      </c>
      <c r="I1265" t="s">
        <v>110</v>
      </c>
      <c r="L1265">
        <v>1975.740538</v>
      </c>
      <c r="M1265" t="s">
        <v>1891</v>
      </c>
      <c r="N1265" t="s">
        <v>104</v>
      </c>
      <c r="O1265" t="s">
        <v>105</v>
      </c>
      <c r="P1265" t="s">
        <v>104</v>
      </c>
      <c r="Q1265">
        <v>29951</v>
      </c>
      <c r="R1265">
        <v>2019</v>
      </c>
      <c r="S1265">
        <v>715.18999699999995</v>
      </c>
      <c r="T1265">
        <v>1658.5100379999999</v>
      </c>
      <c r="U1265">
        <v>4234.6370319999996</v>
      </c>
      <c r="V1265">
        <v>4414.8549519999997</v>
      </c>
      <c r="W1265">
        <v>1161.439957</v>
      </c>
      <c r="X1265">
        <v>706.88400200000001</v>
      </c>
      <c r="Y1265">
        <v>422.14600000000002</v>
      </c>
      <c r="Z1265" t="s">
        <v>104</v>
      </c>
      <c r="AE1265">
        <v>6326.88</v>
      </c>
      <c r="AF1265" t="s">
        <v>43</v>
      </c>
      <c r="AG1265" t="s">
        <v>43</v>
      </c>
      <c r="AH1265" t="s">
        <v>43</v>
      </c>
      <c r="AI1265" t="s">
        <v>43</v>
      </c>
      <c r="AJ1265" t="s">
        <v>44</v>
      </c>
    </row>
    <row r="1266" spans="1:36" x14ac:dyDescent="0.3">
      <c r="A1266" t="s">
        <v>99</v>
      </c>
      <c r="B1266" t="s">
        <v>100</v>
      </c>
      <c r="C1266" t="s">
        <v>3345</v>
      </c>
      <c r="D1266" t="s">
        <v>3346</v>
      </c>
      <c r="E1266">
        <v>1215.9000000000001</v>
      </c>
      <c r="F1266">
        <v>26.0686</v>
      </c>
      <c r="G1266">
        <v>-80.198400000000007</v>
      </c>
      <c r="H1266" t="s">
        <v>58</v>
      </c>
      <c r="I1266" t="s">
        <v>110</v>
      </c>
      <c r="L1266">
        <v>2014.356033</v>
      </c>
      <c r="M1266" t="s">
        <v>295</v>
      </c>
      <c r="N1266" t="s">
        <v>104</v>
      </c>
      <c r="O1266" t="s">
        <v>105</v>
      </c>
      <c r="P1266" t="s">
        <v>104</v>
      </c>
      <c r="Q1266">
        <v>20264</v>
      </c>
      <c r="R1266">
        <v>2019</v>
      </c>
      <c r="S1266">
        <v>4764.3540510000003</v>
      </c>
      <c r="T1266">
        <v>4559.5180769999997</v>
      </c>
      <c r="U1266">
        <v>4519.9649929999996</v>
      </c>
      <c r="V1266">
        <v>3058.8799589999999</v>
      </c>
      <c r="W1266">
        <v>3317.4259860000002</v>
      </c>
      <c r="X1266">
        <v>2910.5829800000001</v>
      </c>
      <c r="Y1266">
        <v>421.894001</v>
      </c>
      <c r="Z1266" t="s">
        <v>104</v>
      </c>
      <c r="AE1266">
        <v>4287.8599999999997</v>
      </c>
      <c r="AF1266" t="s">
        <v>43</v>
      </c>
      <c r="AG1266" t="s">
        <v>43</v>
      </c>
      <c r="AH1266" t="s">
        <v>43</v>
      </c>
      <c r="AI1266" t="s">
        <v>43</v>
      </c>
      <c r="AJ1266" t="s">
        <v>44</v>
      </c>
    </row>
    <row r="1267" spans="1:36" x14ac:dyDescent="0.3">
      <c r="A1267" t="s">
        <v>99</v>
      </c>
      <c r="B1267" t="s">
        <v>100</v>
      </c>
      <c r="C1267" t="s">
        <v>19455</v>
      </c>
      <c r="D1267" t="s">
        <v>19456</v>
      </c>
      <c r="E1267">
        <v>100.8</v>
      </c>
      <c r="F1267">
        <v>35.372399999999999</v>
      </c>
      <c r="G1267">
        <v>-98.182699999999997</v>
      </c>
      <c r="H1267" t="s">
        <v>128</v>
      </c>
      <c r="L1267">
        <v>2013</v>
      </c>
      <c r="M1267" t="s">
        <v>19454</v>
      </c>
      <c r="N1267" t="s">
        <v>104</v>
      </c>
      <c r="O1267" t="s">
        <v>105</v>
      </c>
      <c r="P1267" t="s">
        <v>104</v>
      </c>
      <c r="Q1267">
        <v>61797</v>
      </c>
      <c r="R1267">
        <v>2019</v>
      </c>
      <c r="S1267">
        <v>423.98500000000001</v>
      </c>
      <c r="T1267">
        <v>462.46600000000001</v>
      </c>
      <c r="U1267">
        <v>419.916</v>
      </c>
      <c r="V1267">
        <v>459.315</v>
      </c>
      <c r="W1267">
        <v>450.67399999999998</v>
      </c>
      <c r="X1267">
        <v>430.25400000000002</v>
      </c>
      <c r="Y1267">
        <v>421.03300000000002</v>
      </c>
      <c r="Z1267" t="s">
        <v>104</v>
      </c>
      <c r="AB1267">
        <v>445.81</v>
      </c>
      <c r="AC1267">
        <v>356.37</v>
      </c>
      <c r="AD1267">
        <v>387.8</v>
      </c>
      <c r="AE1267">
        <v>376.05</v>
      </c>
      <c r="AF1267" t="s">
        <v>43</v>
      </c>
      <c r="AG1267" t="s">
        <v>5977</v>
      </c>
      <c r="AH1267" t="s">
        <v>5977</v>
      </c>
      <c r="AI1267" t="s">
        <v>5977</v>
      </c>
      <c r="AJ1267" t="s">
        <v>5977</v>
      </c>
    </row>
    <row r="1268" spans="1:36" x14ac:dyDescent="0.3">
      <c r="A1268" t="s">
        <v>99</v>
      </c>
      <c r="B1268" t="s">
        <v>100</v>
      </c>
      <c r="C1268" t="s">
        <v>17183</v>
      </c>
      <c r="D1268" t="s">
        <v>17184</v>
      </c>
      <c r="E1268">
        <v>131.4</v>
      </c>
      <c r="F1268">
        <v>36.224200000000003</v>
      </c>
      <c r="G1268">
        <v>-84.091399999999993</v>
      </c>
      <c r="H1268" t="s">
        <v>40</v>
      </c>
      <c r="L1268">
        <v>1936</v>
      </c>
      <c r="M1268" t="s">
        <v>508</v>
      </c>
      <c r="N1268" t="s">
        <v>104</v>
      </c>
      <c r="O1268" t="s">
        <v>105</v>
      </c>
      <c r="P1268" t="s">
        <v>104</v>
      </c>
      <c r="Q1268">
        <v>34362</v>
      </c>
      <c r="R1268">
        <v>2019</v>
      </c>
      <c r="S1268">
        <v>577.95100000000002</v>
      </c>
      <c r="T1268">
        <v>464.488</v>
      </c>
      <c r="U1268">
        <v>517.50699999999995</v>
      </c>
      <c r="V1268">
        <v>326.28899999999999</v>
      </c>
      <c r="W1268">
        <v>382.95699999999999</v>
      </c>
      <c r="X1268">
        <v>356.63299999999998</v>
      </c>
      <c r="Y1268">
        <v>419.40499999999997</v>
      </c>
      <c r="Z1268" t="s">
        <v>104</v>
      </c>
      <c r="AA1268">
        <v>458.87</v>
      </c>
      <c r="AB1268">
        <v>415.32</v>
      </c>
      <c r="AC1268">
        <v>468.18</v>
      </c>
      <c r="AD1268">
        <v>424.47</v>
      </c>
      <c r="AE1268">
        <v>349.59</v>
      </c>
      <c r="AF1268" t="s">
        <v>49</v>
      </c>
      <c r="AG1268" t="s">
        <v>49</v>
      </c>
      <c r="AH1268" t="s">
        <v>49</v>
      </c>
      <c r="AI1268" t="s">
        <v>49</v>
      </c>
      <c r="AJ1268" t="s">
        <v>49</v>
      </c>
    </row>
    <row r="1269" spans="1:36" x14ac:dyDescent="0.3">
      <c r="A1269" t="s">
        <v>99</v>
      </c>
      <c r="B1269" t="s">
        <v>100</v>
      </c>
      <c r="C1269" t="s">
        <v>16796</v>
      </c>
      <c r="D1269" t="s">
        <v>16797</v>
      </c>
      <c r="E1269">
        <v>140</v>
      </c>
      <c r="F1269">
        <v>40.061399999999999</v>
      </c>
      <c r="G1269">
        <v>-111.7294</v>
      </c>
      <c r="H1269" t="s">
        <v>58</v>
      </c>
      <c r="L1269">
        <v>2004</v>
      </c>
      <c r="M1269" t="s">
        <v>16798</v>
      </c>
      <c r="N1269" t="s">
        <v>104</v>
      </c>
      <c r="O1269" t="s">
        <v>105</v>
      </c>
      <c r="P1269" t="s">
        <v>104</v>
      </c>
      <c r="Q1269">
        <v>51204</v>
      </c>
      <c r="R1269">
        <v>2019</v>
      </c>
      <c r="S1269">
        <v>391.065</v>
      </c>
      <c r="T1269">
        <v>358.69</v>
      </c>
      <c r="U1269">
        <v>483.495</v>
      </c>
      <c r="V1269">
        <v>534.32899999999995</v>
      </c>
      <c r="W1269">
        <v>344.58800000000002</v>
      </c>
      <c r="X1269">
        <v>433.49</v>
      </c>
      <c r="Y1269">
        <v>419.39400000000001</v>
      </c>
      <c r="Z1269" t="s">
        <v>104</v>
      </c>
      <c r="AE1269">
        <v>493.7</v>
      </c>
      <c r="AF1269" t="s">
        <v>43</v>
      </c>
      <c r="AG1269" t="s">
        <v>43</v>
      </c>
      <c r="AH1269" t="s">
        <v>43</v>
      </c>
      <c r="AI1269" t="s">
        <v>43</v>
      </c>
      <c r="AJ1269" t="s">
        <v>44</v>
      </c>
    </row>
    <row r="1270" spans="1:36" x14ac:dyDescent="0.3">
      <c r="A1270" t="s">
        <v>99</v>
      </c>
      <c r="B1270" t="s">
        <v>100</v>
      </c>
      <c r="C1270" t="s">
        <v>24865</v>
      </c>
      <c r="D1270" t="s">
        <v>24866</v>
      </c>
      <c r="E1270">
        <v>60</v>
      </c>
      <c r="F1270">
        <v>33.045299999999997</v>
      </c>
      <c r="G1270">
        <v>-84.125600000000006</v>
      </c>
      <c r="H1270" t="s">
        <v>2526</v>
      </c>
      <c r="I1270" t="s">
        <v>334</v>
      </c>
      <c r="L1270">
        <v>2013</v>
      </c>
      <c r="M1270" t="s">
        <v>24867</v>
      </c>
      <c r="N1270" t="s">
        <v>104</v>
      </c>
      <c r="O1270" t="s">
        <v>105</v>
      </c>
      <c r="P1270" t="s">
        <v>104</v>
      </c>
      <c r="Q1270">
        <v>63647</v>
      </c>
      <c r="R1270">
        <v>2019</v>
      </c>
      <c r="S1270">
        <v>270.79300000000001</v>
      </c>
      <c r="T1270">
        <v>380.64499999999998</v>
      </c>
      <c r="U1270">
        <v>401.00800400000003</v>
      </c>
      <c r="V1270">
        <v>429.18199700000002</v>
      </c>
      <c r="W1270">
        <v>420.53599600000001</v>
      </c>
      <c r="X1270">
        <v>407.48399599999999</v>
      </c>
      <c r="Y1270">
        <v>418.98899999999998</v>
      </c>
      <c r="Z1270" t="s">
        <v>104</v>
      </c>
      <c r="AE1270">
        <v>10.87</v>
      </c>
      <c r="AF1270" t="s">
        <v>43</v>
      </c>
      <c r="AG1270" t="s">
        <v>43</v>
      </c>
      <c r="AH1270" t="s">
        <v>43</v>
      </c>
      <c r="AI1270" t="s">
        <v>43</v>
      </c>
      <c r="AJ1270" t="s">
        <v>44</v>
      </c>
    </row>
    <row r="1271" spans="1:36" x14ac:dyDescent="0.3">
      <c r="A1271" t="s">
        <v>99</v>
      </c>
      <c r="B1271" t="s">
        <v>100</v>
      </c>
      <c r="C1271" t="s">
        <v>20384</v>
      </c>
      <c r="D1271" t="s">
        <v>20385</v>
      </c>
      <c r="E1271">
        <v>98.9</v>
      </c>
      <c r="F1271">
        <v>37.6145</v>
      </c>
      <c r="G1271">
        <v>-100.2787</v>
      </c>
      <c r="H1271" t="s">
        <v>128</v>
      </c>
      <c r="L1271">
        <v>2012</v>
      </c>
      <c r="M1271" t="s">
        <v>20386</v>
      </c>
      <c r="N1271" t="s">
        <v>104</v>
      </c>
      <c r="O1271" t="s">
        <v>105</v>
      </c>
      <c r="P1271" t="s">
        <v>104</v>
      </c>
      <c r="R1271">
        <v>2019</v>
      </c>
      <c r="S1271">
        <v>394.99</v>
      </c>
      <c r="T1271">
        <v>432.79899999999998</v>
      </c>
      <c r="U1271">
        <v>418.125</v>
      </c>
      <c r="V1271">
        <v>443.60599999999999</v>
      </c>
      <c r="W1271">
        <v>435.17099999999999</v>
      </c>
      <c r="X1271">
        <v>443.89800000000002</v>
      </c>
      <c r="Y1271">
        <v>418.59</v>
      </c>
      <c r="Z1271" t="s">
        <v>104</v>
      </c>
      <c r="AA1271">
        <v>418.12</v>
      </c>
      <c r="AB1271">
        <v>414.58</v>
      </c>
      <c r="AC1271">
        <v>349.24</v>
      </c>
      <c r="AD1271">
        <v>380.28</v>
      </c>
      <c r="AE1271">
        <v>367.15</v>
      </c>
      <c r="AF1271" t="s">
        <v>5977</v>
      </c>
      <c r="AG1271" t="s">
        <v>5977</v>
      </c>
      <c r="AH1271" t="s">
        <v>5977</v>
      </c>
      <c r="AI1271" t="s">
        <v>5977</v>
      </c>
      <c r="AJ1271" t="s">
        <v>5977</v>
      </c>
    </row>
    <row r="1272" spans="1:36" x14ac:dyDescent="0.3">
      <c r="A1272" t="s">
        <v>99</v>
      </c>
      <c r="B1272" t="s">
        <v>100</v>
      </c>
      <c r="C1272" t="s">
        <v>13031</v>
      </c>
      <c r="D1272" t="s">
        <v>13032</v>
      </c>
      <c r="E1272">
        <v>236</v>
      </c>
      <c r="F1272">
        <v>27.592500000000001</v>
      </c>
      <c r="G1272">
        <v>-97.500799999999998</v>
      </c>
      <c r="H1272" t="s">
        <v>128</v>
      </c>
      <c r="L1272">
        <v>2017</v>
      </c>
      <c r="M1272" t="s">
        <v>13033</v>
      </c>
      <c r="N1272" t="s">
        <v>104</v>
      </c>
      <c r="O1272" t="s">
        <v>105</v>
      </c>
      <c r="P1272" t="s">
        <v>104</v>
      </c>
      <c r="R1272">
        <v>2019</v>
      </c>
      <c r="W1272">
        <v>160.208</v>
      </c>
      <c r="X1272">
        <v>599.12699999999995</v>
      </c>
      <c r="Y1272">
        <v>417.73899999999998</v>
      </c>
      <c r="Z1272" t="s">
        <v>104</v>
      </c>
      <c r="AE1272">
        <v>693.06</v>
      </c>
      <c r="AF1272" t="s">
        <v>43</v>
      </c>
      <c r="AG1272" t="s">
        <v>43</v>
      </c>
      <c r="AH1272" t="s">
        <v>43</v>
      </c>
      <c r="AI1272" t="s">
        <v>43</v>
      </c>
      <c r="AJ1272" t="s">
        <v>44</v>
      </c>
    </row>
    <row r="1273" spans="1:36" x14ac:dyDescent="0.3">
      <c r="A1273" t="s">
        <v>99</v>
      </c>
      <c r="B1273" t="s">
        <v>100</v>
      </c>
      <c r="C1273" t="s">
        <v>15335</v>
      </c>
      <c r="D1273" t="s">
        <v>15336</v>
      </c>
      <c r="E1273">
        <v>167.8</v>
      </c>
      <c r="F1273">
        <v>44.325099999999999</v>
      </c>
      <c r="G1273">
        <v>-72.001000000000005</v>
      </c>
      <c r="H1273" t="s">
        <v>40</v>
      </c>
      <c r="L1273">
        <v>1930</v>
      </c>
      <c r="M1273" t="s">
        <v>14531</v>
      </c>
      <c r="N1273" t="s">
        <v>104</v>
      </c>
      <c r="O1273" t="s">
        <v>105</v>
      </c>
      <c r="P1273" t="s">
        <v>104</v>
      </c>
      <c r="Q1273">
        <v>27428</v>
      </c>
      <c r="R1273">
        <v>2019</v>
      </c>
      <c r="S1273">
        <v>323.101</v>
      </c>
      <c r="T1273">
        <v>353.81200000000001</v>
      </c>
      <c r="U1273">
        <v>343.51100000000002</v>
      </c>
      <c r="V1273">
        <v>290.39699999999999</v>
      </c>
      <c r="W1273">
        <v>379.60500000000002</v>
      </c>
      <c r="X1273">
        <v>352.5</v>
      </c>
      <c r="Y1273">
        <v>417.404</v>
      </c>
      <c r="Z1273" t="s">
        <v>104</v>
      </c>
      <c r="AA1273">
        <v>506.31</v>
      </c>
      <c r="AB1273">
        <v>557.38</v>
      </c>
      <c r="AC1273">
        <v>343.18</v>
      </c>
      <c r="AD1273">
        <v>505.51</v>
      </c>
      <c r="AE1273">
        <v>465.06</v>
      </c>
      <c r="AF1273" t="s">
        <v>49</v>
      </c>
      <c r="AG1273" t="s">
        <v>49</v>
      </c>
      <c r="AH1273" t="s">
        <v>49</v>
      </c>
      <c r="AI1273" t="s">
        <v>49</v>
      </c>
      <c r="AJ1273" t="s">
        <v>49</v>
      </c>
    </row>
    <row r="1274" spans="1:36" x14ac:dyDescent="0.3">
      <c r="A1274" t="s">
        <v>99</v>
      </c>
      <c r="B1274" t="s">
        <v>100</v>
      </c>
      <c r="C1274" t="s">
        <v>13968</v>
      </c>
      <c r="D1274" t="s">
        <v>13969</v>
      </c>
      <c r="E1274">
        <v>201</v>
      </c>
      <c r="F1274">
        <v>40.941000000000003</v>
      </c>
      <c r="G1274">
        <v>-103.259</v>
      </c>
      <c r="H1274" t="s">
        <v>128</v>
      </c>
      <c r="L1274">
        <v>2007</v>
      </c>
      <c r="M1274" t="s">
        <v>13970</v>
      </c>
      <c r="N1274" t="s">
        <v>104</v>
      </c>
      <c r="O1274" t="s">
        <v>105</v>
      </c>
      <c r="P1274" t="s">
        <v>104</v>
      </c>
      <c r="Q1274">
        <v>59152</v>
      </c>
      <c r="R1274">
        <v>2019</v>
      </c>
      <c r="S1274">
        <v>613.44399999999996</v>
      </c>
      <c r="T1274">
        <v>592.08799999999997</v>
      </c>
      <c r="U1274">
        <v>510.87599999999998</v>
      </c>
      <c r="V1274">
        <v>592.57899999999995</v>
      </c>
      <c r="W1274">
        <v>575.625</v>
      </c>
      <c r="X1274">
        <v>493.86500000000001</v>
      </c>
      <c r="Y1274">
        <v>416.87400000000002</v>
      </c>
      <c r="Z1274" t="s">
        <v>104</v>
      </c>
      <c r="AA1274">
        <v>552.41999999999996</v>
      </c>
      <c r="AB1274">
        <v>589.51</v>
      </c>
      <c r="AC1274">
        <v>528.24</v>
      </c>
      <c r="AD1274">
        <v>600.91</v>
      </c>
      <c r="AE1274">
        <v>524.41999999999996</v>
      </c>
      <c r="AF1274" t="s">
        <v>5977</v>
      </c>
      <c r="AG1274" t="s">
        <v>5977</v>
      </c>
      <c r="AH1274" t="s">
        <v>5977</v>
      </c>
      <c r="AI1274" t="s">
        <v>5977</v>
      </c>
      <c r="AJ1274" t="s">
        <v>5977</v>
      </c>
    </row>
    <row r="1275" spans="1:36" x14ac:dyDescent="0.3">
      <c r="A1275" t="s">
        <v>99</v>
      </c>
      <c r="B1275" t="s">
        <v>100</v>
      </c>
      <c r="C1275" t="s">
        <v>15523</v>
      </c>
      <c r="D1275" t="s">
        <v>15524</v>
      </c>
      <c r="E1275">
        <v>162</v>
      </c>
      <c r="F1275">
        <v>37.703299999999999</v>
      </c>
      <c r="G1275">
        <v>-102.62309999999999</v>
      </c>
      <c r="H1275" t="s">
        <v>128</v>
      </c>
      <c r="L1275">
        <v>2004</v>
      </c>
      <c r="M1275" t="s">
        <v>11166</v>
      </c>
      <c r="N1275" t="s">
        <v>104</v>
      </c>
      <c r="O1275" t="s">
        <v>105</v>
      </c>
      <c r="P1275" t="s">
        <v>104</v>
      </c>
      <c r="Q1275">
        <v>47739</v>
      </c>
      <c r="R1275">
        <v>2019</v>
      </c>
      <c r="S1275">
        <v>440.54899999999998</v>
      </c>
      <c r="T1275">
        <v>400.79899999999998</v>
      </c>
      <c r="U1275">
        <v>377.63200000000001</v>
      </c>
      <c r="V1275">
        <v>506.05200000000002</v>
      </c>
      <c r="W1275">
        <v>219.72900000000001</v>
      </c>
      <c r="X1275">
        <v>305.678</v>
      </c>
      <c r="Y1275">
        <v>416.14800000000002</v>
      </c>
      <c r="Z1275" t="s">
        <v>104</v>
      </c>
      <c r="AA1275">
        <v>493.5</v>
      </c>
      <c r="AB1275">
        <v>516.02</v>
      </c>
      <c r="AC1275">
        <v>500.05</v>
      </c>
      <c r="AD1275">
        <v>498.5</v>
      </c>
      <c r="AE1275">
        <v>425.34</v>
      </c>
      <c r="AF1275" t="s">
        <v>5977</v>
      </c>
      <c r="AG1275" t="s">
        <v>5977</v>
      </c>
      <c r="AH1275" t="s">
        <v>5977</v>
      </c>
      <c r="AI1275" t="s">
        <v>5977</v>
      </c>
      <c r="AJ1275" t="s">
        <v>5977</v>
      </c>
    </row>
    <row r="1276" spans="1:36" x14ac:dyDescent="0.3">
      <c r="A1276" t="s">
        <v>99</v>
      </c>
      <c r="B1276" t="s">
        <v>100</v>
      </c>
      <c r="C1276" t="s">
        <v>16285</v>
      </c>
      <c r="D1276" t="s">
        <v>16286</v>
      </c>
      <c r="E1276">
        <v>150</v>
      </c>
      <c r="F1276">
        <v>32.4375</v>
      </c>
      <c r="G1276">
        <v>-100.7444</v>
      </c>
      <c r="H1276" t="s">
        <v>128</v>
      </c>
      <c r="L1276">
        <v>2009</v>
      </c>
      <c r="M1276" t="s">
        <v>16287</v>
      </c>
      <c r="N1276" t="s">
        <v>104</v>
      </c>
      <c r="O1276" t="s">
        <v>105</v>
      </c>
      <c r="P1276" t="s">
        <v>104</v>
      </c>
      <c r="Q1276">
        <v>58485</v>
      </c>
      <c r="R1276">
        <v>2019</v>
      </c>
      <c r="S1276">
        <v>445.43400000000003</v>
      </c>
      <c r="T1276">
        <v>446.47800000000001</v>
      </c>
      <c r="U1276">
        <v>393.33800000000002</v>
      </c>
      <c r="V1276">
        <v>427.47699999999998</v>
      </c>
      <c r="W1276">
        <v>407.67700000000002</v>
      </c>
      <c r="X1276">
        <v>418.71600000000001</v>
      </c>
      <c r="Y1276">
        <v>415.50400000000002</v>
      </c>
      <c r="Z1276" t="s">
        <v>104</v>
      </c>
      <c r="AA1276">
        <v>560.73</v>
      </c>
      <c r="AB1276">
        <v>504.53</v>
      </c>
      <c r="AC1276">
        <v>428.03</v>
      </c>
      <c r="AD1276">
        <v>469.44</v>
      </c>
      <c r="AE1276">
        <v>462.97</v>
      </c>
      <c r="AF1276" t="s">
        <v>5977</v>
      </c>
      <c r="AG1276" t="s">
        <v>5977</v>
      </c>
      <c r="AH1276" t="s">
        <v>5977</v>
      </c>
      <c r="AI1276" t="s">
        <v>5977</v>
      </c>
      <c r="AJ1276" t="s">
        <v>5977</v>
      </c>
    </row>
    <row r="1277" spans="1:36" x14ac:dyDescent="0.3">
      <c r="A1277" t="s">
        <v>99</v>
      </c>
      <c r="B1277" t="s">
        <v>100</v>
      </c>
      <c r="C1277" t="s">
        <v>9484</v>
      </c>
      <c r="D1277" t="s">
        <v>9485</v>
      </c>
      <c r="E1277">
        <v>425</v>
      </c>
      <c r="F1277">
        <v>32.721400000000003</v>
      </c>
      <c r="G1277">
        <v>-114.7106</v>
      </c>
      <c r="H1277" t="s">
        <v>58</v>
      </c>
      <c r="I1277" t="s">
        <v>110</v>
      </c>
      <c r="L1277">
        <v>1980.4141179999999</v>
      </c>
      <c r="M1277" t="s">
        <v>302</v>
      </c>
      <c r="N1277" t="s">
        <v>104</v>
      </c>
      <c r="O1277" t="s">
        <v>105</v>
      </c>
      <c r="P1277" t="s">
        <v>104</v>
      </c>
      <c r="Q1277">
        <v>13504</v>
      </c>
      <c r="R1277">
        <v>2019</v>
      </c>
      <c r="S1277">
        <v>315.52600000000001</v>
      </c>
      <c r="T1277">
        <v>347.46599800000001</v>
      </c>
      <c r="U1277">
        <v>330.41399999999999</v>
      </c>
      <c r="V1277">
        <v>360.70400000000001</v>
      </c>
      <c r="W1277">
        <v>312.68499800000001</v>
      </c>
      <c r="X1277">
        <v>456.77700499999997</v>
      </c>
      <c r="Y1277">
        <v>414.04100099999999</v>
      </c>
      <c r="Z1277" t="s">
        <v>104</v>
      </c>
      <c r="AE1277">
        <v>1498.76</v>
      </c>
      <c r="AF1277" t="s">
        <v>43</v>
      </c>
      <c r="AG1277" t="s">
        <v>43</v>
      </c>
      <c r="AH1277" t="s">
        <v>43</v>
      </c>
      <c r="AI1277" t="s">
        <v>43</v>
      </c>
      <c r="AJ1277" t="s">
        <v>44</v>
      </c>
    </row>
    <row r="1278" spans="1:36" x14ac:dyDescent="0.3">
      <c r="A1278" t="s">
        <v>99</v>
      </c>
      <c r="B1278" t="s">
        <v>100</v>
      </c>
      <c r="C1278" t="s">
        <v>17521</v>
      </c>
      <c r="D1278" t="s">
        <v>17522</v>
      </c>
      <c r="E1278">
        <v>126</v>
      </c>
      <c r="F1278">
        <v>59.778599999999997</v>
      </c>
      <c r="G1278">
        <v>-150.9401</v>
      </c>
      <c r="H1278" t="s">
        <v>40</v>
      </c>
      <c r="L1278">
        <v>1991</v>
      </c>
      <c r="M1278" t="s">
        <v>17523</v>
      </c>
      <c r="N1278" t="s">
        <v>104</v>
      </c>
      <c r="O1278" t="s">
        <v>105</v>
      </c>
      <c r="P1278" t="s">
        <v>104</v>
      </c>
      <c r="Q1278">
        <v>22300</v>
      </c>
      <c r="R1278">
        <v>2019</v>
      </c>
      <c r="S1278">
        <v>368.25400000000002</v>
      </c>
      <c r="T1278">
        <v>432.57499999999999</v>
      </c>
      <c r="U1278">
        <v>471.70499999999998</v>
      </c>
      <c r="V1278">
        <v>430.50900000000001</v>
      </c>
      <c r="W1278">
        <v>387.05900000000003</v>
      </c>
      <c r="X1278">
        <v>404.47899999999998</v>
      </c>
      <c r="Y1278">
        <v>413.59199999999998</v>
      </c>
      <c r="Z1278" t="s">
        <v>104</v>
      </c>
      <c r="AA1278">
        <v>387.03</v>
      </c>
      <c r="AB1278">
        <v>395.16</v>
      </c>
      <c r="AC1278">
        <v>246.62</v>
      </c>
      <c r="AD1278">
        <v>380.29</v>
      </c>
      <c r="AE1278">
        <v>343.14</v>
      </c>
      <c r="AF1278" t="s">
        <v>49</v>
      </c>
      <c r="AG1278" t="s">
        <v>49</v>
      </c>
      <c r="AH1278" t="s">
        <v>49</v>
      </c>
      <c r="AI1278" t="s">
        <v>49</v>
      </c>
      <c r="AJ1278" t="s">
        <v>49</v>
      </c>
    </row>
    <row r="1279" spans="1:36" x14ac:dyDescent="0.3">
      <c r="A1279" t="s">
        <v>99</v>
      </c>
      <c r="B1279" t="s">
        <v>100</v>
      </c>
      <c r="C1279" t="s">
        <v>20504</v>
      </c>
      <c r="D1279" t="s">
        <v>20505</v>
      </c>
      <c r="E1279">
        <v>97.3</v>
      </c>
      <c r="F1279">
        <v>21.3</v>
      </c>
      <c r="G1279">
        <v>-158.0986</v>
      </c>
      <c r="H1279" t="s">
        <v>2526</v>
      </c>
      <c r="L1279">
        <v>1997.2877699999999</v>
      </c>
      <c r="M1279" t="s">
        <v>20506</v>
      </c>
      <c r="N1279" t="s">
        <v>104</v>
      </c>
      <c r="O1279" t="s">
        <v>105</v>
      </c>
      <c r="P1279" t="s">
        <v>104</v>
      </c>
      <c r="Q1279">
        <v>28738</v>
      </c>
      <c r="R1279">
        <v>2019</v>
      </c>
      <c r="S1279">
        <v>359.77700199999998</v>
      </c>
      <c r="T1279">
        <v>382.60699499999998</v>
      </c>
      <c r="U1279">
        <v>374.65299399999998</v>
      </c>
      <c r="V1279">
        <v>405.14999699999998</v>
      </c>
      <c r="W1279">
        <v>372.83900299999999</v>
      </c>
      <c r="X1279">
        <v>397.63400200000001</v>
      </c>
      <c r="Y1279">
        <v>413.08099499999997</v>
      </c>
      <c r="Z1279" t="s">
        <v>104</v>
      </c>
      <c r="AE1279">
        <v>17.63</v>
      </c>
      <c r="AF1279" t="s">
        <v>43</v>
      </c>
      <c r="AG1279" t="s">
        <v>43</v>
      </c>
      <c r="AH1279" t="s">
        <v>43</v>
      </c>
      <c r="AI1279" t="s">
        <v>43</v>
      </c>
      <c r="AJ1279" t="s">
        <v>44</v>
      </c>
    </row>
    <row r="1280" spans="1:36" x14ac:dyDescent="0.3">
      <c r="A1280" t="s">
        <v>99</v>
      </c>
      <c r="B1280" t="s">
        <v>100</v>
      </c>
      <c r="C1280" t="s">
        <v>5186</v>
      </c>
      <c r="D1280" t="s">
        <v>5187</v>
      </c>
      <c r="E1280">
        <v>852.2</v>
      </c>
      <c r="F1280">
        <v>32.723100000000002</v>
      </c>
      <c r="G1280">
        <v>-96.9358</v>
      </c>
      <c r="H1280" t="s">
        <v>58</v>
      </c>
      <c r="L1280">
        <v>1963.8121329999999</v>
      </c>
      <c r="M1280" t="s">
        <v>5188</v>
      </c>
      <c r="N1280" t="s">
        <v>104</v>
      </c>
      <c r="O1280" t="s">
        <v>105</v>
      </c>
      <c r="P1280" t="s">
        <v>104</v>
      </c>
      <c r="Q1280">
        <v>34474</v>
      </c>
      <c r="R1280">
        <v>2019</v>
      </c>
      <c r="S1280">
        <v>285.13099999999997</v>
      </c>
      <c r="T1280">
        <v>206.023</v>
      </c>
      <c r="U1280">
        <v>406.25099999999998</v>
      </c>
      <c r="V1280">
        <v>506.39</v>
      </c>
      <c r="W1280">
        <v>182.89599999999999</v>
      </c>
      <c r="X1280">
        <v>408.65499999999997</v>
      </c>
      <c r="Y1280">
        <v>412.97699999999998</v>
      </c>
      <c r="Z1280" t="s">
        <v>104</v>
      </c>
      <c r="AE1280">
        <v>3005.27</v>
      </c>
      <c r="AF1280" t="s">
        <v>43</v>
      </c>
      <c r="AG1280" t="s">
        <v>43</v>
      </c>
      <c r="AH1280" t="s">
        <v>43</v>
      </c>
      <c r="AI1280" t="s">
        <v>43</v>
      </c>
      <c r="AJ1280" t="s">
        <v>44</v>
      </c>
    </row>
    <row r="1281" spans="1:36" x14ac:dyDescent="0.3">
      <c r="A1281" t="s">
        <v>99</v>
      </c>
      <c r="B1281" t="s">
        <v>100</v>
      </c>
      <c r="C1281" t="s">
        <v>18434</v>
      </c>
      <c r="D1281" t="s">
        <v>18435</v>
      </c>
      <c r="E1281">
        <v>113.8</v>
      </c>
      <c r="F1281">
        <v>46.423099999999998</v>
      </c>
      <c r="G1281">
        <v>-116.9764</v>
      </c>
      <c r="H1281" t="s">
        <v>1615</v>
      </c>
      <c r="I1281" t="s">
        <v>2526</v>
      </c>
      <c r="J1281" t="s">
        <v>58</v>
      </c>
      <c r="L1281">
        <v>1983.6362039999999</v>
      </c>
      <c r="M1281" t="s">
        <v>18436</v>
      </c>
      <c r="N1281" t="s">
        <v>104</v>
      </c>
      <c r="O1281" t="s">
        <v>105</v>
      </c>
      <c r="P1281" t="s">
        <v>104</v>
      </c>
      <c r="R1281">
        <v>2019</v>
      </c>
      <c r="S1281">
        <v>419.41800499999999</v>
      </c>
      <c r="T1281">
        <v>379.86900200000002</v>
      </c>
      <c r="U1281">
        <v>404.88699800000001</v>
      </c>
      <c r="V1281">
        <v>416.910999</v>
      </c>
      <c r="W1281">
        <v>346.61300399999999</v>
      </c>
      <c r="X1281">
        <v>368.46199899999999</v>
      </c>
      <c r="Y1281">
        <v>412.951999</v>
      </c>
      <c r="Z1281" t="s">
        <v>104</v>
      </c>
      <c r="AF1281" t="s">
        <v>43</v>
      </c>
      <c r="AG1281" t="s">
        <v>43</v>
      </c>
      <c r="AH1281" t="s">
        <v>43</v>
      </c>
      <c r="AI1281" t="s">
        <v>43</v>
      </c>
      <c r="AJ1281" t="s">
        <v>43</v>
      </c>
    </row>
    <row r="1282" spans="1:36" x14ac:dyDescent="0.3">
      <c r="A1282" t="s">
        <v>99</v>
      </c>
      <c r="B1282" t="s">
        <v>100</v>
      </c>
      <c r="C1282" t="s">
        <v>21515</v>
      </c>
      <c r="D1282" t="s">
        <v>21516</v>
      </c>
      <c r="E1282">
        <v>85</v>
      </c>
      <c r="F1282">
        <v>34.221200000000003</v>
      </c>
      <c r="G1282">
        <v>-91.907399999999996</v>
      </c>
      <c r="H1282" t="s">
        <v>1615</v>
      </c>
      <c r="I1282" t="s">
        <v>58</v>
      </c>
      <c r="J1282" t="s">
        <v>2526</v>
      </c>
      <c r="K1282" t="s">
        <v>334</v>
      </c>
      <c r="L1282">
        <v>1959.176471</v>
      </c>
      <c r="M1282" t="s">
        <v>21517</v>
      </c>
      <c r="N1282" t="s">
        <v>104</v>
      </c>
      <c r="O1282" t="s">
        <v>105</v>
      </c>
      <c r="P1282" t="s">
        <v>104</v>
      </c>
      <c r="Q1282">
        <v>23294</v>
      </c>
      <c r="R1282">
        <v>2019</v>
      </c>
      <c r="S1282">
        <v>402.85499800000002</v>
      </c>
      <c r="T1282">
        <v>424.05399999999997</v>
      </c>
      <c r="U1282">
        <v>408.372996</v>
      </c>
      <c r="V1282">
        <v>414.473005</v>
      </c>
      <c r="W1282">
        <v>422.70300200000003</v>
      </c>
      <c r="X1282">
        <v>393.61600099999998</v>
      </c>
      <c r="Y1282">
        <v>412.56099999999998</v>
      </c>
      <c r="Z1282" t="s">
        <v>104</v>
      </c>
      <c r="AF1282" t="s">
        <v>43</v>
      </c>
      <c r="AG1282" t="s">
        <v>43</v>
      </c>
      <c r="AH1282" t="s">
        <v>43</v>
      </c>
      <c r="AI1282" t="s">
        <v>43</v>
      </c>
      <c r="AJ1282" t="s">
        <v>43</v>
      </c>
    </row>
    <row r="1283" spans="1:36" x14ac:dyDescent="0.3">
      <c r="A1283" t="s">
        <v>99</v>
      </c>
      <c r="B1283" t="s">
        <v>100</v>
      </c>
      <c r="C1283" t="s">
        <v>22947</v>
      </c>
      <c r="D1283" t="s">
        <v>22948</v>
      </c>
      <c r="E1283">
        <v>72.5</v>
      </c>
      <c r="F1283">
        <v>35.0471</v>
      </c>
      <c r="G1283">
        <v>-88.266099999999994</v>
      </c>
      <c r="H1283" t="s">
        <v>2526</v>
      </c>
      <c r="I1283" t="s">
        <v>58</v>
      </c>
      <c r="J1283" t="s">
        <v>1615</v>
      </c>
      <c r="K1283" t="s">
        <v>334</v>
      </c>
      <c r="L1283">
        <v>1992.7586209999999</v>
      </c>
      <c r="M1283" t="s">
        <v>22947</v>
      </c>
      <c r="N1283" t="s">
        <v>104</v>
      </c>
      <c r="O1283" t="s">
        <v>105</v>
      </c>
      <c r="P1283" t="s">
        <v>104</v>
      </c>
      <c r="R1283">
        <v>2019</v>
      </c>
      <c r="S1283">
        <v>386.47754099999997</v>
      </c>
      <c r="T1283">
        <v>404.26901800000002</v>
      </c>
      <c r="U1283">
        <v>416.47922999999997</v>
      </c>
      <c r="V1283">
        <v>419.68374699999998</v>
      </c>
      <c r="W1283">
        <v>430.60620899999998</v>
      </c>
      <c r="X1283">
        <v>393.58087699999999</v>
      </c>
      <c r="Y1283">
        <v>412.03111799999999</v>
      </c>
      <c r="Z1283" t="s">
        <v>104</v>
      </c>
      <c r="AE1283">
        <v>13.14</v>
      </c>
      <c r="AF1283" t="s">
        <v>43</v>
      </c>
      <c r="AG1283" t="s">
        <v>43</v>
      </c>
      <c r="AH1283" t="s">
        <v>43</v>
      </c>
      <c r="AI1283" t="s">
        <v>43</v>
      </c>
      <c r="AJ1283" t="s">
        <v>44</v>
      </c>
    </row>
    <row r="1284" spans="1:36" x14ac:dyDescent="0.3">
      <c r="A1284" t="s">
        <v>99</v>
      </c>
      <c r="B1284" t="s">
        <v>100</v>
      </c>
      <c r="C1284" t="s">
        <v>13646</v>
      </c>
      <c r="D1284" t="s">
        <v>13647</v>
      </c>
      <c r="E1284">
        <v>210.6</v>
      </c>
      <c r="F1284">
        <v>32.680399999999999</v>
      </c>
      <c r="G1284">
        <v>-85.9114</v>
      </c>
      <c r="H1284" t="s">
        <v>40</v>
      </c>
      <c r="L1284">
        <v>1934.122507</v>
      </c>
      <c r="M1284" t="s">
        <v>725</v>
      </c>
      <c r="N1284" t="s">
        <v>104</v>
      </c>
      <c r="O1284" t="s">
        <v>105</v>
      </c>
      <c r="P1284" t="s">
        <v>104</v>
      </c>
      <c r="Q1284">
        <v>12593</v>
      </c>
      <c r="R1284">
        <v>2019</v>
      </c>
      <c r="S1284">
        <v>412.88499999999999</v>
      </c>
      <c r="T1284">
        <v>348.048</v>
      </c>
      <c r="U1284">
        <v>289.98500000000001</v>
      </c>
      <c r="V1284">
        <v>304.28899999999999</v>
      </c>
      <c r="W1284">
        <v>318.416</v>
      </c>
      <c r="X1284">
        <v>348.53</v>
      </c>
      <c r="Y1284">
        <v>411.79500000000002</v>
      </c>
      <c r="Z1284" t="s">
        <v>104</v>
      </c>
      <c r="AA1284">
        <v>646.35</v>
      </c>
      <c r="AB1284">
        <v>618</v>
      </c>
      <c r="AC1284">
        <v>547.51</v>
      </c>
      <c r="AD1284">
        <v>641.78</v>
      </c>
      <c r="AE1284">
        <v>493.72</v>
      </c>
      <c r="AF1284" t="s">
        <v>49</v>
      </c>
      <c r="AG1284" t="s">
        <v>49</v>
      </c>
      <c r="AH1284" t="s">
        <v>49</v>
      </c>
      <c r="AI1284" t="s">
        <v>49</v>
      </c>
      <c r="AJ1284" t="s">
        <v>49</v>
      </c>
    </row>
    <row r="1285" spans="1:36" x14ac:dyDescent="0.3">
      <c r="A1285" t="s">
        <v>99</v>
      </c>
      <c r="B1285" t="s">
        <v>100</v>
      </c>
      <c r="C1285" t="s">
        <v>20158</v>
      </c>
      <c r="D1285" t="s">
        <v>20159</v>
      </c>
      <c r="E1285">
        <v>100</v>
      </c>
      <c r="F1285">
        <v>34.386899999999997</v>
      </c>
      <c r="G1285">
        <v>-97.136899999999997</v>
      </c>
      <c r="H1285" t="s">
        <v>128</v>
      </c>
      <c r="L1285">
        <v>2015</v>
      </c>
      <c r="M1285" t="s">
        <v>20158</v>
      </c>
      <c r="N1285" t="s">
        <v>104</v>
      </c>
      <c r="O1285" t="s">
        <v>105</v>
      </c>
      <c r="P1285" t="s">
        <v>104</v>
      </c>
      <c r="R1285">
        <v>2019</v>
      </c>
      <c r="U1285">
        <v>69.405000000000001</v>
      </c>
      <c r="V1285">
        <v>405.65499999999997</v>
      </c>
      <c r="W1285">
        <v>411.64400000000001</v>
      </c>
      <c r="X1285">
        <v>398.72</v>
      </c>
      <c r="Y1285">
        <v>410.70699999999999</v>
      </c>
      <c r="Z1285" t="s">
        <v>104</v>
      </c>
      <c r="AD1285">
        <v>361.81</v>
      </c>
      <c r="AE1285">
        <v>342.09</v>
      </c>
      <c r="AF1285" t="s">
        <v>43</v>
      </c>
      <c r="AG1285" t="s">
        <v>43</v>
      </c>
      <c r="AH1285" t="s">
        <v>43</v>
      </c>
      <c r="AI1285" t="s">
        <v>5977</v>
      </c>
      <c r="AJ1285" t="s">
        <v>5977</v>
      </c>
    </row>
    <row r="1286" spans="1:36" x14ac:dyDescent="0.3">
      <c r="A1286" t="s">
        <v>99</v>
      </c>
      <c r="B1286" t="s">
        <v>100</v>
      </c>
      <c r="C1286" t="s">
        <v>25011</v>
      </c>
      <c r="D1286" t="s">
        <v>25012</v>
      </c>
      <c r="E1286">
        <v>59</v>
      </c>
      <c r="F1286">
        <v>43.246899999999997</v>
      </c>
      <c r="G1286">
        <v>-73.828100000000006</v>
      </c>
      <c r="H1286" t="s">
        <v>40</v>
      </c>
      <c r="L1286">
        <v>1985.9661020000001</v>
      </c>
      <c r="M1286" t="s">
        <v>25013</v>
      </c>
      <c r="N1286" t="s">
        <v>104</v>
      </c>
      <c r="O1286" t="s">
        <v>105</v>
      </c>
      <c r="P1286" t="s">
        <v>104</v>
      </c>
      <c r="Q1286">
        <v>23285</v>
      </c>
      <c r="R1286">
        <v>2019</v>
      </c>
      <c r="S1286">
        <v>314.07400000000001</v>
      </c>
      <c r="T1286">
        <v>320.50799999999998</v>
      </c>
      <c r="U1286">
        <v>287.375</v>
      </c>
      <c r="V1286">
        <v>264.94400000000002</v>
      </c>
      <c r="W1286">
        <v>372.572</v>
      </c>
      <c r="X1286">
        <v>321.858</v>
      </c>
      <c r="Y1286">
        <v>410.44</v>
      </c>
      <c r="Z1286" t="s">
        <v>104</v>
      </c>
      <c r="AA1286">
        <v>216.28</v>
      </c>
      <c r="AB1286">
        <v>220.03</v>
      </c>
      <c r="AC1286">
        <v>133.1</v>
      </c>
      <c r="AD1286">
        <v>215.3</v>
      </c>
      <c r="AE1286">
        <v>193.29</v>
      </c>
      <c r="AF1286" t="s">
        <v>49</v>
      </c>
      <c r="AG1286" t="s">
        <v>49</v>
      </c>
      <c r="AH1286" t="s">
        <v>49</v>
      </c>
      <c r="AI1286" t="s">
        <v>49</v>
      </c>
      <c r="AJ1286" t="s">
        <v>49</v>
      </c>
    </row>
    <row r="1287" spans="1:36" x14ac:dyDescent="0.3">
      <c r="A1287" t="s">
        <v>99</v>
      </c>
      <c r="B1287" t="s">
        <v>100</v>
      </c>
      <c r="C1287" t="s">
        <v>14777</v>
      </c>
      <c r="D1287" t="s">
        <v>14778</v>
      </c>
      <c r="E1287">
        <v>181</v>
      </c>
      <c r="F1287">
        <v>33.940600000000003</v>
      </c>
      <c r="G1287">
        <v>-87.107699999999994</v>
      </c>
      <c r="H1287" t="s">
        <v>40</v>
      </c>
      <c r="L1287">
        <v>1961.5</v>
      </c>
      <c r="M1287" t="s">
        <v>725</v>
      </c>
      <c r="N1287" t="s">
        <v>104</v>
      </c>
      <c r="O1287" t="s">
        <v>105</v>
      </c>
      <c r="P1287" t="s">
        <v>104</v>
      </c>
      <c r="Q1287">
        <v>12590</v>
      </c>
      <c r="R1287">
        <v>2019</v>
      </c>
      <c r="S1287">
        <v>321.245</v>
      </c>
      <c r="T1287">
        <v>243.60499999999999</v>
      </c>
      <c r="U1287">
        <v>241.08500000000001</v>
      </c>
      <c r="V1287">
        <v>233.85300000000001</v>
      </c>
      <c r="W1287">
        <v>202.916</v>
      </c>
      <c r="X1287">
        <v>237.88499999999999</v>
      </c>
      <c r="Y1287">
        <v>410.23599999999999</v>
      </c>
      <c r="Z1287" t="s">
        <v>104</v>
      </c>
      <c r="AA1287">
        <v>527.46</v>
      </c>
      <c r="AB1287">
        <v>528.47</v>
      </c>
      <c r="AC1287">
        <v>425.36</v>
      </c>
      <c r="AD1287">
        <v>477.59</v>
      </c>
      <c r="AE1287">
        <v>443.55</v>
      </c>
      <c r="AF1287" t="s">
        <v>49</v>
      </c>
      <c r="AG1287" t="s">
        <v>49</v>
      </c>
      <c r="AH1287" t="s">
        <v>49</v>
      </c>
      <c r="AI1287" t="s">
        <v>49</v>
      </c>
      <c r="AJ1287" t="s">
        <v>49</v>
      </c>
    </row>
    <row r="1288" spans="1:36" x14ac:dyDescent="0.3">
      <c r="A1288" t="s">
        <v>99</v>
      </c>
      <c r="B1288" t="s">
        <v>100</v>
      </c>
      <c r="C1288" t="s">
        <v>17532</v>
      </c>
      <c r="D1288" t="s">
        <v>17533</v>
      </c>
      <c r="E1288">
        <v>125.6</v>
      </c>
      <c r="F1288">
        <v>33.703899999999997</v>
      </c>
      <c r="G1288">
        <v>-97.372</v>
      </c>
      <c r="H1288" t="s">
        <v>128</v>
      </c>
      <c r="L1288">
        <v>2017</v>
      </c>
      <c r="M1288" t="s">
        <v>1591</v>
      </c>
      <c r="N1288" t="s">
        <v>104</v>
      </c>
      <c r="O1288" t="s">
        <v>105</v>
      </c>
      <c r="P1288" t="s">
        <v>104</v>
      </c>
      <c r="Q1288">
        <v>69714</v>
      </c>
      <c r="R1288">
        <v>2019</v>
      </c>
      <c r="V1288">
        <v>12.272</v>
      </c>
      <c r="W1288">
        <v>417.27300000000002</v>
      </c>
      <c r="X1288">
        <v>396.15</v>
      </c>
      <c r="Y1288">
        <v>409.81799999999998</v>
      </c>
      <c r="Z1288" t="s">
        <v>104</v>
      </c>
      <c r="AE1288">
        <v>368.85</v>
      </c>
      <c r="AF1288" t="s">
        <v>43</v>
      </c>
      <c r="AG1288" t="s">
        <v>43</v>
      </c>
      <c r="AH1288" t="s">
        <v>43</v>
      </c>
      <c r="AI1288" t="s">
        <v>43</v>
      </c>
      <c r="AJ1288" t="s">
        <v>44</v>
      </c>
    </row>
    <row r="1289" spans="1:36" x14ac:dyDescent="0.3">
      <c r="A1289" t="s">
        <v>99</v>
      </c>
      <c r="B1289" t="s">
        <v>100</v>
      </c>
      <c r="C1289" t="s">
        <v>21157</v>
      </c>
      <c r="D1289" t="s">
        <v>21158</v>
      </c>
      <c r="E1289">
        <v>90</v>
      </c>
      <c r="F1289">
        <v>36.019199999999998</v>
      </c>
      <c r="G1289">
        <v>-117.79170000000001</v>
      </c>
      <c r="H1289" t="s">
        <v>3854</v>
      </c>
      <c r="L1289">
        <v>1989.666667</v>
      </c>
      <c r="M1289" t="s">
        <v>20849</v>
      </c>
      <c r="N1289" t="s">
        <v>104</v>
      </c>
      <c r="O1289" t="s">
        <v>105</v>
      </c>
      <c r="P1289" t="s">
        <v>104</v>
      </c>
      <c r="R1289">
        <v>2019</v>
      </c>
      <c r="S1289">
        <v>488.709</v>
      </c>
      <c r="T1289">
        <v>449.15899999999999</v>
      </c>
      <c r="U1289">
        <v>439.32499999999999</v>
      </c>
      <c r="V1289">
        <v>473.75599999999997</v>
      </c>
      <c r="W1289">
        <v>404.00700000000001</v>
      </c>
      <c r="X1289">
        <v>410.113</v>
      </c>
      <c r="Y1289">
        <v>408.892</v>
      </c>
      <c r="Z1289" t="s">
        <v>104</v>
      </c>
      <c r="AE1289">
        <v>486.48</v>
      </c>
      <c r="AF1289" t="s">
        <v>43</v>
      </c>
      <c r="AG1289" t="s">
        <v>43</v>
      </c>
      <c r="AH1289" t="s">
        <v>43</v>
      </c>
      <c r="AI1289" t="s">
        <v>43</v>
      </c>
      <c r="AJ1289" t="s">
        <v>44</v>
      </c>
    </row>
    <row r="1290" spans="1:36" x14ac:dyDescent="0.3">
      <c r="A1290" t="s">
        <v>99</v>
      </c>
      <c r="B1290" t="s">
        <v>100</v>
      </c>
      <c r="C1290" t="s">
        <v>15851</v>
      </c>
      <c r="D1290" t="s">
        <v>15852</v>
      </c>
      <c r="E1290">
        <v>155</v>
      </c>
      <c r="F1290">
        <v>35.25</v>
      </c>
      <c r="G1290">
        <v>-117.9768</v>
      </c>
      <c r="H1290" t="s">
        <v>1049</v>
      </c>
      <c r="L1290">
        <v>2016</v>
      </c>
      <c r="M1290" t="s">
        <v>15853</v>
      </c>
      <c r="N1290" t="s">
        <v>104</v>
      </c>
      <c r="O1290" t="s">
        <v>105</v>
      </c>
      <c r="P1290" t="s">
        <v>104</v>
      </c>
      <c r="Q1290">
        <v>68525</v>
      </c>
      <c r="R1290">
        <v>2019</v>
      </c>
      <c r="V1290">
        <v>79.191999999999993</v>
      </c>
      <c r="W1290">
        <v>417.61799999999999</v>
      </c>
      <c r="X1290">
        <v>406.98599999999999</v>
      </c>
      <c r="Y1290">
        <v>408.661</v>
      </c>
      <c r="Z1290" t="s">
        <v>104</v>
      </c>
      <c r="AE1290">
        <v>398.9</v>
      </c>
      <c r="AF1290" t="s">
        <v>43</v>
      </c>
      <c r="AG1290" t="s">
        <v>43</v>
      </c>
      <c r="AH1290" t="s">
        <v>43</v>
      </c>
      <c r="AI1290" t="s">
        <v>43</v>
      </c>
      <c r="AJ1290" t="s">
        <v>7927</v>
      </c>
    </row>
    <row r="1291" spans="1:36" x14ac:dyDescent="0.3">
      <c r="A1291" t="s">
        <v>99</v>
      </c>
      <c r="B1291" t="s">
        <v>100</v>
      </c>
      <c r="C1291" t="s">
        <v>19495</v>
      </c>
      <c r="D1291" t="s">
        <v>19496</v>
      </c>
      <c r="E1291">
        <v>100.5</v>
      </c>
      <c r="F1291">
        <v>32.371299999999998</v>
      </c>
      <c r="G1291">
        <v>-98.377399999999994</v>
      </c>
      <c r="H1291" t="s">
        <v>128</v>
      </c>
      <c r="L1291">
        <v>2018</v>
      </c>
      <c r="M1291" t="s">
        <v>19497</v>
      </c>
      <c r="N1291" t="s">
        <v>104</v>
      </c>
      <c r="O1291" t="s">
        <v>105</v>
      </c>
      <c r="P1291" t="s">
        <v>104</v>
      </c>
      <c r="R1291">
        <v>2019</v>
      </c>
      <c r="W1291">
        <v>25.811</v>
      </c>
      <c r="X1291">
        <v>363.91300000000001</v>
      </c>
      <c r="Y1291">
        <v>408.56599999999997</v>
      </c>
      <c r="Z1291" t="s">
        <v>104</v>
      </c>
      <c r="AE1291">
        <v>295.14</v>
      </c>
      <c r="AF1291" t="s">
        <v>43</v>
      </c>
      <c r="AG1291" t="s">
        <v>43</v>
      </c>
      <c r="AH1291" t="s">
        <v>43</v>
      </c>
      <c r="AI1291" t="s">
        <v>43</v>
      </c>
      <c r="AJ1291" t="s">
        <v>44</v>
      </c>
    </row>
    <row r="1292" spans="1:36" x14ac:dyDescent="0.3">
      <c r="A1292" t="s">
        <v>99</v>
      </c>
      <c r="B1292" t="s">
        <v>100</v>
      </c>
      <c r="C1292" t="s">
        <v>21764</v>
      </c>
      <c r="D1292" t="s">
        <v>21765</v>
      </c>
      <c r="E1292">
        <v>81.900000000000006</v>
      </c>
      <c r="F1292">
        <v>27.908000000000001</v>
      </c>
      <c r="G1292">
        <v>-81.918499999999995</v>
      </c>
      <c r="H1292" t="s">
        <v>2536</v>
      </c>
      <c r="I1292" t="s">
        <v>334</v>
      </c>
      <c r="L1292">
        <v>1989.296703</v>
      </c>
      <c r="M1292" t="s">
        <v>21766</v>
      </c>
      <c r="N1292" t="s">
        <v>104</v>
      </c>
      <c r="O1292" t="s">
        <v>105</v>
      </c>
      <c r="P1292" t="s">
        <v>104</v>
      </c>
      <c r="Q1292">
        <v>46692</v>
      </c>
      <c r="R1292">
        <v>2019</v>
      </c>
      <c r="S1292">
        <v>401.37599999999998</v>
      </c>
      <c r="T1292">
        <v>0</v>
      </c>
      <c r="U1292">
        <v>310.61099999999999</v>
      </c>
      <c r="V1292">
        <v>353.52300000000002</v>
      </c>
      <c r="W1292">
        <v>298.19200000000001</v>
      </c>
      <c r="X1292">
        <v>351.762</v>
      </c>
      <c r="Y1292">
        <v>408.02199999999999</v>
      </c>
      <c r="Z1292" t="s">
        <v>104</v>
      </c>
      <c r="AF1292" t="s">
        <v>43</v>
      </c>
      <c r="AG1292" t="s">
        <v>43</v>
      </c>
      <c r="AH1292" t="s">
        <v>43</v>
      </c>
      <c r="AI1292" t="s">
        <v>43</v>
      </c>
      <c r="AJ1292" t="s">
        <v>43</v>
      </c>
    </row>
    <row r="1293" spans="1:36" x14ac:dyDescent="0.3">
      <c r="A1293" t="s">
        <v>99</v>
      </c>
      <c r="B1293" t="s">
        <v>100</v>
      </c>
      <c r="C1293" t="s">
        <v>20537</v>
      </c>
      <c r="D1293" t="s">
        <v>20538</v>
      </c>
      <c r="E1293">
        <v>97</v>
      </c>
      <c r="F1293">
        <v>32.310200000000002</v>
      </c>
      <c r="G1293">
        <v>-86.525400000000005</v>
      </c>
      <c r="H1293" t="s">
        <v>58</v>
      </c>
      <c r="L1293">
        <v>1999</v>
      </c>
      <c r="M1293" t="s">
        <v>725</v>
      </c>
      <c r="N1293" t="s">
        <v>104</v>
      </c>
      <c r="O1293" t="s">
        <v>105</v>
      </c>
      <c r="P1293" t="s">
        <v>104</v>
      </c>
      <c r="R1293">
        <v>2019</v>
      </c>
      <c r="S1293">
        <v>490.995</v>
      </c>
      <c r="T1293">
        <v>537.10199999999998</v>
      </c>
      <c r="U1293">
        <v>539.83799999999997</v>
      </c>
      <c r="V1293">
        <v>477.10899999999998</v>
      </c>
      <c r="W1293">
        <v>511.72399999999999</v>
      </c>
      <c r="X1293">
        <v>571.14599999999996</v>
      </c>
      <c r="Y1293">
        <v>407.96699999999998</v>
      </c>
      <c r="Z1293" t="s">
        <v>104</v>
      </c>
      <c r="AE1293">
        <v>342.07</v>
      </c>
      <c r="AF1293" t="s">
        <v>43</v>
      </c>
      <c r="AG1293" t="s">
        <v>43</v>
      </c>
      <c r="AH1293" t="s">
        <v>43</v>
      </c>
      <c r="AI1293" t="s">
        <v>43</v>
      </c>
      <c r="AJ1293" t="s">
        <v>44</v>
      </c>
    </row>
    <row r="1294" spans="1:36" x14ac:dyDescent="0.3">
      <c r="A1294" t="s">
        <v>99</v>
      </c>
      <c r="B1294" t="s">
        <v>100</v>
      </c>
      <c r="C1294" t="s">
        <v>15981</v>
      </c>
      <c r="D1294" t="s">
        <v>15982</v>
      </c>
      <c r="E1294">
        <v>150.4</v>
      </c>
      <c r="F1294">
        <v>40.694400000000002</v>
      </c>
      <c r="G1294">
        <v>-87.570800000000006</v>
      </c>
      <c r="H1294" t="s">
        <v>128</v>
      </c>
      <c r="L1294">
        <v>2011</v>
      </c>
      <c r="M1294" t="s">
        <v>11563</v>
      </c>
      <c r="N1294" t="s">
        <v>104</v>
      </c>
      <c r="O1294" t="s">
        <v>105</v>
      </c>
      <c r="P1294" t="s">
        <v>104</v>
      </c>
      <c r="Q1294">
        <v>62823</v>
      </c>
      <c r="R1294">
        <v>2019</v>
      </c>
      <c r="S1294">
        <v>328.05900000000003</v>
      </c>
      <c r="T1294">
        <v>354.64</v>
      </c>
      <c r="U1294">
        <v>420.81</v>
      </c>
      <c r="V1294">
        <v>380.904</v>
      </c>
      <c r="W1294">
        <v>413.15499999999997</v>
      </c>
      <c r="X1294">
        <v>370.07600000000002</v>
      </c>
      <c r="Y1294">
        <v>407.81200000000001</v>
      </c>
      <c r="Z1294" t="s">
        <v>104</v>
      </c>
      <c r="AA1294">
        <v>491.29</v>
      </c>
      <c r="AB1294">
        <v>450.73</v>
      </c>
      <c r="AC1294">
        <v>433.1</v>
      </c>
      <c r="AD1294">
        <v>442.67</v>
      </c>
      <c r="AE1294">
        <v>439.95</v>
      </c>
      <c r="AF1294" t="s">
        <v>5977</v>
      </c>
      <c r="AG1294" t="s">
        <v>5977</v>
      </c>
      <c r="AH1294" t="s">
        <v>5977</v>
      </c>
      <c r="AI1294" t="s">
        <v>5977</v>
      </c>
      <c r="AJ1294" t="s">
        <v>5977</v>
      </c>
    </row>
    <row r="1295" spans="1:36" x14ac:dyDescent="0.3">
      <c r="A1295" t="s">
        <v>99</v>
      </c>
      <c r="B1295" t="s">
        <v>100</v>
      </c>
      <c r="C1295" t="s">
        <v>23514</v>
      </c>
      <c r="D1295" t="s">
        <v>23515</v>
      </c>
      <c r="E1295">
        <v>68.3</v>
      </c>
      <c r="F1295">
        <v>45.1554</v>
      </c>
      <c r="G1295">
        <v>-67.401200000000003</v>
      </c>
      <c r="H1295" t="s">
        <v>1615</v>
      </c>
      <c r="I1295" t="s">
        <v>2526</v>
      </c>
      <c r="J1295" t="s">
        <v>110</v>
      </c>
      <c r="K1295" t="s">
        <v>58</v>
      </c>
      <c r="L1295">
        <v>1959.3279649999999</v>
      </c>
      <c r="M1295" t="s">
        <v>23516</v>
      </c>
      <c r="N1295" t="s">
        <v>104</v>
      </c>
      <c r="O1295" t="s">
        <v>105</v>
      </c>
      <c r="P1295" t="s">
        <v>104</v>
      </c>
      <c r="Q1295">
        <v>20966</v>
      </c>
      <c r="R1295">
        <v>2019</v>
      </c>
      <c r="S1295">
        <v>428.36999600000001</v>
      </c>
      <c r="T1295">
        <v>384.07699700000001</v>
      </c>
      <c r="U1295">
        <v>419.670997</v>
      </c>
      <c r="V1295">
        <v>416.60299600000002</v>
      </c>
      <c r="W1295">
        <v>422.92200400000002</v>
      </c>
      <c r="X1295">
        <v>405.77599600000002</v>
      </c>
      <c r="Y1295">
        <v>407.79600099999999</v>
      </c>
      <c r="Z1295" t="s">
        <v>104</v>
      </c>
      <c r="AF1295" t="s">
        <v>43</v>
      </c>
      <c r="AG1295" t="s">
        <v>43</v>
      </c>
      <c r="AH1295" t="s">
        <v>43</v>
      </c>
      <c r="AI1295" t="s">
        <v>43</v>
      </c>
      <c r="AJ1295" t="s">
        <v>43</v>
      </c>
    </row>
    <row r="1296" spans="1:36" x14ac:dyDescent="0.3">
      <c r="A1296" t="s">
        <v>99</v>
      </c>
      <c r="B1296" t="s">
        <v>100</v>
      </c>
      <c r="C1296" t="s">
        <v>15252</v>
      </c>
      <c r="D1296" t="s">
        <v>15253</v>
      </c>
      <c r="E1296">
        <v>170</v>
      </c>
      <c r="F1296">
        <v>33.341799999999999</v>
      </c>
      <c r="G1296">
        <v>-112.904</v>
      </c>
      <c r="H1296" t="s">
        <v>1049</v>
      </c>
      <c r="L1296">
        <v>2012</v>
      </c>
      <c r="M1296" t="s">
        <v>12450</v>
      </c>
      <c r="N1296" t="s">
        <v>104</v>
      </c>
      <c r="O1296" t="s">
        <v>105</v>
      </c>
      <c r="P1296" t="s">
        <v>104</v>
      </c>
      <c r="Q1296">
        <v>62496</v>
      </c>
      <c r="R1296">
        <v>2019</v>
      </c>
      <c r="S1296">
        <v>413.61099999999999</v>
      </c>
      <c r="T1296">
        <v>408.21800000000002</v>
      </c>
      <c r="U1296">
        <v>397.59899999999999</v>
      </c>
      <c r="V1296">
        <v>408.25</v>
      </c>
      <c r="W1296">
        <v>413.73399999999998</v>
      </c>
      <c r="X1296">
        <v>415.00400000000002</v>
      </c>
      <c r="Y1296">
        <v>407.34500000000003</v>
      </c>
      <c r="Z1296" t="s">
        <v>104</v>
      </c>
      <c r="AA1296">
        <v>364.34</v>
      </c>
      <c r="AB1296">
        <v>406.04</v>
      </c>
      <c r="AC1296">
        <v>400.13</v>
      </c>
      <c r="AD1296">
        <v>378.91</v>
      </c>
      <c r="AE1296">
        <v>370.1</v>
      </c>
      <c r="AF1296" t="s">
        <v>7927</v>
      </c>
      <c r="AG1296" t="s">
        <v>7927</v>
      </c>
      <c r="AH1296" t="s">
        <v>7927</v>
      </c>
      <c r="AI1296" t="s">
        <v>7927</v>
      </c>
      <c r="AJ1296" t="s">
        <v>7927</v>
      </c>
    </row>
    <row r="1297" spans="1:36" x14ac:dyDescent="0.3">
      <c r="A1297" t="s">
        <v>99</v>
      </c>
      <c r="B1297" t="s">
        <v>100</v>
      </c>
      <c r="C1297" t="s">
        <v>16813</v>
      </c>
      <c r="D1297" t="s">
        <v>16814</v>
      </c>
      <c r="E1297">
        <v>139.4</v>
      </c>
      <c r="F1297">
        <v>39.760599999999997</v>
      </c>
      <c r="G1297">
        <v>-78.874700000000004</v>
      </c>
      <c r="H1297" t="s">
        <v>128</v>
      </c>
      <c r="L1297">
        <v>2013</v>
      </c>
      <c r="M1297" t="s">
        <v>11563</v>
      </c>
      <c r="N1297" t="s">
        <v>104</v>
      </c>
      <c r="O1297" t="s">
        <v>105</v>
      </c>
      <c r="P1297" t="s">
        <v>104</v>
      </c>
      <c r="Q1297">
        <v>64997</v>
      </c>
      <c r="R1297">
        <v>2019</v>
      </c>
      <c r="S1297">
        <v>411.392</v>
      </c>
      <c r="T1297">
        <v>445.43799999999999</v>
      </c>
      <c r="U1297">
        <v>421.762</v>
      </c>
      <c r="V1297">
        <v>434.577</v>
      </c>
      <c r="W1297">
        <v>440.47</v>
      </c>
      <c r="X1297">
        <v>436.14100000000002</v>
      </c>
      <c r="Y1297">
        <v>405.19099999999997</v>
      </c>
      <c r="Z1297" t="s">
        <v>104</v>
      </c>
      <c r="AB1297">
        <v>467.38</v>
      </c>
      <c r="AC1297">
        <v>374.3</v>
      </c>
      <c r="AD1297">
        <v>450.12</v>
      </c>
      <c r="AE1297">
        <v>460.77</v>
      </c>
      <c r="AF1297" t="s">
        <v>43</v>
      </c>
      <c r="AG1297" t="s">
        <v>5977</v>
      </c>
      <c r="AH1297" t="s">
        <v>5977</v>
      </c>
      <c r="AI1297" t="s">
        <v>5977</v>
      </c>
      <c r="AJ1297" t="s">
        <v>5977</v>
      </c>
    </row>
    <row r="1298" spans="1:36" x14ac:dyDescent="0.3">
      <c r="A1298" t="s">
        <v>99</v>
      </c>
      <c r="B1298" t="s">
        <v>100</v>
      </c>
      <c r="C1298" t="s">
        <v>15350</v>
      </c>
      <c r="D1298" t="s">
        <v>15351</v>
      </c>
      <c r="E1298">
        <v>167</v>
      </c>
      <c r="F1298">
        <v>40.741500000000002</v>
      </c>
      <c r="G1298">
        <v>-124.2103</v>
      </c>
      <c r="H1298" t="s">
        <v>58</v>
      </c>
      <c r="I1298" t="s">
        <v>110</v>
      </c>
      <c r="J1298" t="s">
        <v>1615</v>
      </c>
      <c r="L1298">
        <v>2010.1</v>
      </c>
      <c r="M1298" t="s">
        <v>1208</v>
      </c>
      <c r="N1298" t="s">
        <v>104</v>
      </c>
      <c r="O1298" t="s">
        <v>105</v>
      </c>
      <c r="P1298" t="s">
        <v>104</v>
      </c>
      <c r="Q1298">
        <v>29392</v>
      </c>
      <c r="R1298">
        <v>2019</v>
      </c>
      <c r="S1298">
        <v>358.03899699999999</v>
      </c>
      <c r="T1298">
        <v>346.41699999999997</v>
      </c>
      <c r="U1298">
        <v>402.54400399999997</v>
      </c>
      <c r="V1298">
        <v>366.74400500000002</v>
      </c>
      <c r="W1298">
        <v>431.581999</v>
      </c>
      <c r="X1298">
        <v>383.86200500000001</v>
      </c>
      <c r="Y1298">
        <v>405.18599799999998</v>
      </c>
      <c r="Z1298" t="s">
        <v>104</v>
      </c>
      <c r="AE1298">
        <v>588.91999999999996</v>
      </c>
      <c r="AF1298" t="s">
        <v>43</v>
      </c>
      <c r="AG1298" t="s">
        <v>43</v>
      </c>
      <c r="AH1298" t="s">
        <v>43</v>
      </c>
      <c r="AI1298" t="s">
        <v>43</v>
      </c>
      <c r="AJ1298" t="s">
        <v>44</v>
      </c>
    </row>
    <row r="1299" spans="1:36" x14ac:dyDescent="0.3">
      <c r="A1299" t="s">
        <v>99</v>
      </c>
      <c r="B1299" t="s">
        <v>100</v>
      </c>
      <c r="C1299" t="s">
        <v>22281</v>
      </c>
      <c r="D1299" t="s">
        <v>22282</v>
      </c>
      <c r="E1299">
        <v>78.8</v>
      </c>
      <c r="F1299">
        <v>31.903300000000002</v>
      </c>
      <c r="G1299">
        <v>-93.173900000000003</v>
      </c>
      <c r="H1299" t="s">
        <v>1615</v>
      </c>
      <c r="I1299" t="s">
        <v>2526</v>
      </c>
      <c r="J1299" t="s">
        <v>58</v>
      </c>
      <c r="L1299">
        <v>2009</v>
      </c>
      <c r="M1299" t="s">
        <v>22283</v>
      </c>
      <c r="N1299" t="s">
        <v>104</v>
      </c>
      <c r="O1299" t="s">
        <v>105</v>
      </c>
      <c r="P1299" t="s">
        <v>104</v>
      </c>
      <c r="R1299">
        <v>2019</v>
      </c>
      <c r="S1299">
        <v>414.39988699999998</v>
      </c>
      <c r="T1299">
        <v>407.07700199999999</v>
      </c>
      <c r="U1299">
        <v>400.56200100000001</v>
      </c>
      <c r="V1299">
        <v>391.23400099999998</v>
      </c>
      <c r="W1299">
        <v>385.85499600000003</v>
      </c>
      <c r="X1299">
        <v>359.733001</v>
      </c>
      <c r="Y1299">
        <v>404.53599800000001</v>
      </c>
      <c r="Z1299" t="s">
        <v>104</v>
      </c>
      <c r="AF1299" t="s">
        <v>43</v>
      </c>
      <c r="AG1299" t="s">
        <v>43</v>
      </c>
      <c r="AH1299" t="s">
        <v>43</v>
      </c>
      <c r="AI1299" t="s">
        <v>43</v>
      </c>
      <c r="AJ1299" t="s">
        <v>43</v>
      </c>
    </row>
    <row r="1300" spans="1:36" x14ac:dyDescent="0.3">
      <c r="A1300" t="s">
        <v>99</v>
      </c>
      <c r="B1300" t="s">
        <v>100</v>
      </c>
      <c r="C1300" t="s">
        <v>23862</v>
      </c>
      <c r="D1300" t="s">
        <v>23863</v>
      </c>
      <c r="E1300">
        <v>66</v>
      </c>
      <c r="F1300">
        <v>26.0687</v>
      </c>
      <c r="G1300">
        <v>-80.198599999999999</v>
      </c>
      <c r="H1300" t="s">
        <v>2526</v>
      </c>
      <c r="L1300">
        <v>1991</v>
      </c>
      <c r="M1300" t="s">
        <v>23698</v>
      </c>
      <c r="N1300" t="s">
        <v>104</v>
      </c>
      <c r="O1300" t="s">
        <v>105</v>
      </c>
      <c r="P1300" t="s">
        <v>104</v>
      </c>
      <c r="Q1300">
        <v>36862</v>
      </c>
      <c r="R1300">
        <v>2019</v>
      </c>
      <c r="S1300">
        <v>388.54500000000002</v>
      </c>
      <c r="T1300">
        <v>322.30101000000002</v>
      </c>
      <c r="U1300">
        <v>411.43700000000001</v>
      </c>
      <c r="V1300">
        <v>407.95800000000003</v>
      </c>
      <c r="W1300">
        <v>435.334</v>
      </c>
      <c r="X1300">
        <v>432.00200000000001</v>
      </c>
      <c r="Y1300">
        <v>404.37</v>
      </c>
      <c r="Z1300" t="s">
        <v>104</v>
      </c>
      <c r="AE1300">
        <v>11.96</v>
      </c>
      <c r="AF1300" t="s">
        <v>43</v>
      </c>
      <c r="AG1300" t="s">
        <v>43</v>
      </c>
      <c r="AH1300" t="s">
        <v>43</v>
      </c>
      <c r="AI1300" t="s">
        <v>43</v>
      </c>
      <c r="AJ1300" t="s">
        <v>44</v>
      </c>
    </row>
    <row r="1301" spans="1:36" x14ac:dyDescent="0.3">
      <c r="A1301" t="s">
        <v>99</v>
      </c>
      <c r="B1301" t="s">
        <v>100</v>
      </c>
      <c r="C1301" t="s">
        <v>24333</v>
      </c>
      <c r="D1301" t="s">
        <v>24334</v>
      </c>
      <c r="E1301">
        <v>61.4</v>
      </c>
      <c r="F1301">
        <v>35.735100000000003</v>
      </c>
      <c r="G1301">
        <v>-84.319299999999998</v>
      </c>
      <c r="H1301" t="s">
        <v>58</v>
      </c>
      <c r="L1301">
        <v>2016</v>
      </c>
      <c r="M1301" t="s">
        <v>24335</v>
      </c>
      <c r="N1301" t="s">
        <v>104</v>
      </c>
      <c r="O1301" t="s">
        <v>105</v>
      </c>
      <c r="P1301" t="s">
        <v>104</v>
      </c>
      <c r="R1301">
        <v>2019</v>
      </c>
      <c r="Y1301">
        <v>404.30880000000002</v>
      </c>
      <c r="Z1301" t="s">
        <v>104</v>
      </c>
      <c r="AE1301">
        <v>216.52</v>
      </c>
      <c r="AF1301" t="s">
        <v>43</v>
      </c>
      <c r="AG1301" t="s">
        <v>43</v>
      </c>
      <c r="AH1301" t="s">
        <v>43</v>
      </c>
      <c r="AI1301" t="s">
        <v>43</v>
      </c>
      <c r="AJ1301" t="s">
        <v>44</v>
      </c>
    </row>
    <row r="1302" spans="1:36" x14ac:dyDescent="0.3">
      <c r="A1302" t="s">
        <v>99</v>
      </c>
      <c r="B1302" t="s">
        <v>100</v>
      </c>
      <c r="C1302" t="s">
        <v>18097</v>
      </c>
      <c r="D1302" t="s">
        <v>18098</v>
      </c>
      <c r="E1302">
        <v>120</v>
      </c>
      <c r="F1302">
        <v>33.971600000000002</v>
      </c>
      <c r="G1302">
        <v>-103.8604</v>
      </c>
      <c r="H1302" t="s">
        <v>128</v>
      </c>
      <c r="L1302">
        <v>2006</v>
      </c>
      <c r="M1302" t="s">
        <v>15567</v>
      </c>
      <c r="N1302" t="s">
        <v>104</v>
      </c>
      <c r="O1302" t="s">
        <v>105</v>
      </c>
      <c r="P1302" t="s">
        <v>104</v>
      </c>
      <c r="Q1302">
        <v>53579</v>
      </c>
      <c r="R1302">
        <v>2019</v>
      </c>
      <c r="S1302">
        <v>394.95299999999997</v>
      </c>
      <c r="T1302">
        <v>402.64600000000002</v>
      </c>
      <c r="U1302">
        <v>305.58999999999997</v>
      </c>
      <c r="V1302">
        <v>397.58</v>
      </c>
      <c r="W1302">
        <v>402.22500000000002</v>
      </c>
      <c r="X1302">
        <v>407.05399999999997</v>
      </c>
      <c r="Y1302">
        <v>403.83</v>
      </c>
      <c r="Z1302" t="s">
        <v>104</v>
      </c>
      <c r="AA1302">
        <v>327.56</v>
      </c>
      <c r="AB1302">
        <v>333.5</v>
      </c>
      <c r="AC1302">
        <v>334.4</v>
      </c>
      <c r="AD1302">
        <v>331.9</v>
      </c>
      <c r="AE1302">
        <v>370.07</v>
      </c>
      <c r="AF1302" t="s">
        <v>5977</v>
      </c>
      <c r="AG1302" t="s">
        <v>5977</v>
      </c>
      <c r="AH1302" t="s">
        <v>5977</v>
      </c>
      <c r="AI1302" t="s">
        <v>5977</v>
      </c>
      <c r="AJ1302" t="s">
        <v>5977</v>
      </c>
    </row>
    <row r="1303" spans="1:36" x14ac:dyDescent="0.3">
      <c r="A1303" t="s">
        <v>99</v>
      </c>
      <c r="B1303" t="s">
        <v>100</v>
      </c>
      <c r="C1303" t="s">
        <v>16320</v>
      </c>
      <c r="D1303" t="s">
        <v>16321</v>
      </c>
      <c r="E1303">
        <v>150</v>
      </c>
      <c r="F1303">
        <v>31.241800000000001</v>
      </c>
      <c r="G1303">
        <v>-102.2903</v>
      </c>
      <c r="H1303" t="s">
        <v>1049</v>
      </c>
      <c r="L1303">
        <v>2018</v>
      </c>
      <c r="M1303" t="s">
        <v>12450</v>
      </c>
      <c r="N1303" t="s">
        <v>104</v>
      </c>
      <c r="O1303" t="s">
        <v>105</v>
      </c>
      <c r="P1303" t="s">
        <v>104</v>
      </c>
      <c r="R1303">
        <v>2019</v>
      </c>
      <c r="W1303">
        <v>21.965</v>
      </c>
      <c r="X1303">
        <v>397.803</v>
      </c>
      <c r="Y1303">
        <v>403.654</v>
      </c>
      <c r="Z1303" t="s">
        <v>104</v>
      </c>
      <c r="AE1303">
        <v>244.43</v>
      </c>
      <c r="AF1303" t="s">
        <v>43</v>
      </c>
      <c r="AG1303" t="s">
        <v>43</v>
      </c>
      <c r="AH1303" t="s">
        <v>43</v>
      </c>
      <c r="AI1303" t="s">
        <v>43</v>
      </c>
      <c r="AJ1303" t="s">
        <v>44</v>
      </c>
    </row>
    <row r="1304" spans="1:36" x14ac:dyDescent="0.3">
      <c r="A1304" t="s">
        <v>99</v>
      </c>
      <c r="B1304" t="s">
        <v>100</v>
      </c>
      <c r="C1304" t="s">
        <v>15406</v>
      </c>
      <c r="D1304" t="s">
        <v>15407</v>
      </c>
      <c r="E1304">
        <v>165.2</v>
      </c>
      <c r="F1304">
        <v>41.451700000000002</v>
      </c>
      <c r="G1304">
        <v>-95.238299999999995</v>
      </c>
      <c r="H1304" t="s">
        <v>128</v>
      </c>
      <c r="L1304">
        <v>2009</v>
      </c>
      <c r="M1304" t="s">
        <v>2087</v>
      </c>
      <c r="N1304" t="s">
        <v>104</v>
      </c>
      <c r="O1304" t="s">
        <v>105</v>
      </c>
      <c r="P1304" t="s">
        <v>104</v>
      </c>
      <c r="Q1304">
        <v>58415</v>
      </c>
      <c r="R1304">
        <v>2019</v>
      </c>
      <c r="S1304">
        <v>511.041</v>
      </c>
      <c r="T1304">
        <v>474.36799999999999</v>
      </c>
      <c r="U1304">
        <v>472.72</v>
      </c>
      <c r="V1304">
        <v>497.238</v>
      </c>
      <c r="W1304">
        <v>469.286</v>
      </c>
      <c r="X1304">
        <v>431.51600000000002</v>
      </c>
      <c r="Y1304">
        <v>403.58300000000003</v>
      </c>
      <c r="Z1304" t="s">
        <v>104</v>
      </c>
      <c r="AA1304">
        <v>522.41</v>
      </c>
      <c r="AB1304">
        <v>562.79999999999995</v>
      </c>
      <c r="AC1304">
        <v>469.74</v>
      </c>
      <c r="AD1304">
        <v>500.33</v>
      </c>
      <c r="AE1304">
        <v>473.39</v>
      </c>
      <c r="AF1304" t="s">
        <v>5977</v>
      </c>
      <c r="AG1304" t="s">
        <v>5977</v>
      </c>
      <c r="AH1304" t="s">
        <v>5977</v>
      </c>
      <c r="AI1304" t="s">
        <v>5977</v>
      </c>
      <c r="AJ1304" t="s">
        <v>5977</v>
      </c>
    </row>
    <row r="1305" spans="1:36" x14ac:dyDescent="0.3">
      <c r="A1305" t="s">
        <v>99</v>
      </c>
      <c r="B1305" t="s">
        <v>100</v>
      </c>
      <c r="C1305" t="s">
        <v>17683</v>
      </c>
      <c r="D1305" t="s">
        <v>17684</v>
      </c>
      <c r="E1305">
        <v>123</v>
      </c>
      <c r="F1305">
        <v>35.534999999999997</v>
      </c>
      <c r="G1305">
        <v>-99.382800000000003</v>
      </c>
      <c r="H1305" t="s">
        <v>128</v>
      </c>
      <c r="L1305">
        <v>2009</v>
      </c>
      <c r="M1305" t="s">
        <v>14953</v>
      </c>
      <c r="N1305" t="s">
        <v>104</v>
      </c>
      <c r="O1305" t="s">
        <v>105</v>
      </c>
      <c r="P1305" t="s">
        <v>104</v>
      </c>
      <c r="Q1305">
        <v>58857</v>
      </c>
      <c r="R1305">
        <v>2019</v>
      </c>
      <c r="S1305">
        <v>425.60599999999999</v>
      </c>
      <c r="T1305">
        <v>413.45499999999998</v>
      </c>
      <c r="U1305">
        <v>388.04700000000003</v>
      </c>
      <c r="V1305">
        <v>414.42099999999999</v>
      </c>
      <c r="W1305">
        <v>403.07299999999998</v>
      </c>
      <c r="X1305">
        <v>407.04700000000003</v>
      </c>
      <c r="Y1305">
        <v>403.49700000000001</v>
      </c>
      <c r="Z1305" t="s">
        <v>104</v>
      </c>
      <c r="AA1305">
        <v>431.58</v>
      </c>
      <c r="AB1305">
        <v>417.26</v>
      </c>
      <c r="AC1305">
        <v>378.1</v>
      </c>
      <c r="AD1305">
        <v>426.05</v>
      </c>
      <c r="AE1305">
        <v>415.88</v>
      </c>
      <c r="AF1305" t="s">
        <v>5977</v>
      </c>
      <c r="AG1305" t="s">
        <v>5977</v>
      </c>
      <c r="AH1305" t="s">
        <v>5977</v>
      </c>
      <c r="AI1305" t="s">
        <v>5977</v>
      </c>
      <c r="AJ1305" t="s">
        <v>5977</v>
      </c>
    </row>
    <row r="1306" spans="1:36" x14ac:dyDescent="0.3">
      <c r="A1306" t="s">
        <v>99</v>
      </c>
      <c r="B1306" t="s">
        <v>100</v>
      </c>
      <c r="C1306" t="s">
        <v>26173</v>
      </c>
      <c r="D1306" t="s">
        <v>26174</v>
      </c>
      <c r="E1306">
        <v>50.4</v>
      </c>
      <c r="F1306">
        <v>31.243400000000001</v>
      </c>
      <c r="G1306">
        <v>-89.045599999999993</v>
      </c>
      <c r="H1306" t="s">
        <v>1615</v>
      </c>
      <c r="I1306" t="s">
        <v>2526</v>
      </c>
      <c r="J1306" t="s">
        <v>58</v>
      </c>
      <c r="L1306">
        <v>1984</v>
      </c>
      <c r="M1306" t="s">
        <v>26173</v>
      </c>
      <c r="N1306" t="s">
        <v>104</v>
      </c>
      <c r="O1306" t="s">
        <v>105</v>
      </c>
      <c r="P1306" t="s">
        <v>104</v>
      </c>
      <c r="Q1306">
        <v>24689</v>
      </c>
      <c r="R1306">
        <v>2019</v>
      </c>
      <c r="S1306">
        <v>435.53789599999999</v>
      </c>
      <c r="T1306">
        <v>420.16966400000001</v>
      </c>
      <c r="U1306">
        <v>419.70871399999999</v>
      </c>
      <c r="V1306">
        <v>430.20095199999997</v>
      </c>
      <c r="W1306">
        <v>396.26490999999999</v>
      </c>
      <c r="X1306">
        <v>383.53421400000002</v>
      </c>
      <c r="Y1306">
        <v>403.44123999999999</v>
      </c>
      <c r="Z1306" t="s">
        <v>104</v>
      </c>
      <c r="AF1306" t="s">
        <v>43</v>
      </c>
      <c r="AG1306" t="s">
        <v>43</v>
      </c>
      <c r="AH1306" t="s">
        <v>43</v>
      </c>
      <c r="AI1306" t="s">
        <v>43</v>
      </c>
      <c r="AJ1306" t="s">
        <v>43</v>
      </c>
    </row>
    <row r="1307" spans="1:36" x14ac:dyDescent="0.3">
      <c r="A1307" t="s">
        <v>99</v>
      </c>
      <c r="B1307" t="s">
        <v>100</v>
      </c>
      <c r="C1307" t="s">
        <v>16666</v>
      </c>
      <c r="D1307" t="s">
        <v>16667</v>
      </c>
      <c r="E1307">
        <v>140.80000000000001</v>
      </c>
      <c r="F1307">
        <v>42.390799999999999</v>
      </c>
      <c r="G1307">
        <v>-92.966700000000003</v>
      </c>
      <c r="H1307" t="s">
        <v>128</v>
      </c>
      <c r="L1307">
        <v>2015</v>
      </c>
      <c r="M1307" t="s">
        <v>2087</v>
      </c>
      <c r="N1307" t="s">
        <v>104</v>
      </c>
      <c r="O1307" t="s">
        <v>105</v>
      </c>
      <c r="P1307" t="s">
        <v>104</v>
      </c>
      <c r="Q1307">
        <v>64764</v>
      </c>
      <c r="R1307">
        <v>2019</v>
      </c>
      <c r="T1307">
        <v>32.07</v>
      </c>
      <c r="U1307">
        <v>510.81700000000001</v>
      </c>
      <c r="V1307">
        <v>503.77800000000002</v>
      </c>
      <c r="W1307">
        <v>490.33300000000003</v>
      </c>
      <c r="X1307">
        <v>431.12299999999999</v>
      </c>
      <c r="Y1307">
        <v>403.27699999999999</v>
      </c>
      <c r="Z1307" t="s">
        <v>104</v>
      </c>
      <c r="AC1307">
        <v>547.19000000000005</v>
      </c>
      <c r="AD1307">
        <v>521.04999999999995</v>
      </c>
      <c r="AE1307">
        <v>541.27</v>
      </c>
      <c r="AF1307" t="s">
        <v>43</v>
      </c>
      <c r="AG1307" t="s">
        <v>43</v>
      </c>
      <c r="AH1307" t="s">
        <v>5977</v>
      </c>
      <c r="AI1307" t="s">
        <v>5977</v>
      </c>
      <c r="AJ1307" t="s">
        <v>5977</v>
      </c>
    </row>
    <row r="1308" spans="1:36" x14ac:dyDescent="0.3">
      <c r="A1308" t="s">
        <v>99</v>
      </c>
      <c r="B1308" t="s">
        <v>100</v>
      </c>
      <c r="C1308" t="s">
        <v>21846</v>
      </c>
      <c r="D1308" t="s">
        <v>21847</v>
      </c>
      <c r="E1308">
        <v>81</v>
      </c>
      <c r="F1308">
        <v>31.173500000000001</v>
      </c>
      <c r="G1308">
        <v>-93.565899999999999</v>
      </c>
      <c r="H1308" t="s">
        <v>40</v>
      </c>
      <c r="L1308">
        <v>1969</v>
      </c>
      <c r="M1308" t="s">
        <v>1795</v>
      </c>
      <c r="N1308" t="s">
        <v>104</v>
      </c>
      <c r="O1308" t="s">
        <v>105</v>
      </c>
      <c r="P1308" t="s">
        <v>104</v>
      </c>
      <c r="Q1308">
        <v>21594</v>
      </c>
      <c r="R1308">
        <v>2019</v>
      </c>
      <c r="S1308">
        <v>98.905000000000001</v>
      </c>
      <c r="T1308">
        <v>77.965999999999994</v>
      </c>
      <c r="U1308">
        <v>249.56100000000001</v>
      </c>
      <c r="V1308">
        <v>168.97</v>
      </c>
      <c r="W1308">
        <v>110.155</v>
      </c>
      <c r="X1308">
        <v>203.97300000000001</v>
      </c>
      <c r="Y1308">
        <v>403.20100000000002</v>
      </c>
      <c r="Z1308" t="s">
        <v>104</v>
      </c>
      <c r="AA1308">
        <v>284.82</v>
      </c>
      <c r="AB1308">
        <v>270.64</v>
      </c>
      <c r="AC1308">
        <v>211.42</v>
      </c>
      <c r="AD1308">
        <v>297.05</v>
      </c>
      <c r="AE1308">
        <v>235.81</v>
      </c>
      <c r="AF1308" t="s">
        <v>49</v>
      </c>
      <c r="AG1308" t="s">
        <v>49</v>
      </c>
      <c r="AH1308" t="s">
        <v>49</v>
      </c>
      <c r="AI1308" t="s">
        <v>49</v>
      </c>
      <c r="AJ1308" t="s">
        <v>49</v>
      </c>
    </row>
    <row r="1309" spans="1:36" x14ac:dyDescent="0.3">
      <c r="A1309" t="s">
        <v>99</v>
      </c>
      <c r="B1309" t="s">
        <v>100</v>
      </c>
      <c r="C1309" t="s">
        <v>16355</v>
      </c>
      <c r="D1309" t="s">
        <v>16356</v>
      </c>
      <c r="E1309">
        <v>149.6</v>
      </c>
      <c r="F1309">
        <v>31.951899999999998</v>
      </c>
      <c r="G1309">
        <v>-100.7914</v>
      </c>
      <c r="H1309" t="s">
        <v>128</v>
      </c>
      <c r="L1309">
        <v>2008.4652410000001</v>
      </c>
      <c r="M1309" t="s">
        <v>15567</v>
      </c>
      <c r="N1309" t="s">
        <v>104</v>
      </c>
      <c r="O1309" t="s">
        <v>105</v>
      </c>
      <c r="P1309" t="s">
        <v>104</v>
      </c>
      <c r="R1309">
        <v>2019</v>
      </c>
      <c r="S1309">
        <v>422.19200000000001</v>
      </c>
      <c r="T1309">
        <v>425.48500000000001</v>
      </c>
      <c r="U1309">
        <v>360.9</v>
      </c>
      <c r="V1309">
        <v>415.96899999999999</v>
      </c>
      <c r="W1309">
        <v>417.11599999999999</v>
      </c>
      <c r="X1309">
        <v>414.01100000000002</v>
      </c>
      <c r="Y1309">
        <v>402.86599999999999</v>
      </c>
      <c r="Z1309" t="s">
        <v>104</v>
      </c>
      <c r="AA1309">
        <v>493.04</v>
      </c>
      <c r="AB1309">
        <v>482.19</v>
      </c>
      <c r="AC1309">
        <v>395.74</v>
      </c>
      <c r="AD1309">
        <v>441.59</v>
      </c>
      <c r="AE1309">
        <v>414.69</v>
      </c>
      <c r="AF1309" t="s">
        <v>5977</v>
      </c>
      <c r="AG1309" t="s">
        <v>5977</v>
      </c>
      <c r="AH1309" t="s">
        <v>5977</v>
      </c>
      <c r="AI1309" t="s">
        <v>5977</v>
      </c>
      <c r="AJ1309" t="s">
        <v>5977</v>
      </c>
    </row>
    <row r="1310" spans="1:36" x14ac:dyDescent="0.3">
      <c r="A1310" t="s">
        <v>99</v>
      </c>
      <c r="B1310" t="s">
        <v>100</v>
      </c>
      <c r="C1310" t="s">
        <v>20398</v>
      </c>
      <c r="D1310" t="s">
        <v>20399</v>
      </c>
      <c r="E1310">
        <v>98.8</v>
      </c>
      <c r="F1310">
        <v>36.476900000000001</v>
      </c>
      <c r="G1310">
        <v>-97.685599999999994</v>
      </c>
      <c r="H1310" t="s">
        <v>128</v>
      </c>
      <c r="L1310">
        <v>2015</v>
      </c>
      <c r="M1310" t="s">
        <v>20400</v>
      </c>
      <c r="N1310" t="s">
        <v>104</v>
      </c>
      <c r="O1310" t="s">
        <v>105</v>
      </c>
      <c r="P1310" t="s">
        <v>104</v>
      </c>
      <c r="Q1310">
        <v>68018</v>
      </c>
      <c r="R1310">
        <v>2019</v>
      </c>
      <c r="U1310">
        <v>161.892</v>
      </c>
      <c r="V1310">
        <v>449.76100000000002</v>
      </c>
      <c r="W1310">
        <v>440.22699999999998</v>
      </c>
      <c r="X1310">
        <v>425.36099999999999</v>
      </c>
      <c r="Y1310">
        <v>402.78399999999999</v>
      </c>
      <c r="Z1310" t="s">
        <v>104</v>
      </c>
      <c r="AD1310">
        <v>404.71</v>
      </c>
      <c r="AE1310">
        <v>392.21</v>
      </c>
      <c r="AF1310" t="s">
        <v>43</v>
      </c>
      <c r="AG1310" t="s">
        <v>43</v>
      </c>
      <c r="AH1310" t="s">
        <v>43</v>
      </c>
      <c r="AI1310" t="s">
        <v>5977</v>
      </c>
      <c r="AJ1310" t="s">
        <v>5977</v>
      </c>
    </row>
    <row r="1311" spans="1:36" x14ac:dyDescent="0.3">
      <c r="A1311" t="s">
        <v>99</v>
      </c>
      <c r="B1311" t="s">
        <v>100</v>
      </c>
      <c r="C1311" t="s">
        <v>18886</v>
      </c>
      <c r="D1311" t="s">
        <v>18887</v>
      </c>
      <c r="E1311">
        <v>108</v>
      </c>
      <c r="F1311">
        <v>37.851100000000002</v>
      </c>
      <c r="G1311">
        <v>-99.838099999999997</v>
      </c>
      <c r="H1311" t="s">
        <v>128</v>
      </c>
      <c r="L1311">
        <v>2012</v>
      </c>
      <c r="M1311" t="s">
        <v>12677</v>
      </c>
      <c r="N1311" t="s">
        <v>104</v>
      </c>
      <c r="O1311" t="s">
        <v>105</v>
      </c>
      <c r="P1311" t="s">
        <v>104</v>
      </c>
      <c r="Q1311">
        <v>64866</v>
      </c>
      <c r="R1311">
        <v>2019</v>
      </c>
      <c r="S1311">
        <v>334.15899999999999</v>
      </c>
      <c r="T1311">
        <v>403.22899999999998</v>
      </c>
      <c r="U1311">
        <v>405.49400000000003</v>
      </c>
      <c r="V1311">
        <v>407.40699999999998</v>
      </c>
      <c r="W1311">
        <v>406.23</v>
      </c>
      <c r="X1311">
        <v>402.79500000000002</v>
      </c>
      <c r="Y1311">
        <v>402.64800000000002</v>
      </c>
      <c r="Z1311" t="s">
        <v>104</v>
      </c>
      <c r="AA1311">
        <v>464.93</v>
      </c>
      <c r="AB1311">
        <v>464.42</v>
      </c>
      <c r="AC1311">
        <v>392.97</v>
      </c>
      <c r="AD1311">
        <v>404.66</v>
      </c>
      <c r="AE1311">
        <v>378.68</v>
      </c>
      <c r="AF1311" t="s">
        <v>5977</v>
      </c>
      <c r="AG1311" t="s">
        <v>5977</v>
      </c>
      <c r="AH1311" t="s">
        <v>5977</v>
      </c>
      <c r="AI1311" t="s">
        <v>5977</v>
      </c>
      <c r="AJ1311" t="s">
        <v>5977</v>
      </c>
    </row>
    <row r="1312" spans="1:36" x14ac:dyDescent="0.3">
      <c r="A1312" t="s">
        <v>99</v>
      </c>
      <c r="B1312" t="s">
        <v>100</v>
      </c>
      <c r="C1312" t="s">
        <v>13385</v>
      </c>
      <c r="D1312" t="s">
        <v>13386</v>
      </c>
      <c r="E1312">
        <v>220.5</v>
      </c>
      <c r="F1312">
        <v>34.734099999999998</v>
      </c>
      <c r="G1312">
        <v>-103.09220000000001</v>
      </c>
      <c r="H1312" t="s">
        <v>128</v>
      </c>
      <c r="L1312">
        <v>2019</v>
      </c>
      <c r="M1312" t="s">
        <v>11871</v>
      </c>
      <c r="N1312" t="s">
        <v>104</v>
      </c>
      <c r="O1312" t="s">
        <v>105</v>
      </c>
      <c r="P1312" t="s">
        <v>104</v>
      </c>
      <c r="R1312">
        <v>2019</v>
      </c>
      <c r="Y1312">
        <v>402.63499999999999</v>
      </c>
      <c r="Z1312" t="s">
        <v>104</v>
      </c>
      <c r="AE1312">
        <v>647.54</v>
      </c>
      <c r="AF1312" t="s">
        <v>43</v>
      </c>
      <c r="AG1312" t="s">
        <v>43</v>
      </c>
      <c r="AH1312" t="s">
        <v>43</v>
      </c>
      <c r="AI1312" t="s">
        <v>43</v>
      </c>
      <c r="AJ1312" t="s">
        <v>44</v>
      </c>
    </row>
    <row r="1313" spans="1:36" x14ac:dyDescent="0.3">
      <c r="A1313" t="s">
        <v>99</v>
      </c>
      <c r="B1313" t="s">
        <v>100</v>
      </c>
      <c r="C1313" t="s">
        <v>15704</v>
      </c>
      <c r="D1313" t="s">
        <v>15705</v>
      </c>
      <c r="E1313">
        <v>159.1</v>
      </c>
      <c r="F1313">
        <v>42.162199999999999</v>
      </c>
      <c r="G1313">
        <v>-94.93</v>
      </c>
      <c r="H1313" t="s">
        <v>128</v>
      </c>
      <c r="L1313">
        <v>2009</v>
      </c>
      <c r="M1313" t="s">
        <v>2087</v>
      </c>
      <c r="N1313" t="s">
        <v>104</v>
      </c>
      <c r="O1313" t="s">
        <v>105</v>
      </c>
      <c r="P1313" t="s">
        <v>104</v>
      </c>
      <c r="Q1313">
        <v>60536</v>
      </c>
      <c r="R1313">
        <v>2019</v>
      </c>
      <c r="S1313">
        <v>533.81100000000004</v>
      </c>
      <c r="T1313">
        <v>517.495</v>
      </c>
      <c r="U1313">
        <v>507.12700000000001</v>
      </c>
      <c r="V1313">
        <v>515.44799999999998</v>
      </c>
      <c r="W1313">
        <v>491.02</v>
      </c>
      <c r="X1313">
        <v>434.52800000000002</v>
      </c>
      <c r="Y1313">
        <v>402.55099999999999</v>
      </c>
      <c r="Z1313" t="s">
        <v>104</v>
      </c>
      <c r="AA1313">
        <v>528.49</v>
      </c>
      <c r="AB1313">
        <v>528.1</v>
      </c>
      <c r="AC1313">
        <v>481.03</v>
      </c>
      <c r="AD1313">
        <v>526.27</v>
      </c>
      <c r="AE1313">
        <v>508.85</v>
      </c>
      <c r="AF1313" t="s">
        <v>5977</v>
      </c>
      <c r="AG1313" t="s">
        <v>5977</v>
      </c>
      <c r="AH1313" t="s">
        <v>5977</v>
      </c>
      <c r="AI1313" t="s">
        <v>5977</v>
      </c>
      <c r="AJ1313" t="s">
        <v>5977</v>
      </c>
    </row>
    <row r="1314" spans="1:36" x14ac:dyDescent="0.3">
      <c r="A1314" t="s">
        <v>99</v>
      </c>
      <c r="B1314" t="s">
        <v>100</v>
      </c>
      <c r="C1314" t="s">
        <v>23850</v>
      </c>
      <c r="D1314" t="s">
        <v>23851</v>
      </c>
      <c r="E1314">
        <v>66</v>
      </c>
      <c r="F1314">
        <v>20.093900000000001</v>
      </c>
      <c r="G1314">
        <v>-155.47110000000001</v>
      </c>
      <c r="H1314" t="s">
        <v>110</v>
      </c>
      <c r="I1314" t="s">
        <v>334</v>
      </c>
      <c r="L1314">
        <v>2000</v>
      </c>
      <c r="M1314" t="s">
        <v>23852</v>
      </c>
      <c r="N1314" t="s">
        <v>104</v>
      </c>
      <c r="O1314" t="s">
        <v>105</v>
      </c>
      <c r="P1314" t="s">
        <v>104</v>
      </c>
      <c r="Q1314">
        <v>19587</v>
      </c>
      <c r="R1314">
        <v>2019</v>
      </c>
      <c r="S1314">
        <v>170.39893499999999</v>
      </c>
      <c r="T1314">
        <v>182.29500400000001</v>
      </c>
      <c r="U1314">
        <v>224.28400400000001</v>
      </c>
      <c r="V1314">
        <v>131.16</v>
      </c>
      <c r="W1314">
        <v>145.071</v>
      </c>
      <c r="X1314">
        <v>264.00399700000003</v>
      </c>
      <c r="Y1314">
        <v>402.28500600000001</v>
      </c>
      <c r="Z1314" t="s">
        <v>104</v>
      </c>
      <c r="AE1314">
        <v>38.68</v>
      </c>
      <c r="AF1314" t="s">
        <v>43</v>
      </c>
      <c r="AG1314" t="s">
        <v>43</v>
      </c>
      <c r="AH1314" t="s">
        <v>43</v>
      </c>
      <c r="AI1314" t="s">
        <v>43</v>
      </c>
      <c r="AJ1314" t="s">
        <v>44</v>
      </c>
    </row>
    <row r="1315" spans="1:36" x14ac:dyDescent="0.3">
      <c r="A1315" t="s">
        <v>99</v>
      </c>
      <c r="B1315" t="s">
        <v>100</v>
      </c>
      <c r="C1315" t="s">
        <v>5623</v>
      </c>
      <c r="D1315" t="s">
        <v>5624</v>
      </c>
      <c r="E1315">
        <v>795.6</v>
      </c>
      <c r="F1315">
        <v>41.477200000000003</v>
      </c>
      <c r="G1315">
        <v>-83.459800000000001</v>
      </c>
      <c r="H1315" t="s">
        <v>58</v>
      </c>
      <c r="I1315" t="s">
        <v>110</v>
      </c>
      <c r="L1315">
        <v>2002</v>
      </c>
      <c r="M1315" t="s">
        <v>5623</v>
      </c>
      <c r="N1315" t="s">
        <v>104</v>
      </c>
      <c r="O1315" t="s">
        <v>105</v>
      </c>
      <c r="P1315" t="s">
        <v>104</v>
      </c>
      <c r="Q1315">
        <v>45931</v>
      </c>
      <c r="R1315">
        <v>2019</v>
      </c>
      <c r="S1315">
        <v>177.74100100000001</v>
      </c>
      <c r="T1315">
        <v>311.01500299999998</v>
      </c>
      <c r="U1315">
        <v>165.49599699999999</v>
      </c>
      <c r="V1315">
        <v>189.80700200000001</v>
      </c>
      <c r="W1315">
        <v>188.46099599999999</v>
      </c>
      <c r="X1315">
        <v>0</v>
      </c>
      <c r="Y1315">
        <v>401.51899700000001</v>
      </c>
      <c r="Z1315" t="s">
        <v>104</v>
      </c>
      <c r="AE1315">
        <v>2805.67</v>
      </c>
      <c r="AF1315" t="s">
        <v>43</v>
      </c>
      <c r="AG1315" t="s">
        <v>43</v>
      </c>
      <c r="AH1315" t="s">
        <v>43</v>
      </c>
      <c r="AI1315" t="s">
        <v>43</v>
      </c>
      <c r="AJ1315" t="s">
        <v>44</v>
      </c>
    </row>
    <row r="1316" spans="1:36" x14ac:dyDescent="0.3">
      <c r="A1316" t="s">
        <v>99</v>
      </c>
      <c r="B1316" t="s">
        <v>100</v>
      </c>
      <c r="C1316" t="s">
        <v>15556</v>
      </c>
      <c r="D1316" t="s">
        <v>15557</v>
      </c>
      <c r="E1316">
        <v>161</v>
      </c>
      <c r="F1316">
        <v>33.493099999999998</v>
      </c>
      <c r="G1316">
        <v>-98.581900000000005</v>
      </c>
      <c r="H1316" t="s">
        <v>128</v>
      </c>
      <c r="L1316">
        <v>2013</v>
      </c>
      <c r="M1316" t="s">
        <v>12677</v>
      </c>
      <c r="N1316" t="s">
        <v>104</v>
      </c>
      <c r="O1316" t="s">
        <v>105</v>
      </c>
      <c r="P1316" t="s">
        <v>104</v>
      </c>
      <c r="Q1316">
        <v>65706</v>
      </c>
      <c r="R1316">
        <v>2019</v>
      </c>
      <c r="S1316">
        <v>445.86599999999999</v>
      </c>
      <c r="T1316">
        <v>471.30200000000002</v>
      </c>
      <c r="U1316">
        <v>385.55200000000002</v>
      </c>
      <c r="V1316">
        <v>393.846</v>
      </c>
      <c r="W1316">
        <v>370.55099999999999</v>
      </c>
      <c r="X1316">
        <v>353.66500000000002</v>
      </c>
      <c r="Y1316">
        <v>401.51299999999998</v>
      </c>
      <c r="Z1316" t="s">
        <v>104</v>
      </c>
      <c r="AB1316">
        <v>529.23</v>
      </c>
      <c r="AC1316">
        <v>497.2</v>
      </c>
      <c r="AD1316">
        <v>457.55</v>
      </c>
      <c r="AE1316">
        <v>426.95</v>
      </c>
      <c r="AF1316" t="s">
        <v>43</v>
      </c>
      <c r="AG1316" t="s">
        <v>5977</v>
      </c>
      <c r="AH1316" t="s">
        <v>5977</v>
      </c>
      <c r="AI1316" t="s">
        <v>5977</v>
      </c>
      <c r="AJ1316" t="s">
        <v>5977</v>
      </c>
    </row>
    <row r="1317" spans="1:36" x14ac:dyDescent="0.3">
      <c r="A1317" t="s">
        <v>99</v>
      </c>
      <c r="B1317" t="s">
        <v>100</v>
      </c>
      <c r="C1317" t="s">
        <v>15024</v>
      </c>
      <c r="D1317" t="s">
        <v>15025</v>
      </c>
      <c r="E1317">
        <v>176.4</v>
      </c>
      <c r="F1317">
        <v>48.746000000000002</v>
      </c>
      <c r="G1317">
        <v>-122.486</v>
      </c>
      <c r="H1317" t="s">
        <v>58</v>
      </c>
      <c r="I1317" t="s">
        <v>110</v>
      </c>
      <c r="L1317">
        <v>1993</v>
      </c>
      <c r="M1317" t="s">
        <v>10200</v>
      </c>
      <c r="N1317" t="s">
        <v>104</v>
      </c>
      <c r="O1317" t="s">
        <v>105</v>
      </c>
      <c r="P1317" t="s">
        <v>104</v>
      </c>
      <c r="Q1317">
        <v>24990</v>
      </c>
      <c r="R1317">
        <v>2019</v>
      </c>
      <c r="S1317">
        <v>283.52000399999997</v>
      </c>
      <c r="T1317">
        <v>219.643001</v>
      </c>
      <c r="U1317">
        <v>300.298002</v>
      </c>
      <c r="V1317">
        <v>212.71700300000001</v>
      </c>
      <c r="W1317">
        <v>202.464001</v>
      </c>
      <c r="X1317">
        <v>200.54300000000001</v>
      </c>
      <c r="Y1317">
        <v>401.29</v>
      </c>
      <c r="Z1317" t="s">
        <v>104</v>
      </c>
      <c r="AE1317">
        <v>622.07000000000005</v>
      </c>
      <c r="AF1317" t="s">
        <v>43</v>
      </c>
      <c r="AG1317" t="s">
        <v>43</v>
      </c>
      <c r="AH1317" t="s">
        <v>43</v>
      </c>
      <c r="AI1317" t="s">
        <v>43</v>
      </c>
      <c r="AJ1317" t="s">
        <v>44</v>
      </c>
    </row>
    <row r="1318" spans="1:36" x14ac:dyDescent="0.3">
      <c r="A1318" t="s">
        <v>99</v>
      </c>
      <c r="B1318" t="s">
        <v>100</v>
      </c>
      <c r="C1318" t="s">
        <v>13873</v>
      </c>
      <c r="D1318" t="s">
        <v>13874</v>
      </c>
      <c r="E1318">
        <v>203.5</v>
      </c>
      <c r="F1318">
        <v>38.535699999999999</v>
      </c>
      <c r="G1318">
        <v>-112.935</v>
      </c>
      <c r="H1318" t="s">
        <v>128</v>
      </c>
      <c r="L1318">
        <v>2009</v>
      </c>
      <c r="M1318" t="s">
        <v>13875</v>
      </c>
      <c r="N1318" t="s">
        <v>104</v>
      </c>
      <c r="O1318" t="s">
        <v>105</v>
      </c>
      <c r="P1318" t="s">
        <v>104</v>
      </c>
      <c r="Q1318">
        <v>56867</v>
      </c>
      <c r="R1318">
        <v>2019</v>
      </c>
      <c r="S1318">
        <v>338.529</v>
      </c>
      <c r="T1318">
        <v>415.96800000000002</v>
      </c>
      <c r="U1318">
        <v>392.41899999999998</v>
      </c>
      <c r="V1318">
        <v>455.18900000000002</v>
      </c>
      <c r="W1318">
        <v>442.50099999999998</v>
      </c>
      <c r="X1318">
        <v>394.36599999999999</v>
      </c>
      <c r="Y1318">
        <v>401.08300000000003</v>
      </c>
      <c r="Z1318" t="s">
        <v>104</v>
      </c>
      <c r="AA1318">
        <v>553.14</v>
      </c>
      <c r="AB1318">
        <v>549.96</v>
      </c>
      <c r="AC1318">
        <v>527.20000000000005</v>
      </c>
      <c r="AD1318">
        <v>520.41999999999996</v>
      </c>
      <c r="AE1318">
        <v>513.26</v>
      </c>
      <c r="AF1318" t="s">
        <v>5977</v>
      </c>
      <c r="AG1318" t="s">
        <v>5977</v>
      </c>
      <c r="AH1318" t="s">
        <v>5977</v>
      </c>
      <c r="AI1318" t="s">
        <v>5977</v>
      </c>
      <c r="AJ1318" t="s">
        <v>5977</v>
      </c>
    </row>
    <row r="1319" spans="1:36" x14ac:dyDescent="0.3">
      <c r="A1319" t="s">
        <v>99</v>
      </c>
      <c r="B1319" t="s">
        <v>100</v>
      </c>
      <c r="C1319" t="s">
        <v>25063</v>
      </c>
      <c r="D1319" t="s">
        <v>25064</v>
      </c>
      <c r="E1319">
        <v>58.1</v>
      </c>
      <c r="F1319">
        <v>39.547199999999997</v>
      </c>
      <c r="G1319">
        <v>-110.3917</v>
      </c>
      <c r="H1319" t="s">
        <v>87</v>
      </c>
      <c r="L1319">
        <v>1993</v>
      </c>
      <c r="M1319" t="s">
        <v>25065</v>
      </c>
      <c r="N1319" t="s">
        <v>104</v>
      </c>
      <c r="O1319" t="s">
        <v>105</v>
      </c>
      <c r="P1319" t="s">
        <v>104</v>
      </c>
      <c r="Q1319">
        <v>28548</v>
      </c>
      <c r="R1319">
        <v>2019</v>
      </c>
      <c r="S1319">
        <v>413.90499899999998</v>
      </c>
      <c r="T1319">
        <v>419.57100400000002</v>
      </c>
      <c r="U1319">
        <v>418.19799699999999</v>
      </c>
      <c r="V1319">
        <v>400.975998</v>
      </c>
      <c r="W1319">
        <v>414.37100400000003</v>
      </c>
      <c r="X1319">
        <v>412.89100500000001</v>
      </c>
      <c r="Y1319">
        <v>401.04900500000002</v>
      </c>
      <c r="Z1319" t="s">
        <v>104</v>
      </c>
      <c r="AE1319">
        <v>268.37</v>
      </c>
      <c r="AF1319" t="s">
        <v>43</v>
      </c>
      <c r="AG1319" t="s">
        <v>43</v>
      </c>
      <c r="AH1319" t="s">
        <v>43</v>
      </c>
      <c r="AI1319" t="s">
        <v>43</v>
      </c>
      <c r="AJ1319" t="s">
        <v>44</v>
      </c>
    </row>
    <row r="1320" spans="1:36" x14ac:dyDescent="0.3">
      <c r="A1320" t="s">
        <v>99</v>
      </c>
      <c r="B1320" t="s">
        <v>100</v>
      </c>
      <c r="C1320" t="s">
        <v>15018</v>
      </c>
      <c r="D1320" t="s">
        <v>15019</v>
      </c>
      <c r="E1320">
        <v>176.4</v>
      </c>
      <c r="F1320">
        <v>38.7879</v>
      </c>
      <c r="G1320">
        <v>-122.74339999999999</v>
      </c>
      <c r="H1320" t="s">
        <v>3854</v>
      </c>
      <c r="L1320">
        <v>1984</v>
      </c>
      <c r="M1320" t="s">
        <v>3855</v>
      </c>
      <c r="N1320" t="s">
        <v>104</v>
      </c>
      <c r="O1320" t="s">
        <v>105</v>
      </c>
      <c r="P1320" t="s">
        <v>104</v>
      </c>
      <c r="Q1320">
        <v>68627</v>
      </c>
      <c r="R1320">
        <v>2019</v>
      </c>
      <c r="S1320">
        <v>470.89699999999999</v>
      </c>
      <c r="T1320">
        <v>490.053</v>
      </c>
      <c r="U1320">
        <v>469.98700000000002</v>
      </c>
      <c r="V1320">
        <v>557.649</v>
      </c>
      <c r="W1320">
        <v>468.73</v>
      </c>
      <c r="X1320">
        <v>500.75599999999997</v>
      </c>
      <c r="Y1320">
        <v>400.52600000000001</v>
      </c>
      <c r="Z1320" t="s">
        <v>104</v>
      </c>
      <c r="AE1320">
        <v>953.5</v>
      </c>
      <c r="AF1320" t="s">
        <v>43</v>
      </c>
      <c r="AG1320" t="s">
        <v>43</v>
      </c>
      <c r="AH1320" t="s">
        <v>43</v>
      </c>
      <c r="AI1320" t="s">
        <v>43</v>
      </c>
      <c r="AJ1320" t="s">
        <v>44</v>
      </c>
    </row>
    <row r="1321" spans="1:36" x14ac:dyDescent="0.3">
      <c r="A1321" t="s">
        <v>99</v>
      </c>
      <c r="B1321" t="s">
        <v>100</v>
      </c>
      <c r="C1321" t="s">
        <v>20178</v>
      </c>
      <c r="D1321" t="s">
        <v>20179</v>
      </c>
      <c r="E1321">
        <v>100</v>
      </c>
      <c r="F1321">
        <v>32.618899999999996</v>
      </c>
      <c r="G1321">
        <v>-86.254800000000003</v>
      </c>
      <c r="H1321" t="s">
        <v>40</v>
      </c>
      <c r="L1321">
        <v>1929</v>
      </c>
      <c r="M1321" t="s">
        <v>725</v>
      </c>
      <c r="N1321" t="s">
        <v>104</v>
      </c>
      <c r="O1321" t="s">
        <v>105</v>
      </c>
      <c r="P1321" t="s">
        <v>104</v>
      </c>
      <c r="Q1321">
        <v>12589</v>
      </c>
      <c r="R1321">
        <v>2019</v>
      </c>
      <c r="S1321">
        <v>477.07499999999999</v>
      </c>
      <c r="T1321">
        <v>294.06700000000001</v>
      </c>
      <c r="U1321">
        <v>336.47899999999998</v>
      </c>
      <c r="V1321">
        <v>269.24400000000003</v>
      </c>
      <c r="W1321">
        <v>211.90600000000001</v>
      </c>
      <c r="X1321">
        <v>435.72699999999998</v>
      </c>
      <c r="Y1321">
        <v>399.85700000000003</v>
      </c>
      <c r="Z1321" t="s">
        <v>104</v>
      </c>
      <c r="AA1321">
        <v>383.69</v>
      </c>
      <c r="AB1321">
        <v>383.69</v>
      </c>
      <c r="AC1321">
        <v>281.98</v>
      </c>
      <c r="AD1321">
        <v>384.74</v>
      </c>
      <c r="AE1321">
        <v>323.70999999999998</v>
      </c>
      <c r="AF1321" t="s">
        <v>49</v>
      </c>
      <c r="AG1321" t="s">
        <v>49</v>
      </c>
      <c r="AH1321" t="s">
        <v>49</v>
      </c>
      <c r="AI1321" t="s">
        <v>49</v>
      </c>
      <c r="AJ1321" t="s">
        <v>49</v>
      </c>
    </row>
    <row r="1322" spans="1:36" x14ac:dyDescent="0.3">
      <c r="A1322" t="s">
        <v>99</v>
      </c>
      <c r="B1322" t="s">
        <v>100</v>
      </c>
      <c r="C1322" t="s">
        <v>16288</v>
      </c>
      <c r="D1322" t="s">
        <v>16289</v>
      </c>
      <c r="E1322">
        <v>150</v>
      </c>
      <c r="F1322">
        <v>39.981400000000001</v>
      </c>
      <c r="G1322">
        <v>-94.518100000000004</v>
      </c>
      <c r="H1322" t="s">
        <v>128</v>
      </c>
      <c r="L1322">
        <v>2010</v>
      </c>
      <c r="M1322" t="s">
        <v>11871</v>
      </c>
      <c r="N1322" t="s">
        <v>104</v>
      </c>
      <c r="O1322" t="s">
        <v>105</v>
      </c>
      <c r="P1322" t="s">
        <v>104</v>
      </c>
      <c r="Q1322">
        <v>59661</v>
      </c>
      <c r="R1322">
        <v>2019</v>
      </c>
      <c r="S1322">
        <v>446.01900000000001</v>
      </c>
      <c r="T1322">
        <v>448.88799999999998</v>
      </c>
      <c r="U1322">
        <v>410.17099999999999</v>
      </c>
      <c r="V1322">
        <v>418.07</v>
      </c>
      <c r="W1322">
        <v>416.21800000000002</v>
      </c>
      <c r="X1322">
        <v>392.75700000000001</v>
      </c>
      <c r="Y1322">
        <v>398.97899999999998</v>
      </c>
      <c r="Z1322" t="s">
        <v>104</v>
      </c>
      <c r="AA1322">
        <v>475.87</v>
      </c>
      <c r="AB1322">
        <v>448.46</v>
      </c>
      <c r="AC1322">
        <v>433.6</v>
      </c>
      <c r="AD1322">
        <v>444.26</v>
      </c>
      <c r="AE1322">
        <v>417.58</v>
      </c>
      <c r="AF1322" t="s">
        <v>5977</v>
      </c>
      <c r="AG1322" t="s">
        <v>5977</v>
      </c>
      <c r="AH1322" t="s">
        <v>5977</v>
      </c>
      <c r="AI1322" t="s">
        <v>5977</v>
      </c>
      <c r="AJ1322" t="s">
        <v>5977</v>
      </c>
    </row>
    <row r="1323" spans="1:36" x14ac:dyDescent="0.3">
      <c r="A1323" t="s">
        <v>99</v>
      </c>
      <c r="B1323" t="s">
        <v>100</v>
      </c>
      <c r="C1323" t="s">
        <v>20423</v>
      </c>
      <c r="D1323" t="s">
        <v>20424</v>
      </c>
      <c r="E1323">
        <v>98.6</v>
      </c>
      <c r="F1323">
        <v>36.122500000000002</v>
      </c>
      <c r="G1323">
        <v>-98.992199999999997</v>
      </c>
      <c r="H1323" t="s">
        <v>128</v>
      </c>
      <c r="L1323">
        <v>2015</v>
      </c>
      <c r="M1323" t="s">
        <v>14332</v>
      </c>
      <c r="N1323" t="s">
        <v>104</v>
      </c>
      <c r="O1323" t="s">
        <v>105</v>
      </c>
      <c r="P1323" t="s">
        <v>104</v>
      </c>
      <c r="Q1323">
        <v>67461</v>
      </c>
      <c r="R1323">
        <v>2019</v>
      </c>
      <c r="T1323">
        <v>27.219000000000001</v>
      </c>
      <c r="U1323">
        <v>373.17500000000001</v>
      </c>
      <c r="V1323">
        <v>434.274</v>
      </c>
      <c r="W1323">
        <v>357.64100000000002</v>
      </c>
      <c r="X1323">
        <v>395.59399999999999</v>
      </c>
      <c r="Y1323">
        <v>398.97800000000001</v>
      </c>
      <c r="Z1323" t="s">
        <v>104</v>
      </c>
      <c r="AD1323">
        <v>445.56</v>
      </c>
      <c r="AE1323">
        <v>429.57</v>
      </c>
      <c r="AF1323" t="s">
        <v>43</v>
      </c>
      <c r="AG1323" t="s">
        <v>43</v>
      </c>
      <c r="AH1323" t="s">
        <v>43</v>
      </c>
      <c r="AI1323" t="s">
        <v>5977</v>
      </c>
      <c r="AJ1323" t="s">
        <v>5977</v>
      </c>
    </row>
    <row r="1324" spans="1:36" x14ac:dyDescent="0.3">
      <c r="A1324" t="s">
        <v>99</v>
      </c>
      <c r="B1324" t="s">
        <v>100</v>
      </c>
      <c r="C1324" t="s">
        <v>23688</v>
      </c>
      <c r="D1324" t="s">
        <v>23689</v>
      </c>
      <c r="E1324">
        <v>67</v>
      </c>
      <c r="F1324">
        <v>36.7166</v>
      </c>
      <c r="G1324">
        <v>-108.2153</v>
      </c>
      <c r="H1324" t="s">
        <v>58</v>
      </c>
      <c r="L1324">
        <v>2005</v>
      </c>
      <c r="M1324" t="s">
        <v>23690</v>
      </c>
      <c r="N1324" t="s">
        <v>104</v>
      </c>
      <c r="O1324" t="s">
        <v>105</v>
      </c>
      <c r="P1324" t="s">
        <v>104</v>
      </c>
      <c r="Q1324">
        <v>51689</v>
      </c>
      <c r="R1324">
        <v>2019</v>
      </c>
      <c r="S1324">
        <v>350.58</v>
      </c>
      <c r="T1324">
        <v>328.67899999999997</v>
      </c>
      <c r="U1324">
        <v>332.40899999999999</v>
      </c>
      <c r="V1324">
        <v>422.72199999999998</v>
      </c>
      <c r="W1324">
        <v>417.71199999999999</v>
      </c>
      <c r="X1324">
        <v>371.59500000000003</v>
      </c>
      <c r="Y1324">
        <v>398.74799999999999</v>
      </c>
      <c r="Z1324" t="s">
        <v>104</v>
      </c>
      <c r="AE1324">
        <v>236.27</v>
      </c>
      <c r="AF1324" t="s">
        <v>43</v>
      </c>
      <c r="AG1324" t="s">
        <v>43</v>
      </c>
      <c r="AH1324" t="s">
        <v>43</v>
      </c>
      <c r="AI1324" t="s">
        <v>43</v>
      </c>
      <c r="AJ1324" t="s">
        <v>44</v>
      </c>
    </row>
    <row r="1325" spans="1:36" x14ac:dyDescent="0.3">
      <c r="A1325" t="s">
        <v>99</v>
      </c>
      <c r="B1325" t="s">
        <v>100</v>
      </c>
      <c r="C1325" t="s">
        <v>25798</v>
      </c>
      <c r="D1325" t="s">
        <v>25799</v>
      </c>
      <c r="E1325">
        <v>52.5</v>
      </c>
      <c r="F1325">
        <v>40.392499999999998</v>
      </c>
      <c r="G1325">
        <v>-79.856399999999994</v>
      </c>
      <c r="H1325" t="s">
        <v>58</v>
      </c>
      <c r="L1325">
        <v>1945.809524</v>
      </c>
      <c r="M1325" t="s">
        <v>25800</v>
      </c>
      <c r="N1325" t="s">
        <v>104</v>
      </c>
      <c r="O1325" t="s">
        <v>105</v>
      </c>
      <c r="P1325" t="s">
        <v>104</v>
      </c>
      <c r="Q1325">
        <v>69272</v>
      </c>
      <c r="R1325">
        <v>2019</v>
      </c>
      <c r="S1325">
        <v>437.46100100000001</v>
      </c>
      <c r="T1325">
        <v>256.797999</v>
      </c>
      <c r="U1325">
        <v>225.38</v>
      </c>
      <c r="V1325">
        <v>323.91000500000001</v>
      </c>
      <c r="W1325">
        <v>282.32699600000001</v>
      </c>
      <c r="X1325">
        <v>345.47199899999998</v>
      </c>
      <c r="Y1325">
        <v>398.48199699999998</v>
      </c>
      <c r="Z1325" t="s">
        <v>104</v>
      </c>
      <c r="AE1325">
        <v>185.14</v>
      </c>
      <c r="AF1325" t="s">
        <v>43</v>
      </c>
      <c r="AG1325" t="s">
        <v>43</v>
      </c>
      <c r="AH1325" t="s">
        <v>43</v>
      </c>
      <c r="AI1325" t="s">
        <v>43</v>
      </c>
      <c r="AJ1325" t="s">
        <v>44</v>
      </c>
    </row>
    <row r="1326" spans="1:36" x14ac:dyDescent="0.3">
      <c r="A1326" t="s">
        <v>99</v>
      </c>
      <c r="B1326" t="s">
        <v>100</v>
      </c>
      <c r="C1326" t="s">
        <v>37481</v>
      </c>
      <c r="D1326" t="s">
        <v>37482</v>
      </c>
      <c r="E1326">
        <v>25</v>
      </c>
      <c r="F1326">
        <v>33.142099999999999</v>
      </c>
      <c r="G1326">
        <v>-91.974999999999994</v>
      </c>
      <c r="H1326" t="s">
        <v>1615</v>
      </c>
      <c r="I1326" t="s">
        <v>2526</v>
      </c>
      <c r="J1326" t="s">
        <v>110</v>
      </c>
      <c r="K1326" t="s">
        <v>58</v>
      </c>
      <c r="L1326">
        <v>1962</v>
      </c>
      <c r="M1326" t="s">
        <v>37483</v>
      </c>
      <c r="N1326" t="s">
        <v>104</v>
      </c>
      <c r="O1326" t="s">
        <v>105</v>
      </c>
      <c r="P1326" t="s">
        <v>104</v>
      </c>
      <c r="R1326">
        <v>2019</v>
      </c>
      <c r="S1326">
        <v>534.90631399999995</v>
      </c>
      <c r="T1326">
        <v>494.28560900000002</v>
      </c>
      <c r="U1326">
        <v>467.77270199999998</v>
      </c>
      <c r="V1326">
        <v>505.59987100000001</v>
      </c>
      <c r="W1326">
        <v>496.23214899999999</v>
      </c>
      <c r="X1326">
        <v>472.68079299999999</v>
      </c>
      <c r="Y1326">
        <v>398.23737199999999</v>
      </c>
      <c r="Z1326" t="s">
        <v>104</v>
      </c>
      <c r="AF1326" t="s">
        <v>43</v>
      </c>
      <c r="AG1326" t="s">
        <v>43</v>
      </c>
      <c r="AH1326" t="s">
        <v>43</v>
      </c>
      <c r="AI1326" t="s">
        <v>43</v>
      </c>
      <c r="AJ1326" t="s">
        <v>43</v>
      </c>
    </row>
    <row r="1327" spans="1:36" x14ac:dyDescent="0.3">
      <c r="A1327" t="s">
        <v>99</v>
      </c>
      <c r="B1327" t="s">
        <v>100</v>
      </c>
      <c r="C1327" t="s">
        <v>16280</v>
      </c>
      <c r="D1327" t="s">
        <v>16281</v>
      </c>
      <c r="E1327">
        <v>150</v>
      </c>
      <c r="F1327">
        <v>31.0854</v>
      </c>
      <c r="G1327">
        <v>-100.6788</v>
      </c>
      <c r="H1327" t="s">
        <v>128</v>
      </c>
      <c r="L1327">
        <v>2010</v>
      </c>
      <c r="M1327" t="s">
        <v>16282</v>
      </c>
      <c r="N1327" t="s">
        <v>104</v>
      </c>
      <c r="O1327" t="s">
        <v>105</v>
      </c>
      <c r="P1327" t="s">
        <v>104</v>
      </c>
      <c r="Q1327">
        <v>59502</v>
      </c>
      <c r="R1327">
        <v>2019</v>
      </c>
      <c r="S1327">
        <v>533.79100000000005</v>
      </c>
      <c r="T1327">
        <v>554.71</v>
      </c>
      <c r="U1327">
        <v>490.36900000000003</v>
      </c>
      <c r="V1327">
        <v>527.79100000000005</v>
      </c>
      <c r="W1327">
        <v>513.78200000000004</v>
      </c>
      <c r="X1327">
        <v>500.36900000000003</v>
      </c>
      <c r="Y1327">
        <v>398.00400000000002</v>
      </c>
      <c r="Z1327" t="s">
        <v>104</v>
      </c>
      <c r="AA1327">
        <v>570.82000000000005</v>
      </c>
      <c r="AB1327">
        <v>557.77</v>
      </c>
      <c r="AC1327">
        <v>444.9</v>
      </c>
      <c r="AD1327">
        <v>503.56</v>
      </c>
      <c r="AE1327">
        <v>474.24</v>
      </c>
      <c r="AF1327" t="s">
        <v>5977</v>
      </c>
      <c r="AG1327" t="s">
        <v>5977</v>
      </c>
      <c r="AH1327" t="s">
        <v>5977</v>
      </c>
      <c r="AI1327" t="s">
        <v>5977</v>
      </c>
      <c r="AJ1327" t="s">
        <v>5977</v>
      </c>
    </row>
    <row r="1328" spans="1:36" x14ac:dyDescent="0.3">
      <c r="A1328" t="s">
        <v>99</v>
      </c>
      <c r="B1328" t="s">
        <v>100</v>
      </c>
      <c r="C1328" t="s">
        <v>11990</v>
      </c>
      <c r="D1328" t="s">
        <v>11991</v>
      </c>
      <c r="E1328">
        <v>275.60000000000002</v>
      </c>
      <c r="F1328">
        <v>39.305999999999997</v>
      </c>
      <c r="G1328">
        <v>-101.0744</v>
      </c>
      <c r="H1328" t="s">
        <v>128</v>
      </c>
      <c r="L1328">
        <v>2019</v>
      </c>
      <c r="M1328" t="s">
        <v>11992</v>
      </c>
      <c r="N1328" t="s">
        <v>104</v>
      </c>
      <c r="O1328" t="s">
        <v>105</v>
      </c>
      <c r="P1328" t="s">
        <v>104</v>
      </c>
      <c r="R1328">
        <v>2019</v>
      </c>
      <c r="Y1328">
        <v>397.90300000000002</v>
      </c>
      <c r="Z1328" t="s">
        <v>104</v>
      </c>
      <c r="AE1328">
        <v>809.36</v>
      </c>
      <c r="AF1328" t="s">
        <v>43</v>
      </c>
      <c r="AG1328" t="s">
        <v>43</v>
      </c>
      <c r="AH1328" t="s">
        <v>43</v>
      </c>
      <c r="AI1328" t="s">
        <v>43</v>
      </c>
      <c r="AJ1328" t="s">
        <v>44</v>
      </c>
    </row>
    <row r="1329" spans="1:36" x14ac:dyDescent="0.3">
      <c r="A1329" t="s">
        <v>99</v>
      </c>
      <c r="B1329" t="s">
        <v>100</v>
      </c>
      <c r="C1329" t="s">
        <v>15538</v>
      </c>
      <c r="D1329" t="s">
        <v>15539</v>
      </c>
      <c r="E1329">
        <v>162</v>
      </c>
      <c r="F1329">
        <v>43.886400000000002</v>
      </c>
      <c r="G1329">
        <v>-98.787499999999994</v>
      </c>
      <c r="H1329" t="s">
        <v>128</v>
      </c>
      <c r="L1329">
        <v>2011</v>
      </c>
      <c r="M1329" t="s">
        <v>2009</v>
      </c>
      <c r="N1329" t="s">
        <v>104</v>
      </c>
      <c r="O1329" t="s">
        <v>105</v>
      </c>
      <c r="P1329" t="s">
        <v>104</v>
      </c>
      <c r="R1329">
        <v>2019</v>
      </c>
      <c r="S1329">
        <v>604.99599999999998</v>
      </c>
      <c r="T1329">
        <v>682.024</v>
      </c>
      <c r="U1329">
        <v>650.69200000000001</v>
      </c>
      <c r="V1329">
        <v>658.53399999999999</v>
      </c>
      <c r="W1329">
        <v>591.29200000000003</v>
      </c>
      <c r="X1329">
        <v>556.66600000000005</v>
      </c>
      <c r="Y1329">
        <v>396.64</v>
      </c>
      <c r="Z1329" t="s">
        <v>104</v>
      </c>
      <c r="AA1329">
        <v>640.13</v>
      </c>
      <c r="AB1329">
        <v>615.85</v>
      </c>
      <c r="AC1329">
        <v>563.76</v>
      </c>
      <c r="AD1329">
        <v>603.58000000000004</v>
      </c>
      <c r="AE1329">
        <v>525.13</v>
      </c>
      <c r="AF1329" t="s">
        <v>5977</v>
      </c>
      <c r="AG1329" t="s">
        <v>5977</v>
      </c>
      <c r="AH1329" t="s">
        <v>5977</v>
      </c>
      <c r="AI1329" t="s">
        <v>5977</v>
      </c>
      <c r="AJ1329" t="s">
        <v>5977</v>
      </c>
    </row>
    <row r="1330" spans="1:36" x14ac:dyDescent="0.3">
      <c r="A1330" t="s">
        <v>99</v>
      </c>
      <c r="B1330" t="s">
        <v>100</v>
      </c>
      <c r="C1330" t="s">
        <v>13931</v>
      </c>
      <c r="D1330" t="s">
        <v>13932</v>
      </c>
      <c r="E1330">
        <v>201.6</v>
      </c>
      <c r="F1330">
        <v>28.927499999999998</v>
      </c>
      <c r="G1330">
        <v>-99.091899999999995</v>
      </c>
      <c r="H1330" t="s">
        <v>58</v>
      </c>
      <c r="L1330">
        <v>2010</v>
      </c>
      <c r="M1330" t="s">
        <v>13315</v>
      </c>
      <c r="N1330" t="s">
        <v>104</v>
      </c>
      <c r="O1330" t="s">
        <v>105</v>
      </c>
      <c r="P1330" t="s">
        <v>104</v>
      </c>
      <c r="Q1330">
        <v>25963</v>
      </c>
      <c r="R1330">
        <v>2019</v>
      </c>
      <c r="S1330">
        <v>0</v>
      </c>
      <c r="T1330">
        <v>0</v>
      </c>
      <c r="U1330">
        <v>359.91399999999999</v>
      </c>
      <c r="V1330">
        <v>243.11500000000001</v>
      </c>
      <c r="W1330">
        <v>175.07499999999999</v>
      </c>
      <c r="X1330">
        <v>273.303</v>
      </c>
      <c r="Y1330">
        <v>395.35500000000002</v>
      </c>
      <c r="Z1330" t="s">
        <v>104</v>
      </c>
      <c r="AE1330">
        <v>710.94</v>
      </c>
      <c r="AF1330" t="s">
        <v>43</v>
      </c>
      <c r="AG1330" t="s">
        <v>43</v>
      </c>
      <c r="AH1330" t="s">
        <v>43</v>
      </c>
      <c r="AI1330" t="s">
        <v>43</v>
      </c>
      <c r="AJ1330" t="s">
        <v>44</v>
      </c>
    </row>
    <row r="1331" spans="1:36" x14ac:dyDescent="0.3">
      <c r="A1331" t="s">
        <v>99</v>
      </c>
      <c r="B1331" t="s">
        <v>100</v>
      </c>
      <c r="C1331" t="s">
        <v>16608</v>
      </c>
      <c r="D1331" t="s">
        <v>16609</v>
      </c>
      <c r="E1331">
        <v>143</v>
      </c>
      <c r="F1331">
        <v>32.663899999999998</v>
      </c>
      <c r="G1331">
        <v>-116.2897</v>
      </c>
      <c r="H1331" t="s">
        <v>128</v>
      </c>
      <c r="L1331">
        <v>2018</v>
      </c>
      <c r="M1331" t="s">
        <v>11166</v>
      </c>
      <c r="N1331" t="s">
        <v>104</v>
      </c>
      <c r="O1331" t="s">
        <v>105</v>
      </c>
      <c r="P1331" t="s">
        <v>104</v>
      </c>
      <c r="R1331">
        <v>2019</v>
      </c>
      <c r="W1331">
        <v>6.984</v>
      </c>
      <c r="X1331">
        <v>312.97699999999998</v>
      </c>
      <c r="Y1331">
        <v>395.06799999999998</v>
      </c>
      <c r="Z1331" t="s">
        <v>104</v>
      </c>
      <c r="AE1331">
        <v>419.95</v>
      </c>
      <c r="AF1331" t="s">
        <v>43</v>
      </c>
      <c r="AG1331" t="s">
        <v>43</v>
      </c>
      <c r="AH1331" t="s">
        <v>43</v>
      </c>
      <c r="AI1331" t="s">
        <v>43</v>
      </c>
      <c r="AJ1331" t="s">
        <v>44</v>
      </c>
    </row>
    <row r="1332" spans="1:36" x14ac:dyDescent="0.3">
      <c r="A1332" t="s">
        <v>99</v>
      </c>
      <c r="B1332" t="s">
        <v>100</v>
      </c>
      <c r="C1332" t="s">
        <v>7390</v>
      </c>
      <c r="D1332" t="s">
        <v>7391</v>
      </c>
      <c r="E1332">
        <v>603.6</v>
      </c>
      <c r="F1332">
        <v>32.658099999999997</v>
      </c>
      <c r="G1332">
        <v>-98.310299999999998</v>
      </c>
      <c r="H1332" t="s">
        <v>58</v>
      </c>
      <c r="I1332" t="s">
        <v>110</v>
      </c>
      <c r="L1332">
        <v>1981.2166999999999</v>
      </c>
      <c r="M1332" t="s">
        <v>3105</v>
      </c>
      <c r="N1332" t="s">
        <v>104</v>
      </c>
      <c r="O1332" t="s">
        <v>105</v>
      </c>
      <c r="P1332" t="s">
        <v>104</v>
      </c>
      <c r="Q1332">
        <v>14902</v>
      </c>
      <c r="R1332">
        <v>2019</v>
      </c>
      <c r="S1332">
        <v>0</v>
      </c>
      <c r="T1332">
        <v>166.020004</v>
      </c>
      <c r="U1332">
        <v>185.25</v>
      </c>
      <c r="V1332">
        <v>251.51100500000001</v>
      </c>
      <c r="W1332">
        <v>141.901003</v>
      </c>
      <c r="X1332">
        <v>402.06199700000002</v>
      </c>
      <c r="Y1332">
        <v>395.03599600000001</v>
      </c>
      <c r="Z1332" t="s">
        <v>104</v>
      </c>
      <c r="AE1332">
        <v>2128.59</v>
      </c>
      <c r="AF1332" t="s">
        <v>43</v>
      </c>
      <c r="AG1332" t="s">
        <v>43</v>
      </c>
      <c r="AH1332" t="s">
        <v>43</v>
      </c>
      <c r="AI1332" t="s">
        <v>43</v>
      </c>
      <c r="AJ1332" t="s">
        <v>44</v>
      </c>
    </row>
    <row r="1333" spans="1:36" x14ac:dyDescent="0.3">
      <c r="A1333" t="s">
        <v>99</v>
      </c>
      <c r="B1333" t="s">
        <v>100</v>
      </c>
      <c r="C1333" t="s">
        <v>16407</v>
      </c>
      <c r="D1333" t="s">
        <v>16408</v>
      </c>
      <c r="E1333">
        <v>148.69999999999999</v>
      </c>
      <c r="F1333">
        <v>32.772199999999998</v>
      </c>
      <c r="G1333">
        <v>-115.77930000000001</v>
      </c>
      <c r="H1333" t="s">
        <v>1049</v>
      </c>
      <c r="L1333">
        <v>2016</v>
      </c>
      <c r="M1333" t="s">
        <v>16409</v>
      </c>
      <c r="N1333" t="s">
        <v>104</v>
      </c>
      <c r="O1333" t="s">
        <v>105</v>
      </c>
      <c r="P1333" t="s">
        <v>104</v>
      </c>
      <c r="Q1333">
        <v>63314</v>
      </c>
      <c r="R1333">
        <v>2019</v>
      </c>
      <c r="V1333">
        <v>315.255</v>
      </c>
      <c r="W1333">
        <v>390.61599999999999</v>
      </c>
      <c r="X1333">
        <v>377.26299999999998</v>
      </c>
      <c r="Y1333">
        <v>394.89100000000002</v>
      </c>
      <c r="Z1333" t="s">
        <v>104</v>
      </c>
      <c r="AD1333">
        <v>333.66</v>
      </c>
      <c r="AE1333">
        <v>371.18</v>
      </c>
      <c r="AF1333" t="s">
        <v>43</v>
      </c>
      <c r="AG1333" t="s">
        <v>43</v>
      </c>
      <c r="AH1333" t="s">
        <v>43</v>
      </c>
      <c r="AI1333" t="s">
        <v>7927</v>
      </c>
      <c r="AJ1333" t="s">
        <v>7927</v>
      </c>
    </row>
    <row r="1334" spans="1:36" x14ac:dyDescent="0.3">
      <c r="A1334" t="s">
        <v>99</v>
      </c>
      <c r="B1334" t="s">
        <v>100</v>
      </c>
      <c r="C1334" t="s">
        <v>14613</v>
      </c>
      <c r="D1334" t="s">
        <v>14614</v>
      </c>
      <c r="E1334">
        <v>188.5</v>
      </c>
      <c r="F1334">
        <v>31.995000000000001</v>
      </c>
      <c r="G1334">
        <v>-102.8283</v>
      </c>
      <c r="H1334" t="s">
        <v>128</v>
      </c>
      <c r="I1334" t="s">
        <v>4168</v>
      </c>
      <c r="L1334">
        <v>2009.7639260000001</v>
      </c>
      <c r="M1334" t="s">
        <v>14615</v>
      </c>
      <c r="N1334" t="s">
        <v>104</v>
      </c>
      <c r="O1334" t="s">
        <v>105</v>
      </c>
      <c r="P1334" t="s">
        <v>104</v>
      </c>
      <c r="Q1334">
        <v>55701</v>
      </c>
      <c r="R1334">
        <v>2019</v>
      </c>
      <c r="S1334">
        <v>0</v>
      </c>
      <c r="T1334">
        <v>0</v>
      </c>
      <c r="U1334">
        <v>389.73500000000001</v>
      </c>
      <c r="V1334">
        <v>411.82</v>
      </c>
      <c r="W1334">
        <v>422.50400000000002</v>
      </c>
      <c r="X1334">
        <v>396.78399999999999</v>
      </c>
      <c r="Y1334">
        <v>394.34399999999999</v>
      </c>
      <c r="Z1334" t="s">
        <v>104</v>
      </c>
      <c r="AA1334">
        <v>581.96</v>
      </c>
      <c r="AB1334">
        <v>568.6</v>
      </c>
      <c r="AC1334">
        <v>515.21</v>
      </c>
      <c r="AD1334">
        <v>533.72</v>
      </c>
      <c r="AE1334">
        <v>533.76</v>
      </c>
      <c r="AF1334" t="s">
        <v>5977</v>
      </c>
      <c r="AG1334" t="s">
        <v>5977</v>
      </c>
      <c r="AH1334" t="s">
        <v>5977</v>
      </c>
      <c r="AI1334" t="s">
        <v>5977</v>
      </c>
      <c r="AJ1334" t="s">
        <v>5977</v>
      </c>
    </row>
    <row r="1335" spans="1:36" x14ac:dyDescent="0.3">
      <c r="A1335" t="s">
        <v>99</v>
      </c>
      <c r="B1335" t="s">
        <v>100</v>
      </c>
      <c r="C1335" t="s">
        <v>23158</v>
      </c>
      <c r="D1335" t="s">
        <v>23159</v>
      </c>
      <c r="E1335">
        <v>70.400000000000006</v>
      </c>
      <c r="F1335">
        <v>34.252800000000001</v>
      </c>
      <c r="G1335">
        <v>-85.327500000000001</v>
      </c>
      <c r="H1335" t="s">
        <v>1615</v>
      </c>
      <c r="I1335" t="s">
        <v>87</v>
      </c>
      <c r="J1335" t="s">
        <v>2526</v>
      </c>
      <c r="K1335" t="s">
        <v>334</v>
      </c>
      <c r="L1335">
        <v>1975.278409</v>
      </c>
      <c r="M1335" t="s">
        <v>23160</v>
      </c>
      <c r="N1335" t="s">
        <v>104</v>
      </c>
      <c r="O1335" t="s">
        <v>105</v>
      </c>
      <c r="P1335" t="s">
        <v>104</v>
      </c>
      <c r="R1335">
        <v>2019</v>
      </c>
      <c r="S1335">
        <v>386.59566100000001</v>
      </c>
      <c r="T1335">
        <v>435.948351</v>
      </c>
      <c r="U1335">
        <v>427.07037700000001</v>
      </c>
      <c r="V1335">
        <v>410.76256100000001</v>
      </c>
      <c r="W1335">
        <v>415.16170899999997</v>
      </c>
      <c r="X1335">
        <v>386.08094699999998</v>
      </c>
      <c r="Y1335">
        <v>393.83439600000003</v>
      </c>
      <c r="Z1335" t="s">
        <v>104</v>
      </c>
      <c r="AF1335" t="s">
        <v>43</v>
      </c>
      <c r="AG1335" t="s">
        <v>43</v>
      </c>
      <c r="AH1335" t="s">
        <v>43</v>
      </c>
      <c r="AI1335" t="s">
        <v>43</v>
      </c>
      <c r="AJ1335" t="s">
        <v>43</v>
      </c>
    </row>
    <row r="1336" spans="1:36" x14ac:dyDescent="0.3">
      <c r="A1336" t="s">
        <v>99</v>
      </c>
      <c r="B1336" t="s">
        <v>100</v>
      </c>
      <c r="C1336" t="s">
        <v>16393</v>
      </c>
      <c r="D1336" t="s">
        <v>16394</v>
      </c>
      <c r="E1336">
        <v>149</v>
      </c>
      <c r="F1336">
        <v>48.4968</v>
      </c>
      <c r="G1336">
        <v>-99.951300000000003</v>
      </c>
      <c r="H1336" t="s">
        <v>128</v>
      </c>
      <c r="L1336">
        <v>2010</v>
      </c>
      <c r="M1336" t="s">
        <v>11166</v>
      </c>
      <c r="N1336" t="s">
        <v>104</v>
      </c>
      <c r="O1336" t="s">
        <v>105</v>
      </c>
      <c r="P1336" t="s">
        <v>104</v>
      </c>
      <c r="Q1336">
        <v>53943</v>
      </c>
      <c r="R1336">
        <v>2019</v>
      </c>
      <c r="S1336">
        <v>383.78500000000003</v>
      </c>
      <c r="T1336">
        <v>434.19</v>
      </c>
      <c r="U1336">
        <v>366.68099999999998</v>
      </c>
      <c r="V1336">
        <v>404.51</v>
      </c>
      <c r="W1336">
        <v>428.59800000000001</v>
      </c>
      <c r="X1336">
        <v>406.7</v>
      </c>
      <c r="Y1336">
        <v>393.21300000000002</v>
      </c>
      <c r="Z1336" t="s">
        <v>104</v>
      </c>
      <c r="AA1336">
        <v>460.25</v>
      </c>
      <c r="AB1336">
        <v>516.16</v>
      </c>
      <c r="AC1336">
        <v>431.05</v>
      </c>
      <c r="AD1336">
        <v>465.08</v>
      </c>
      <c r="AE1336">
        <v>485.83</v>
      </c>
      <c r="AF1336" t="s">
        <v>5977</v>
      </c>
      <c r="AG1336" t="s">
        <v>5977</v>
      </c>
      <c r="AH1336" t="s">
        <v>5977</v>
      </c>
      <c r="AI1336" t="s">
        <v>5977</v>
      </c>
      <c r="AJ1336" t="s">
        <v>5977</v>
      </c>
    </row>
    <row r="1337" spans="1:36" x14ac:dyDescent="0.3">
      <c r="A1337" t="s">
        <v>99</v>
      </c>
      <c r="B1337" t="s">
        <v>100</v>
      </c>
      <c r="C1337" t="s">
        <v>16437</v>
      </c>
      <c r="D1337" t="s">
        <v>16438</v>
      </c>
      <c r="E1337">
        <v>148</v>
      </c>
      <c r="F1337">
        <v>46.058100000000003</v>
      </c>
      <c r="G1337">
        <v>-68.147199999999998</v>
      </c>
      <c r="H1337" t="s">
        <v>128</v>
      </c>
      <c r="L1337">
        <v>2015</v>
      </c>
      <c r="M1337" t="s">
        <v>11555</v>
      </c>
      <c r="N1337" t="s">
        <v>104</v>
      </c>
      <c r="O1337" t="s">
        <v>105</v>
      </c>
      <c r="P1337" t="s">
        <v>104</v>
      </c>
      <c r="Q1337">
        <v>59647</v>
      </c>
      <c r="R1337">
        <v>2019</v>
      </c>
      <c r="U1337">
        <v>68.691999999999993</v>
      </c>
      <c r="V1337">
        <v>316.16199999999998</v>
      </c>
      <c r="W1337">
        <v>344.40300000000002</v>
      </c>
      <c r="X1337">
        <v>352.01499999999999</v>
      </c>
      <c r="Y1337">
        <v>393.11099999999999</v>
      </c>
      <c r="Z1337" t="s">
        <v>104</v>
      </c>
      <c r="AD1337">
        <v>490.03</v>
      </c>
      <c r="AE1337">
        <v>479.95</v>
      </c>
      <c r="AF1337" t="s">
        <v>43</v>
      </c>
      <c r="AG1337" t="s">
        <v>43</v>
      </c>
      <c r="AH1337" t="s">
        <v>43</v>
      </c>
      <c r="AI1337" t="s">
        <v>5977</v>
      </c>
      <c r="AJ1337" t="s">
        <v>5977</v>
      </c>
    </row>
    <row r="1338" spans="1:36" x14ac:dyDescent="0.3">
      <c r="A1338" t="s">
        <v>99</v>
      </c>
      <c r="B1338" t="s">
        <v>100</v>
      </c>
      <c r="C1338" t="s">
        <v>15064</v>
      </c>
      <c r="D1338" t="s">
        <v>15065</v>
      </c>
      <c r="E1338">
        <v>174.8</v>
      </c>
      <c r="F1338">
        <v>41.4236</v>
      </c>
      <c r="G1338">
        <v>-94.665000000000006</v>
      </c>
      <c r="H1338" t="s">
        <v>128</v>
      </c>
      <c r="L1338">
        <v>2009</v>
      </c>
      <c r="M1338" t="s">
        <v>2087</v>
      </c>
      <c r="N1338" t="s">
        <v>104</v>
      </c>
      <c r="O1338" t="s">
        <v>105</v>
      </c>
      <c r="P1338" t="s">
        <v>104</v>
      </c>
      <c r="Q1338">
        <v>60535</v>
      </c>
      <c r="R1338">
        <v>2019</v>
      </c>
      <c r="S1338">
        <v>523.24699999999996</v>
      </c>
      <c r="T1338">
        <v>490.31</v>
      </c>
      <c r="U1338">
        <v>470.36799999999999</v>
      </c>
      <c r="V1338">
        <v>485.613</v>
      </c>
      <c r="W1338">
        <v>471.94600000000003</v>
      </c>
      <c r="X1338">
        <v>414.15</v>
      </c>
      <c r="Y1338">
        <v>393.03199999999998</v>
      </c>
      <c r="Z1338" t="s">
        <v>104</v>
      </c>
      <c r="AA1338">
        <v>596.75</v>
      </c>
      <c r="AB1338">
        <v>558.58000000000004</v>
      </c>
      <c r="AC1338">
        <v>501.28</v>
      </c>
      <c r="AD1338">
        <v>520.03</v>
      </c>
      <c r="AE1338">
        <v>517.28</v>
      </c>
      <c r="AF1338" t="s">
        <v>5977</v>
      </c>
      <c r="AG1338" t="s">
        <v>5977</v>
      </c>
      <c r="AH1338" t="s">
        <v>5977</v>
      </c>
      <c r="AI1338" t="s">
        <v>5977</v>
      </c>
      <c r="AJ1338" t="s">
        <v>5977</v>
      </c>
    </row>
    <row r="1339" spans="1:36" x14ac:dyDescent="0.3">
      <c r="A1339" t="s">
        <v>99</v>
      </c>
      <c r="B1339" t="s">
        <v>100</v>
      </c>
      <c r="C1339" t="s">
        <v>16925</v>
      </c>
      <c r="D1339" t="s">
        <v>16926</v>
      </c>
      <c r="E1339">
        <v>136.6</v>
      </c>
      <c r="F1339">
        <v>27.870799999999999</v>
      </c>
      <c r="G1339">
        <v>-81.825100000000006</v>
      </c>
      <c r="H1339" t="s">
        <v>58</v>
      </c>
      <c r="L1339">
        <v>1995</v>
      </c>
      <c r="M1339" t="s">
        <v>16927</v>
      </c>
      <c r="N1339" t="s">
        <v>104</v>
      </c>
      <c r="O1339" t="s">
        <v>105</v>
      </c>
      <c r="P1339" t="s">
        <v>104</v>
      </c>
      <c r="R1339">
        <v>2019</v>
      </c>
      <c r="S1339">
        <v>298.5369</v>
      </c>
      <c r="T1339">
        <v>319.20760000000001</v>
      </c>
      <c r="U1339">
        <v>376.99243999999999</v>
      </c>
      <c r="V1339">
        <v>439.57974999999999</v>
      </c>
      <c r="W1339">
        <v>444.69747000000001</v>
      </c>
      <c r="X1339">
        <v>444.69747000000001</v>
      </c>
      <c r="Y1339">
        <v>393.00326000000001</v>
      </c>
      <c r="Z1339" t="s">
        <v>104</v>
      </c>
      <c r="AE1339">
        <v>481.71</v>
      </c>
      <c r="AF1339" t="s">
        <v>43</v>
      </c>
      <c r="AG1339" t="s">
        <v>43</v>
      </c>
      <c r="AH1339" t="s">
        <v>43</v>
      </c>
      <c r="AI1339" t="s">
        <v>43</v>
      </c>
      <c r="AJ1339" t="s">
        <v>44</v>
      </c>
    </row>
    <row r="1340" spans="1:36" x14ac:dyDescent="0.3">
      <c r="A1340" t="s">
        <v>99</v>
      </c>
      <c r="B1340" t="s">
        <v>100</v>
      </c>
      <c r="C1340" t="s">
        <v>17538</v>
      </c>
      <c r="D1340" t="s">
        <v>17539</v>
      </c>
      <c r="E1340">
        <v>125.3</v>
      </c>
      <c r="F1340">
        <v>27.8489</v>
      </c>
      <c r="G1340">
        <v>-81.877499999999998</v>
      </c>
      <c r="H1340" t="s">
        <v>58</v>
      </c>
      <c r="I1340" t="s">
        <v>110</v>
      </c>
      <c r="L1340">
        <v>1994</v>
      </c>
      <c r="M1340" t="s">
        <v>16927</v>
      </c>
      <c r="N1340" t="s">
        <v>104</v>
      </c>
      <c r="O1340" t="s">
        <v>105</v>
      </c>
      <c r="P1340" t="s">
        <v>104</v>
      </c>
      <c r="Q1340">
        <v>17879</v>
      </c>
      <c r="R1340">
        <v>2019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392.608</v>
      </c>
      <c r="Z1340" t="s">
        <v>104</v>
      </c>
      <c r="AE1340">
        <v>441.86</v>
      </c>
      <c r="AF1340" t="s">
        <v>43</v>
      </c>
      <c r="AG1340" t="s">
        <v>43</v>
      </c>
      <c r="AH1340" t="s">
        <v>43</v>
      </c>
      <c r="AI1340" t="s">
        <v>43</v>
      </c>
      <c r="AJ1340" t="s">
        <v>44</v>
      </c>
    </row>
    <row r="1341" spans="1:36" x14ac:dyDescent="0.3">
      <c r="A1341" t="s">
        <v>99</v>
      </c>
      <c r="B1341" t="s">
        <v>100</v>
      </c>
      <c r="C1341" t="s">
        <v>15525</v>
      </c>
      <c r="D1341" t="s">
        <v>15526</v>
      </c>
      <c r="E1341">
        <v>162</v>
      </c>
      <c r="F1341">
        <v>43.8825</v>
      </c>
      <c r="G1341">
        <v>-83.1614</v>
      </c>
      <c r="H1341" t="s">
        <v>128</v>
      </c>
      <c r="L1341">
        <v>2015.311111</v>
      </c>
      <c r="M1341" t="s">
        <v>586</v>
      </c>
      <c r="N1341" t="s">
        <v>104</v>
      </c>
      <c r="O1341" t="s">
        <v>105</v>
      </c>
      <c r="P1341" t="s">
        <v>104</v>
      </c>
      <c r="R1341">
        <v>2019</v>
      </c>
      <c r="T1341">
        <v>193.20699999999999</v>
      </c>
      <c r="U1341">
        <v>395.53800000000001</v>
      </c>
      <c r="V1341">
        <v>399.911</v>
      </c>
      <c r="W1341">
        <v>394.74900000000002</v>
      </c>
      <c r="X1341">
        <v>391.70499999999998</v>
      </c>
      <c r="Y1341">
        <v>392.24700000000001</v>
      </c>
      <c r="Z1341" t="s">
        <v>104</v>
      </c>
      <c r="AD1341">
        <v>637.52</v>
      </c>
      <c r="AE1341">
        <v>619.37</v>
      </c>
      <c r="AF1341" t="s">
        <v>43</v>
      </c>
      <c r="AG1341" t="s">
        <v>43</v>
      </c>
      <c r="AH1341" t="s">
        <v>43</v>
      </c>
      <c r="AI1341" t="s">
        <v>5977</v>
      </c>
      <c r="AJ1341" t="s">
        <v>5977</v>
      </c>
    </row>
    <row r="1342" spans="1:36" x14ac:dyDescent="0.3">
      <c r="A1342" t="s">
        <v>99</v>
      </c>
      <c r="B1342" t="s">
        <v>100</v>
      </c>
      <c r="C1342" t="s">
        <v>9422</v>
      </c>
      <c r="D1342" t="s">
        <v>9423</v>
      </c>
      <c r="E1342">
        <v>430.2</v>
      </c>
      <c r="F1342">
        <v>40.439</v>
      </c>
      <c r="G1342">
        <v>-74.344399999999993</v>
      </c>
      <c r="H1342" t="s">
        <v>58</v>
      </c>
      <c r="L1342">
        <v>1991</v>
      </c>
      <c r="M1342" t="s">
        <v>9424</v>
      </c>
      <c r="N1342" t="s">
        <v>104</v>
      </c>
      <c r="O1342" t="s">
        <v>105</v>
      </c>
      <c r="P1342" t="s">
        <v>104</v>
      </c>
      <c r="Q1342">
        <v>36772</v>
      </c>
      <c r="R1342">
        <v>2019</v>
      </c>
      <c r="S1342">
        <v>1210.4059999999999</v>
      </c>
      <c r="T1342">
        <v>1401.1940999999999</v>
      </c>
      <c r="U1342">
        <v>1270.4276</v>
      </c>
      <c r="V1342">
        <v>941.17</v>
      </c>
      <c r="W1342">
        <v>846.68200000000002</v>
      </c>
      <c r="X1342">
        <v>707.65599999999995</v>
      </c>
      <c r="Y1342">
        <v>392.036</v>
      </c>
      <c r="Z1342" t="s">
        <v>104</v>
      </c>
      <c r="AE1342">
        <v>1517.09</v>
      </c>
      <c r="AF1342" t="s">
        <v>43</v>
      </c>
      <c r="AG1342" t="s">
        <v>43</v>
      </c>
      <c r="AH1342" t="s">
        <v>43</v>
      </c>
      <c r="AI1342" t="s">
        <v>43</v>
      </c>
      <c r="AJ1342" t="s">
        <v>44</v>
      </c>
    </row>
    <row r="1343" spans="1:36" x14ac:dyDescent="0.3">
      <c r="A1343" t="s">
        <v>99</v>
      </c>
      <c r="B1343" t="s">
        <v>100</v>
      </c>
      <c r="C1343" t="s">
        <v>23095</v>
      </c>
      <c r="D1343" t="s">
        <v>23096</v>
      </c>
      <c r="E1343">
        <v>72</v>
      </c>
      <c r="F1343">
        <v>45.070300000000003</v>
      </c>
      <c r="G1343">
        <v>-69.906400000000005</v>
      </c>
      <c r="H1343" t="s">
        <v>40</v>
      </c>
      <c r="L1343">
        <v>1933.666667</v>
      </c>
      <c r="M1343" t="s">
        <v>22454</v>
      </c>
      <c r="N1343" t="s">
        <v>104</v>
      </c>
      <c r="O1343" t="s">
        <v>105</v>
      </c>
      <c r="P1343" t="s">
        <v>104</v>
      </c>
      <c r="Q1343">
        <v>15897</v>
      </c>
      <c r="R1343">
        <v>2019</v>
      </c>
      <c r="S1343">
        <v>383.43400000000003</v>
      </c>
      <c r="T1343">
        <v>384.44799999999998</v>
      </c>
      <c r="U1343">
        <v>369.298</v>
      </c>
      <c r="V1343">
        <v>298.68700000000001</v>
      </c>
      <c r="W1343">
        <v>412.73099999999999</v>
      </c>
      <c r="X1343">
        <v>352.959</v>
      </c>
      <c r="Y1343">
        <v>391.08</v>
      </c>
      <c r="Z1343" t="s">
        <v>104</v>
      </c>
      <c r="AA1343">
        <v>263.08999999999997</v>
      </c>
      <c r="AB1343">
        <v>263.86</v>
      </c>
      <c r="AC1343">
        <v>193.83</v>
      </c>
      <c r="AD1343">
        <v>270.7</v>
      </c>
      <c r="AE1343">
        <v>225.27</v>
      </c>
      <c r="AF1343" t="s">
        <v>49</v>
      </c>
      <c r="AG1343" t="s">
        <v>49</v>
      </c>
      <c r="AH1343" t="s">
        <v>49</v>
      </c>
      <c r="AI1343" t="s">
        <v>49</v>
      </c>
      <c r="AJ1343" t="s">
        <v>49</v>
      </c>
    </row>
    <row r="1344" spans="1:36" x14ac:dyDescent="0.3">
      <c r="A1344" t="s">
        <v>99</v>
      </c>
      <c r="B1344" t="s">
        <v>100</v>
      </c>
      <c r="C1344" t="s">
        <v>15681</v>
      </c>
      <c r="D1344" t="s">
        <v>15682</v>
      </c>
      <c r="E1344">
        <v>160</v>
      </c>
      <c r="F1344">
        <v>32.947899999999997</v>
      </c>
      <c r="G1344">
        <v>-101.1478</v>
      </c>
      <c r="H1344" t="s">
        <v>128</v>
      </c>
      <c r="L1344">
        <v>2004</v>
      </c>
      <c r="M1344" t="s">
        <v>15683</v>
      </c>
      <c r="N1344" t="s">
        <v>104</v>
      </c>
      <c r="O1344" t="s">
        <v>105</v>
      </c>
      <c r="P1344" t="s">
        <v>104</v>
      </c>
      <c r="R1344">
        <v>2019</v>
      </c>
      <c r="S1344">
        <v>501.17099999999999</v>
      </c>
      <c r="T1344">
        <v>498.64499999999998</v>
      </c>
      <c r="U1344">
        <v>408.93599999999998</v>
      </c>
      <c r="V1344">
        <v>461.96199999999999</v>
      </c>
      <c r="W1344">
        <v>365.81400000000002</v>
      </c>
      <c r="X1344">
        <v>358.77300000000002</v>
      </c>
      <c r="Y1344">
        <v>390.04199999999997</v>
      </c>
      <c r="Z1344" t="s">
        <v>104</v>
      </c>
      <c r="AA1344">
        <v>498.17</v>
      </c>
      <c r="AB1344">
        <v>477.23</v>
      </c>
      <c r="AC1344">
        <v>475.36</v>
      </c>
      <c r="AD1344">
        <v>471.89</v>
      </c>
      <c r="AE1344">
        <v>432.84</v>
      </c>
      <c r="AF1344" t="s">
        <v>5977</v>
      </c>
      <c r="AG1344" t="s">
        <v>5977</v>
      </c>
      <c r="AH1344" t="s">
        <v>5977</v>
      </c>
      <c r="AI1344" t="s">
        <v>5977</v>
      </c>
      <c r="AJ1344" t="s">
        <v>5977</v>
      </c>
    </row>
    <row r="1345" spans="1:36" x14ac:dyDescent="0.3">
      <c r="A1345" t="s">
        <v>99</v>
      </c>
      <c r="B1345" t="s">
        <v>100</v>
      </c>
      <c r="C1345" t="s">
        <v>23498</v>
      </c>
      <c r="D1345" t="s">
        <v>23499</v>
      </c>
      <c r="E1345">
        <v>68.5</v>
      </c>
      <c r="F1345">
        <v>33.768599999999999</v>
      </c>
      <c r="G1345">
        <v>-118.2867</v>
      </c>
      <c r="H1345" t="s">
        <v>58</v>
      </c>
      <c r="L1345">
        <v>1987.416058</v>
      </c>
      <c r="M1345" t="s">
        <v>23500</v>
      </c>
      <c r="N1345" t="s">
        <v>104</v>
      </c>
      <c r="O1345" t="s">
        <v>105</v>
      </c>
      <c r="P1345" t="s">
        <v>104</v>
      </c>
      <c r="R1345">
        <v>2019</v>
      </c>
      <c r="S1345">
        <v>395.32700299999999</v>
      </c>
      <c r="T1345">
        <v>312.96900199999999</v>
      </c>
      <c r="U1345">
        <v>355.08300000000003</v>
      </c>
      <c r="V1345">
        <v>373.71500400000002</v>
      </c>
      <c r="W1345">
        <v>391.36200000000002</v>
      </c>
      <c r="X1345">
        <v>412.11700999999999</v>
      </c>
      <c r="Y1345">
        <v>389.95600000000002</v>
      </c>
      <c r="Z1345" t="s">
        <v>104</v>
      </c>
      <c r="AE1345">
        <v>241.56</v>
      </c>
      <c r="AF1345" t="s">
        <v>43</v>
      </c>
      <c r="AG1345" t="s">
        <v>43</v>
      </c>
      <c r="AH1345" t="s">
        <v>43</v>
      </c>
      <c r="AI1345" t="s">
        <v>43</v>
      </c>
      <c r="AJ1345" t="s">
        <v>44</v>
      </c>
    </row>
    <row r="1346" spans="1:36" x14ac:dyDescent="0.3">
      <c r="A1346" t="s">
        <v>99</v>
      </c>
      <c r="B1346" t="s">
        <v>100</v>
      </c>
      <c r="C1346" t="s">
        <v>8047</v>
      </c>
      <c r="D1346" t="s">
        <v>8048</v>
      </c>
      <c r="E1346">
        <v>564</v>
      </c>
      <c r="F1346">
        <v>39.713900000000002</v>
      </c>
      <c r="G1346">
        <v>-83.177800000000005</v>
      </c>
      <c r="H1346" t="s">
        <v>58</v>
      </c>
      <c r="I1346" t="s">
        <v>110</v>
      </c>
      <c r="L1346">
        <v>2001.333333</v>
      </c>
      <c r="M1346" t="s">
        <v>8047</v>
      </c>
      <c r="N1346" t="s">
        <v>104</v>
      </c>
      <c r="O1346" t="s">
        <v>105</v>
      </c>
      <c r="P1346" t="s">
        <v>104</v>
      </c>
      <c r="R1346">
        <v>2019</v>
      </c>
      <c r="S1346">
        <v>46.323</v>
      </c>
      <c r="T1346">
        <v>0</v>
      </c>
      <c r="U1346">
        <v>0</v>
      </c>
      <c r="V1346">
        <v>68.100999999999999</v>
      </c>
      <c r="W1346">
        <v>145.48500200000001</v>
      </c>
      <c r="X1346">
        <v>108.650999</v>
      </c>
      <c r="Y1346">
        <v>389.75099799999998</v>
      </c>
      <c r="Z1346" t="s">
        <v>104</v>
      </c>
      <c r="AE1346">
        <v>1988.94</v>
      </c>
      <c r="AF1346" t="s">
        <v>43</v>
      </c>
      <c r="AG1346" t="s">
        <v>43</v>
      </c>
      <c r="AH1346" t="s">
        <v>43</v>
      </c>
      <c r="AI1346" t="s">
        <v>43</v>
      </c>
      <c r="AJ1346" t="s">
        <v>44</v>
      </c>
    </row>
    <row r="1347" spans="1:36" x14ac:dyDescent="0.3">
      <c r="A1347" t="s">
        <v>99</v>
      </c>
      <c r="B1347" t="s">
        <v>100</v>
      </c>
      <c r="C1347" t="s">
        <v>21636</v>
      </c>
      <c r="D1347" t="s">
        <v>21637</v>
      </c>
      <c r="E1347">
        <v>83.2</v>
      </c>
      <c r="F1347">
        <v>29.9543</v>
      </c>
      <c r="G1347">
        <v>-93.883600000000001</v>
      </c>
      <c r="H1347" t="s">
        <v>58</v>
      </c>
      <c r="L1347">
        <v>2001</v>
      </c>
      <c r="M1347" t="s">
        <v>21638</v>
      </c>
      <c r="N1347" t="s">
        <v>104</v>
      </c>
      <c r="O1347" t="s">
        <v>105</v>
      </c>
      <c r="P1347" t="s">
        <v>104</v>
      </c>
      <c r="Q1347">
        <v>64021</v>
      </c>
      <c r="R1347">
        <v>2019</v>
      </c>
      <c r="S1347">
        <v>518.16813999999999</v>
      </c>
      <c r="T1347">
        <v>542.39472000000001</v>
      </c>
      <c r="U1347">
        <v>571.21651999999995</v>
      </c>
      <c r="V1347">
        <v>527.46148000000005</v>
      </c>
      <c r="W1347">
        <v>570.16007999999999</v>
      </c>
      <c r="X1347">
        <v>519.98015999999996</v>
      </c>
      <c r="Y1347">
        <v>389.64702</v>
      </c>
      <c r="Z1347" t="s">
        <v>104</v>
      </c>
      <c r="AE1347">
        <v>293.39999999999998</v>
      </c>
      <c r="AF1347" t="s">
        <v>43</v>
      </c>
      <c r="AG1347" t="s">
        <v>43</v>
      </c>
      <c r="AH1347" t="s">
        <v>43</v>
      </c>
      <c r="AI1347" t="s">
        <v>43</v>
      </c>
      <c r="AJ1347" t="s">
        <v>44</v>
      </c>
    </row>
    <row r="1348" spans="1:36" x14ac:dyDescent="0.3">
      <c r="A1348" t="s">
        <v>99</v>
      </c>
      <c r="B1348" t="s">
        <v>100</v>
      </c>
      <c r="C1348" t="s">
        <v>25482</v>
      </c>
      <c r="D1348" t="s">
        <v>25483</v>
      </c>
      <c r="E1348">
        <v>54.9</v>
      </c>
      <c r="F1348">
        <v>38.041699999999999</v>
      </c>
      <c r="G1348">
        <v>-122.25830000000001</v>
      </c>
      <c r="H1348" t="s">
        <v>58</v>
      </c>
      <c r="L1348">
        <v>1987</v>
      </c>
      <c r="M1348" t="s">
        <v>25484</v>
      </c>
      <c r="N1348" t="s">
        <v>104</v>
      </c>
      <c r="O1348" t="s">
        <v>105</v>
      </c>
      <c r="P1348" t="s">
        <v>104</v>
      </c>
      <c r="Q1348">
        <v>35480</v>
      </c>
      <c r="R1348">
        <v>2019</v>
      </c>
      <c r="S1348">
        <v>392.47201000000001</v>
      </c>
      <c r="T1348">
        <v>387.12200999999999</v>
      </c>
      <c r="U1348">
        <v>353.78899799999999</v>
      </c>
      <c r="V1348">
        <v>381.77199999999999</v>
      </c>
      <c r="W1348">
        <v>381.28300000000002</v>
      </c>
      <c r="X1348">
        <v>390.01900000000001</v>
      </c>
      <c r="Y1348">
        <v>388.81400000000002</v>
      </c>
      <c r="Z1348" t="s">
        <v>104</v>
      </c>
      <c r="AE1348">
        <v>193.6</v>
      </c>
      <c r="AF1348" t="s">
        <v>43</v>
      </c>
      <c r="AG1348" t="s">
        <v>43</v>
      </c>
      <c r="AH1348" t="s">
        <v>43</v>
      </c>
      <c r="AI1348" t="s">
        <v>43</v>
      </c>
      <c r="AJ1348" t="s">
        <v>44</v>
      </c>
    </row>
    <row r="1349" spans="1:36" x14ac:dyDescent="0.3">
      <c r="A1349" t="s">
        <v>99</v>
      </c>
      <c r="B1349" t="s">
        <v>100</v>
      </c>
      <c r="C1349" t="s">
        <v>22705</v>
      </c>
      <c r="D1349" t="s">
        <v>22706</v>
      </c>
      <c r="E1349">
        <v>75</v>
      </c>
      <c r="F1349">
        <v>42.913800000000002</v>
      </c>
      <c r="G1349">
        <v>-115.071</v>
      </c>
      <c r="H1349" t="s">
        <v>40</v>
      </c>
      <c r="L1349">
        <v>1949.666667</v>
      </c>
      <c r="M1349" t="s">
        <v>6648</v>
      </c>
      <c r="N1349" t="s">
        <v>104</v>
      </c>
      <c r="O1349" t="s">
        <v>105</v>
      </c>
      <c r="P1349" t="s">
        <v>104</v>
      </c>
      <c r="Q1349">
        <v>22753</v>
      </c>
      <c r="R1349">
        <v>2019</v>
      </c>
      <c r="S1349">
        <v>291.80900000000003</v>
      </c>
      <c r="T1349">
        <v>301.55700000000002</v>
      </c>
      <c r="U1349">
        <v>311.673</v>
      </c>
      <c r="V1349">
        <v>287.61200000000002</v>
      </c>
      <c r="W1349">
        <v>343.36900000000003</v>
      </c>
      <c r="X1349">
        <v>353.49299999999999</v>
      </c>
      <c r="Y1349">
        <v>388.38099999999997</v>
      </c>
      <c r="Z1349" t="s">
        <v>104</v>
      </c>
      <c r="AA1349">
        <v>272.79000000000002</v>
      </c>
      <c r="AB1349">
        <v>339.65</v>
      </c>
      <c r="AC1349">
        <v>196.34</v>
      </c>
      <c r="AD1349">
        <v>330.41</v>
      </c>
      <c r="AE1349">
        <v>255.96</v>
      </c>
      <c r="AF1349" t="s">
        <v>49</v>
      </c>
      <c r="AG1349" t="s">
        <v>49</v>
      </c>
      <c r="AH1349" t="s">
        <v>49</v>
      </c>
      <c r="AI1349" t="s">
        <v>49</v>
      </c>
      <c r="AJ1349" t="s">
        <v>49</v>
      </c>
    </row>
    <row r="1350" spans="1:36" x14ac:dyDescent="0.3">
      <c r="A1350" t="s">
        <v>99</v>
      </c>
      <c r="B1350" t="s">
        <v>100</v>
      </c>
      <c r="C1350" t="s">
        <v>18121</v>
      </c>
      <c r="D1350" t="s">
        <v>18122</v>
      </c>
      <c r="E1350">
        <v>119.7</v>
      </c>
      <c r="F1350">
        <v>40.319000000000003</v>
      </c>
      <c r="G1350">
        <v>-84.976900000000001</v>
      </c>
      <c r="H1350" t="s">
        <v>128</v>
      </c>
      <c r="L1350">
        <v>2018</v>
      </c>
      <c r="M1350" t="s">
        <v>18123</v>
      </c>
      <c r="N1350" t="s">
        <v>104</v>
      </c>
      <c r="O1350" t="s">
        <v>105</v>
      </c>
      <c r="P1350" t="s">
        <v>104</v>
      </c>
      <c r="R1350">
        <v>2019</v>
      </c>
      <c r="W1350">
        <v>41.606000000000002</v>
      </c>
      <c r="X1350">
        <v>370.96699999999998</v>
      </c>
      <c r="Y1350">
        <v>388.25099999999998</v>
      </c>
      <c r="Z1350" t="s">
        <v>104</v>
      </c>
      <c r="AE1350">
        <v>351.52</v>
      </c>
      <c r="AF1350" t="s">
        <v>43</v>
      </c>
      <c r="AG1350" t="s">
        <v>43</v>
      </c>
      <c r="AH1350" t="s">
        <v>43</v>
      </c>
      <c r="AI1350" t="s">
        <v>43</v>
      </c>
      <c r="AJ1350" t="s">
        <v>44</v>
      </c>
    </row>
    <row r="1351" spans="1:36" x14ac:dyDescent="0.3">
      <c r="A1351" t="s">
        <v>99</v>
      </c>
      <c r="B1351" t="s">
        <v>100</v>
      </c>
      <c r="C1351" t="s">
        <v>22086</v>
      </c>
      <c r="D1351" t="s">
        <v>22087</v>
      </c>
      <c r="E1351">
        <v>80</v>
      </c>
      <c r="F1351">
        <v>44.506300000000003</v>
      </c>
      <c r="G1351">
        <v>-70.239500000000007</v>
      </c>
      <c r="H1351" t="s">
        <v>1615</v>
      </c>
      <c r="I1351" t="s">
        <v>2526</v>
      </c>
      <c r="J1351" t="s">
        <v>110</v>
      </c>
      <c r="L1351">
        <v>1968.375</v>
      </c>
      <c r="M1351" t="s">
        <v>15477</v>
      </c>
      <c r="N1351" t="s">
        <v>104</v>
      </c>
      <c r="O1351" t="s">
        <v>105</v>
      </c>
      <c r="P1351" t="s">
        <v>104</v>
      </c>
      <c r="Q1351">
        <v>41512</v>
      </c>
      <c r="R1351">
        <v>2019</v>
      </c>
      <c r="S1351">
        <v>466.418002</v>
      </c>
      <c r="T1351">
        <v>437.745994</v>
      </c>
      <c r="U1351">
        <v>408.18100099999998</v>
      </c>
      <c r="V1351">
        <v>337.771005</v>
      </c>
      <c r="W1351">
        <v>213.60099700000001</v>
      </c>
      <c r="X1351">
        <v>308.86299600000001</v>
      </c>
      <c r="Y1351">
        <v>387.25299999999999</v>
      </c>
      <c r="Z1351" t="s">
        <v>104</v>
      </c>
      <c r="AF1351" t="s">
        <v>43</v>
      </c>
      <c r="AG1351" t="s">
        <v>43</v>
      </c>
      <c r="AH1351" t="s">
        <v>43</v>
      </c>
      <c r="AI1351" t="s">
        <v>43</v>
      </c>
      <c r="AJ1351" t="s">
        <v>43</v>
      </c>
    </row>
    <row r="1352" spans="1:36" x14ac:dyDescent="0.3">
      <c r="A1352" t="s">
        <v>99</v>
      </c>
      <c r="B1352" t="s">
        <v>100</v>
      </c>
      <c r="C1352" t="s">
        <v>10461</v>
      </c>
      <c r="D1352" t="s">
        <v>10462</v>
      </c>
      <c r="E1352">
        <v>352.8</v>
      </c>
      <c r="F1352">
        <v>33.915300000000002</v>
      </c>
      <c r="G1352">
        <v>-99.740300000000005</v>
      </c>
      <c r="H1352" t="s">
        <v>128</v>
      </c>
      <c r="L1352">
        <v>2019</v>
      </c>
      <c r="M1352" t="s">
        <v>10463</v>
      </c>
      <c r="N1352" t="s">
        <v>104</v>
      </c>
      <c r="O1352" t="s">
        <v>105</v>
      </c>
      <c r="P1352" t="s">
        <v>104</v>
      </c>
      <c r="R1352">
        <v>2019</v>
      </c>
      <c r="Y1352">
        <v>386.58699999999999</v>
      </c>
      <c r="Z1352" t="s">
        <v>104</v>
      </c>
      <c r="AE1352">
        <v>1036.07</v>
      </c>
      <c r="AF1352" t="s">
        <v>43</v>
      </c>
      <c r="AG1352" t="s">
        <v>43</v>
      </c>
      <c r="AH1352" t="s">
        <v>43</v>
      </c>
      <c r="AI1352" t="s">
        <v>43</v>
      </c>
      <c r="AJ1352" t="s">
        <v>44</v>
      </c>
    </row>
    <row r="1353" spans="1:36" x14ac:dyDescent="0.3">
      <c r="A1353" t="s">
        <v>99</v>
      </c>
      <c r="B1353" t="s">
        <v>100</v>
      </c>
      <c r="C1353" t="s">
        <v>24011</v>
      </c>
      <c r="D1353" t="s">
        <v>24012</v>
      </c>
      <c r="E1353">
        <v>65</v>
      </c>
      <c r="F1353">
        <v>33.255299999999998</v>
      </c>
      <c r="G1353">
        <v>-94.069599999999994</v>
      </c>
      <c r="H1353" t="s">
        <v>1615</v>
      </c>
      <c r="I1353" t="s">
        <v>2526</v>
      </c>
      <c r="J1353" t="s">
        <v>58</v>
      </c>
      <c r="L1353">
        <v>1975.0769230000001</v>
      </c>
      <c r="M1353" t="s">
        <v>24013</v>
      </c>
      <c r="N1353" t="s">
        <v>104</v>
      </c>
      <c r="O1353" t="s">
        <v>105</v>
      </c>
      <c r="P1353" t="s">
        <v>104</v>
      </c>
      <c r="R1353">
        <v>2019</v>
      </c>
      <c r="S1353">
        <v>390.27795600000002</v>
      </c>
      <c r="T1353">
        <v>402.392</v>
      </c>
      <c r="U1353">
        <v>423.240993</v>
      </c>
      <c r="V1353">
        <v>395.93800099999999</v>
      </c>
      <c r="W1353">
        <v>397.93800099999999</v>
      </c>
      <c r="X1353">
        <v>422.596002</v>
      </c>
      <c r="Y1353">
        <v>386.44208700000001</v>
      </c>
      <c r="Z1353" t="s">
        <v>104</v>
      </c>
      <c r="AF1353" t="s">
        <v>43</v>
      </c>
      <c r="AG1353" t="s">
        <v>43</v>
      </c>
      <c r="AH1353" t="s">
        <v>43</v>
      </c>
      <c r="AI1353" t="s">
        <v>43</v>
      </c>
      <c r="AJ1353" t="s">
        <v>43</v>
      </c>
    </row>
    <row r="1354" spans="1:36" x14ac:dyDescent="0.3">
      <c r="A1354" t="s">
        <v>99</v>
      </c>
      <c r="B1354" t="s">
        <v>100</v>
      </c>
      <c r="C1354" t="s">
        <v>21298</v>
      </c>
      <c r="D1354" t="s">
        <v>21299</v>
      </c>
      <c r="E1354">
        <v>87.9</v>
      </c>
      <c r="F1354">
        <v>37.899700000000003</v>
      </c>
      <c r="G1354">
        <v>-86.705799999999996</v>
      </c>
      <c r="H1354" t="s">
        <v>40</v>
      </c>
      <c r="L1354">
        <v>2016</v>
      </c>
      <c r="M1354" t="s">
        <v>5965</v>
      </c>
      <c r="N1354" t="s">
        <v>104</v>
      </c>
      <c r="O1354" t="s">
        <v>105</v>
      </c>
      <c r="P1354" t="s">
        <v>104</v>
      </c>
      <c r="Q1354">
        <v>47436</v>
      </c>
      <c r="R1354">
        <v>2019</v>
      </c>
      <c r="V1354">
        <v>373.67700000000002</v>
      </c>
      <c r="W1354">
        <v>444.41300000000001</v>
      </c>
      <c r="X1354">
        <v>351.15600000000001</v>
      </c>
      <c r="Y1354">
        <v>386.32600000000002</v>
      </c>
      <c r="Z1354" t="s">
        <v>104</v>
      </c>
      <c r="AA1354">
        <v>362.29</v>
      </c>
      <c r="AB1354">
        <v>403.71</v>
      </c>
      <c r="AC1354">
        <v>436.49</v>
      </c>
      <c r="AD1354">
        <v>370.3</v>
      </c>
      <c r="AE1354">
        <v>322.67</v>
      </c>
      <c r="AF1354" t="s">
        <v>49</v>
      </c>
      <c r="AG1354" t="s">
        <v>49</v>
      </c>
      <c r="AH1354" t="s">
        <v>49</v>
      </c>
      <c r="AI1354" t="s">
        <v>49</v>
      </c>
      <c r="AJ1354" t="s">
        <v>49</v>
      </c>
    </row>
    <row r="1355" spans="1:36" x14ac:dyDescent="0.3">
      <c r="A1355" t="s">
        <v>99</v>
      </c>
      <c r="B1355" t="s">
        <v>100</v>
      </c>
      <c r="C1355" t="s">
        <v>15471</v>
      </c>
      <c r="D1355" t="s">
        <v>15472</v>
      </c>
      <c r="E1355">
        <v>164</v>
      </c>
      <c r="F1355">
        <v>40.815800000000003</v>
      </c>
      <c r="G1355">
        <v>-73.063999999999993</v>
      </c>
      <c r="H1355" t="s">
        <v>58</v>
      </c>
      <c r="I1355" t="s">
        <v>110</v>
      </c>
      <c r="L1355">
        <v>1994</v>
      </c>
      <c r="M1355" t="s">
        <v>1076</v>
      </c>
      <c r="N1355" t="s">
        <v>104</v>
      </c>
      <c r="O1355" t="s">
        <v>105</v>
      </c>
      <c r="P1355" t="s">
        <v>104</v>
      </c>
      <c r="Q1355">
        <v>27575</v>
      </c>
      <c r="R1355">
        <v>2019</v>
      </c>
      <c r="S1355">
        <v>1208.0410010000001</v>
      </c>
      <c r="T1355">
        <v>1207.777006</v>
      </c>
      <c r="U1355">
        <v>1011.789008</v>
      </c>
      <c r="V1355">
        <v>1166.967001</v>
      </c>
      <c r="W1355">
        <v>968.55200100000002</v>
      </c>
      <c r="X1355">
        <v>645.84000500000002</v>
      </c>
      <c r="Y1355">
        <v>386.05500000000001</v>
      </c>
      <c r="Z1355" t="s">
        <v>104</v>
      </c>
      <c r="AE1355">
        <v>578.34</v>
      </c>
      <c r="AF1355" t="s">
        <v>43</v>
      </c>
      <c r="AG1355" t="s">
        <v>43</v>
      </c>
      <c r="AH1355" t="s">
        <v>43</v>
      </c>
      <c r="AI1355" t="s">
        <v>43</v>
      </c>
      <c r="AJ1355" t="s">
        <v>44</v>
      </c>
    </row>
    <row r="1356" spans="1:36" x14ac:dyDescent="0.3">
      <c r="A1356" t="s">
        <v>99</v>
      </c>
      <c r="B1356" t="s">
        <v>100</v>
      </c>
      <c r="C1356" t="s">
        <v>16472</v>
      </c>
      <c r="D1356" t="s">
        <v>16473</v>
      </c>
      <c r="E1356">
        <v>146.19999999999999</v>
      </c>
      <c r="F1356">
        <v>41.920299999999997</v>
      </c>
      <c r="G1356">
        <v>-106.3758</v>
      </c>
      <c r="H1356" t="s">
        <v>128</v>
      </c>
      <c r="L1356">
        <v>2009</v>
      </c>
      <c r="M1356" t="s">
        <v>1055</v>
      </c>
      <c r="N1356" t="s">
        <v>104</v>
      </c>
      <c r="O1356" t="s">
        <v>105</v>
      </c>
      <c r="P1356" t="s">
        <v>104</v>
      </c>
      <c r="Q1356">
        <v>57399</v>
      </c>
      <c r="R1356">
        <v>2019</v>
      </c>
      <c r="S1356">
        <v>433.14600000000002</v>
      </c>
      <c r="T1356">
        <v>408.63900000000001</v>
      </c>
      <c r="U1356">
        <v>360.62599999999998</v>
      </c>
      <c r="V1356">
        <v>418.68799999999999</v>
      </c>
      <c r="W1356">
        <v>400.65699999999998</v>
      </c>
      <c r="X1356">
        <v>422.02300000000002</v>
      </c>
      <c r="Y1356">
        <v>385.94299999999998</v>
      </c>
      <c r="Z1356" t="s">
        <v>104</v>
      </c>
      <c r="AA1356">
        <v>444.62</v>
      </c>
      <c r="AB1356">
        <v>446.45</v>
      </c>
      <c r="AC1356">
        <v>396.04</v>
      </c>
      <c r="AD1356">
        <v>419.49</v>
      </c>
      <c r="AE1356">
        <v>373.34</v>
      </c>
      <c r="AF1356" t="s">
        <v>5977</v>
      </c>
      <c r="AG1356" t="s">
        <v>5977</v>
      </c>
      <c r="AH1356" t="s">
        <v>5977</v>
      </c>
      <c r="AI1356" t="s">
        <v>5977</v>
      </c>
      <c r="AJ1356" t="s">
        <v>5977</v>
      </c>
    </row>
    <row r="1357" spans="1:36" x14ac:dyDescent="0.3">
      <c r="A1357" t="s">
        <v>99</v>
      </c>
      <c r="B1357" t="s">
        <v>100</v>
      </c>
      <c r="C1357" t="s">
        <v>15684</v>
      </c>
      <c r="D1357" t="s">
        <v>15685</v>
      </c>
      <c r="E1357">
        <v>160</v>
      </c>
      <c r="F1357">
        <v>30.9602</v>
      </c>
      <c r="G1357">
        <v>-103.30670000000001</v>
      </c>
      <c r="H1357" t="s">
        <v>1049</v>
      </c>
      <c r="L1357">
        <v>2016</v>
      </c>
      <c r="M1357" t="s">
        <v>1591</v>
      </c>
      <c r="N1357" t="s">
        <v>104</v>
      </c>
      <c r="O1357" t="s">
        <v>105</v>
      </c>
      <c r="P1357" t="s">
        <v>104</v>
      </c>
      <c r="Q1357">
        <v>69882</v>
      </c>
      <c r="R1357">
        <v>2019</v>
      </c>
      <c r="V1357">
        <v>26.824999999999999</v>
      </c>
      <c r="W1357">
        <v>396.39</v>
      </c>
      <c r="X1357">
        <v>252.285</v>
      </c>
      <c r="Y1357">
        <v>384.95</v>
      </c>
      <c r="Z1357" t="s">
        <v>104</v>
      </c>
      <c r="AE1357">
        <v>393.78</v>
      </c>
      <c r="AF1357" t="s">
        <v>43</v>
      </c>
      <c r="AG1357" t="s">
        <v>43</v>
      </c>
      <c r="AH1357" t="s">
        <v>43</v>
      </c>
      <c r="AI1357" t="s">
        <v>43</v>
      </c>
      <c r="AJ1357" t="s">
        <v>7927</v>
      </c>
    </row>
    <row r="1358" spans="1:36" x14ac:dyDescent="0.3">
      <c r="A1358" t="s">
        <v>99</v>
      </c>
      <c r="B1358" t="s">
        <v>100</v>
      </c>
      <c r="C1358" t="s">
        <v>20164</v>
      </c>
      <c r="D1358" t="s">
        <v>20165</v>
      </c>
      <c r="E1358">
        <v>100</v>
      </c>
      <c r="F1358">
        <v>34.910400000000003</v>
      </c>
      <c r="G1358">
        <v>-98.559899999999999</v>
      </c>
      <c r="H1358" t="s">
        <v>128</v>
      </c>
      <c r="L1358">
        <v>2012</v>
      </c>
      <c r="M1358" t="s">
        <v>20164</v>
      </c>
      <c r="N1358" t="s">
        <v>104</v>
      </c>
      <c r="O1358" t="s">
        <v>105</v>
      </c>
      <c r="P1358" t="s">
        <v>104</v>
      </c>
      <c r="Q1358">
        <v>50725</v>
      </c>
      <c r="R1358">
        <v>2019</v>
      </c>
      <c r="S1358">
        <v>402.49299999999999</v>
      </c>
      <c r="T1358">
        <v>424.77600000000001</v>
      </c>
      <c r="U1358">
        <v>379.7</v>
      </c>
      <c r="V1358">
        <v>409.65</v>
      </c>
      <c r="W1358">
        <v>383.24799999999999</v>
      </c>
      <c r="X1358">
        <v>378.77499999999998</v>
      </c>
      <c r="Y1358">
        <v>384.93700000000001</v>
      </c>
      <c r="Z1358" t="s">
        <v>104</v>
      </c>
      <c r="AA1358">
        <v>387.7</v>
      </c>
      <c r="AB1358">
        <v>392.44</v>
      </c>
      <c r="AC1358">
        <v>319.8</v>
      </c>
      <c r="AD1358">
        <v>369.56</v>
      </c>
      <c r="AE1358">
        <v>349.48</v>
      </c>
      <c r="AF1358" t="s">
        <v>5977</v>
      </c>
      <c r="AG1358" t="s">
        <v>5977</v>
      </c>
      <c r="AH1358" t="s">
        <v>5977</v>
      </c>
      <c r="AI1358" t="s">
        <v>5977</v>
      </c>
      <c r="AJ1358" t="s">
        <v>5977</v>
      </c>
    </row>
    <row r="1359" spans="1:36" x14ac:dyDescent="0.3">
      <c r="A1359" t="s">
        <v>99</v>
      </c>
      <c r="B1359" t="s">
        <v>100</v>
      </c>
      <c r="C1359" t="s">
        <v>18605</v>
      </c>
      <c r="D1359" t="s">
        <v>18606</v>
      </c>
      <c r="E1359">
        <v>111</v>
      </c>
      <c r="F1359">
        <v>42.043599999999998</v>
      </c>
      <c r="G1359">
        <v>-106.16030000000001</v>
      </c>
      <c r="H1359" t="s">
        <v>128</v>
      </c>
      <c r="L1359">
        <v>2010</v>
      </c>
      <c r="M1359" t="s">
        <v>1055</v>
      </c>
      <c r="N1359" t="s">
        <v>104</v>
      </c>
      <c r="O1359" t="s">
        <v>105</v>
      </c>
      <c r="P1359" t="s">
        <v>104</v>
      </c>
      <c r="Q1359">
        <v>59896</v>
      </c>
      <c r="R1359">
        <v>2019</v>
      </c>
      <c r="S1359">
        <v>409.613</v>
      </c>
      <c r="T1359">
        <v>382.995</v>
      </c>
      <c r="U1359">
        <v>339.70600000000002</v>
      </c>
      <c r="V1359">
        <v>388.49799999999999</v>
      </c>
      <c r="W1359">
        <v>351.26100000000002</v>
      </c>
      <c r="X1359">
        <v>391.87400000000002</v>
      </c>
      <c r="Y1359">
        <v>384.83300000000003</v>
      </c>
      <c r="Z1359" t="s">
        <v>104</v>
      </c>
      <c r="AA1359">
        <v>416.98</v>
      </c>
      <c r="AB1359">
        <v>418.69</v>
      </c>
      <c r="AC1359">
        <v>382.97</v>
      </c>
      <c r="AD1359">
        <v>391.99</v>
      </c>
      <c r="AE1359">
        <v>383.08</v>
      </c>
      <c r="AF1359" t="s">
        <v>5977</v>
      </c>
      <c r="AG1359" t="s">
        <v>5977</v>
      </c>
      <c r="AH1359" t="s">
        <v>5977</v>
      </c>
      <c r="AI1359" t="s">
        <v>5977</v>
      </c>
      <c r="AJ1359" t="s">
        <v>5977</v>
      </c>
    </row>
    <row r="1360" spans="1:36" x14ac:dyDescent="0.3">
      <c r="A1360" t="s">
        <v>99</v>
      </c>
      <c r="B1360" t="s">
        <v>100</v>
      </c>
      <c r="C1360" t="s">
        <v>15983</v>
      </c>
      <c r="D1360" t="s">
        <v>15984</v>
      </c>
      <c r="E1360">
        <v>150.19999999999999</v>
      </c>
      <c r="F1360">
        <v>42.159399999999998</v>
      </c>
      <c r="G1360">
        <v>-92.7761</v>
      </c>
      <c r="H1360" t="s">
        <v>128</v>
      </c>
      <c r="L1360">
        <v>2012.593875</v>
      </c>
      <c r="M1360" t="s">
        <v>2087</v>
      </c>
      <c r="N1360" t="s">
        <v>104</v>
      </c>
      <c r="O1360" t="s">
        <v>105</v>
      </c>
      <c r="P1360" t="s">
        <v>104</v>
      </c>
      <c r="Q1360">
        <v>64763</v>
      </c>
      <c r="R1360">
        <v>2019</v>
      </c>
      <c r="S1360">
        <v>331.79399999999998</v>
      </c>
      <c r="T1360">
        <v>524.20699999999999</v>
      </c>
      <c r="U1360">
        <v>518.59400000000005</v>
      </c>
      <c r="V1360">
        <v>485.75400000000002</v>
      </c>
      <c r="W1360">
        <v>501.6</v>
      </c>
      <c r="X1360">
        <v>440.95499999999998</v>
      </c>
      <c r="Y1360">
        <v>384.80500000000001</v>
      </c>
      <c r="Z1360" t="s">
        <v>104</v>
      </c>
      <c r="AA1360">
        <v>548.41</v>
      </c>
      <c r="AB1360">
        <v>583.33000000000004</v>
      </c>
      <c r="AC1360">
        <v>513.11</v>
      </c>
      <c r="AD1360">
        <v>508.4</v>
      </c>
      <c r="AE1360">
        <v>525.28</v>
      </c>
      <c r="AF1360" t="s">
        <v>5977</v>
      </c>
      <c r="AG1360" t="s">
        <v>5977</v>
      </c>
      <c r="AH1360" t="s">
        <v>5977</v>
      </c>
      <c r="AI1360" t="s">
        <v>5977</v>
      </c>
      <c r="AJ1360" t="s">
        <v>5977</v>
      </c>
    </row>
    <row r="1361" spans="1:36" x14ac:dyDescent="0.3">
      <c r="A1361" t="s">
        <v>99</v>
      </c>
      <c r="B1361" t="s">
        <v>100</v>
      </c>
      <c r="C1361" t="s">
        <v>20197</v>
      </c>
      <c r="D1361" t="s">
        <v>20198</v>
      </c>
      <c r="E1361">
        <v>100</v>
      </c>
      <c r="F1361">
        <v>47.861499999999999</v>
      </c>
      <c r="G1361">
        <v>-100.9477</v>
      </c>
      <c r="H1361" t="s">
        <v>128</v>
      </c>
      <c r="L1361">
        <v>2019</v>
      </c>
      <c r="M1361" t="s">
        <v>14979</v>
      </c>
      <c r="N1361" t="s">
        <v>104</v>
      </c>
      <c r="O1361" t="s">
        <v>105</v>
      </c>
      <c r="P1361" t="s">
        <v>104</v>
      </c>
      <c r="R1361">
        <v>2019</v>
      </c>
      <c r="X1361">
        <v>27.452999999999999</v>
      </c>
      <c r="Y1361">
        <v>384.40699999999998</v>
      </c>
      <c r="Z1361" t="s">
        <v>104</v>
      </c>
      <c r="AE1361">
        <v>293.67</v>
      </c>
      <c r="AF1361" t="s">
        <v>43</v>
      </c>
      <c r="AG1361" t="s">
        <v>43</v>
      </c>
      <c r="AH1361" t="s">
        <v>43</v>
      </c>
      <c r="AI1361" t="s">
        <v>43</v>
      </c>
      <c r="AJ1361" t="s">
        <v>44</v>
      </c>
    </row>
    <row r="1362" spans="1:36" x14ac:dyDescent="0.3">
      <c r="A1362" t="s">
        <v>99</v>
      </c>
      <c r="B1362" t="s">
        <v>100</v>
      </c>
      <c r="C1362" t="s">
        <v>16262</v>
      </c>
      <c r="D1362" t="s">
        <v>16263</v>
      </c>
      <c r="E1362">
        <v>150</v>
      </c>
      <c r="F1362">
        <v>37.579700000000003</v>
      </c>
      <c r="G1362">
        <v>-96.550299999999993</v>
      </c>
      <c r="H1362" t="s">
        <v>128</v>
      </c>
      <c r="L1362">
        <v>2006</v>
      </c>
      <c r="M1362" t="s">
        <v>11166</v>
      </c>
      <c r="N1362" t="s">
        <v>104</v>
      </c>
      <c r="O1362" t="s">
        <v>105</v>
      </c>
      <c r="P1362" t="s">
        <v>104</v>
      </c>
      <c r="Q1362">
        <v>53715</v>
      </c>
      <c r="R1362">
        <v>2019</v>
      </c>
      <c r="S1362">
        <v>547.52200000000005</v>
      </c>
      <c r="T1362">
        <v>567.08100000000002</v>
      </c>
      <c r="U1362">
        <v>509.35199999999998</v>
      </c>
      <c r="V1362">
        <v>507.68700000000001</v>
      </c>
      <c r="W1362">
        <v>466.68099999999998</v>
      </c>
      <c r="X1362">
        <v>450.11799999999999</v>
      </c>
      <c r="Y1362">
        <v>383.80399999999997</v>
      </c>
      <c r="Z1362" t="s">
        <v>104</v>
      </c>
      <c r="AA1362">
        <v>524.83000000000004</v>
      </c>
      <c r="AB1362">
        <v>532.28</v>
      </c>
      <c r="AC1362">
        <v>448.27</v>
      </c>
      <c r="AD1362">
        <v>456.55</v>
      </c>
      <c r="AE1362">
        <v>497.5</v>
      </c>
      <c r="AF1362" t="s">
        <v>5977</v>
      </c>
      <c r="AG1362" t="s">
        <v>5977</v>
      </c>
      <c r="AH1362" t="s">
        <v>5977</v>
      </c>
      <c r="AI1362" t="s">
        <v>5977</v>
      </c>
      <c r="AJ1362" t="s">
        <v>5977</v>
      </c>
    </row>
    <row r="1363" spans="1:36" x14ac:dyDescent="0.3">
      <c r="A1363" t="s">
        <v>99</v>
      </c>
      <c r="B1363" t="s">
        <v>100</v>
      </c>
      <c r="C1363" t="s">
        <v>15679</v>
      </c>
      <c r="D1363" t="s">
        <v>15680</v>
      </c>
      <c r="E1363">
        <v>160</v>
      </c>
      <c r="F1363">
        <v>43.393000000000001</v>
      </c>
      <c r="G1363">
        <v>-93.090999999999994</v>
      </c>
      <c r="H1363" t="s">
        <v>128</v>
      </c>
      <c r="L1363">
        <v>2009</v>
      </c>
      <c r="M1363" t="s">
        <v>11166</v>
      </c>
      <c r="N1363" t="s">
        <v>104</v>
      </c>
      <c r="O1363" t="s">
        <v>105</v>
      </c>
      <c r="P1363" t="s">
        <v>104</v>
      </c>
      <c r="Q1363">
        <v>59254</v>
      </c>
      <c r="R1363">
        <v>2019</v>
      </c>
      <c r="S1363">
        <v>359.71499999999997</v>
      </c>
      <c r="T1363">
        <v>373.99099999999999</v>
      </c>
      <c r="U1363">
        <v>378.18099999999998</v>
      </c>
      <c r="V1363">
        <v>401.27199999999999</v>
      </c>
      <c r="W1363">
        <v>421.04500000000002</v>
      </c>
      <c r="X1363">
        <v>373.95299999999997</v>
      </c>
      <c r="Y1363">
        <v>383.55399999999997</v>
      </c>
      <c r="Z1363" t="s">
        <v>104</v>
      </c>
      <c r="AA1363">
        <v>563.17999999999995</v>
      </c>
      <c r="AB1363">
        <v>598.05999999999995</v>
      </c>
      <c r="AC1363">
        <v>573.66</v>
      </c>
      <c r="AD1363">
        <v>484.57</v>
      </c>
      <c r="AE1363">
        <v>499.55</v>
      </c>
      <c r="AF1363" t="s">
        <v>5977</v>
      </c>
      <c r="AG1363" t="s">
        <v>5977</v>
      </c>
      <c r="AH1363" t="s">
        <v>5977</v>
      </c>
      <c r="AI1363" t="s">
        <v>5977</v>
      </c>
      <c r="AJ1363" t="s">
        <v>5977</v>
      </c>
    </row>
    <row r="1364" spans="1:36" x14ac:dyDescent="0.3">
      <c r="A1364" t="s">
        <v>99</v>
      </c>
      <c r="B1364" t="s">
        <v>100</v>
      </c>
      <c r="C1364" t="s">
        <v>16314</v>
      </c>
      <c r="D1364" t="s">
        <v>16315</v>
      </c>
      <c r="E1364">
        <v>150</v>
      </c>
      <c r="F1364">
        <v>38.171100000000003</v>
      </c>
      <c r="G1364">
        <v>-121.84610000000001</v>
      </c>
      <c r="H1364" t="s">
        <v>128</v>
      </c>
      <c r="L1364">
        <v>2009</v>
      </c>
      <c r="M1364" t="s">
        <v>12677</v>
      </c>
      <c r="N1364" t="s">
        <v>104</v>
      </c>
      <c r="O1364" t="s">
        <v>105</v>
      </c>
      <c r="P1364" t="s">
        <v>104</v>
      </c>
      <c r="Q1364">
        <v>63171</v>
      </c>
      <c r="R1364">
        <v>2019</v>
      </c>
      <c r="S1364">
        <v>430.15600000000001</v>
      </c>
      <c r="T1364">
        <v>401.78100000000001</v>
      </c>
      <c r="U1364">
        <v>410</v>
      </c>
      <c r="V1364">
        <v>399.42700000000002</v>
      </c>
      <c r="W1364">
        <v>377.60300000000001</v>
      </c>
      <c r="X1364">
        <v>400.14</v>
      </c>
      <c r="Y1364">
        <v>383.50799999999998</v>
      </c>
      <c r="Z1364" t="s">
        <v>104</v>
      </c>
      <c r="AA1364">
        <v>422.2</v>
      </c>
      <c r="AB1364">
        <v>387.62</v>
      </c>
      <c r="AC1364">
        <v>405.61</v>
      </c>
      <c r="AD1364">
        <v>399.31</v>
      </c>
      <c r="AE1364">
        <v>393.99</v>
      </c>
      <c r="AF1364" t="s">
        <v>5977</v>
      </c>
      <c r="AG1364" t="s">
        <v>5977</v>
      </c>
      <c r="AH1364" t="s">
        <v>5977</v>
      </c>
      <c r="AI1364" t="s">
        <v>5977</v>
      </c>
      <c r="AJ1364" t="s">
        <v>5977</v>
      </c>
    </row>
    <row r="1365" spans="1:36" x14ac:dyDescent="0.3">
      <c r="A1365" t="s">
        <v>99</v>
      </c>
      <c r="B1365" t="s">
        <v>100</v>
      </c>
      <c r="C1365" t="s">
        <v>20359</v>
      </c>
      <c r="D1365" t="s">
        <v>20360</v>
      </c>
      <c r="E1365">
        <v>99</v>
      </c>
      <c r="F1365">
        <v>45.215000000000003</v>
      </c>
      <c r="G1365">
        <v>-97.905600000000007</v>
      </c>
      <c r="H1365" t="s">
        <v>128</v>
      </c>
      <c r="L1365">
        <v>2010</v>
      </c>
      <c r="M1365" t="s">
        <v>20359</v>
      </c>
      <c r="N1365" t="s">
        <v>104</v>
      </c>
      <c r="O1365" t="s">
        <v>105</v>
      </c>
      <c r="P1365" t="s">
        <v>104</v>
      </c>
      <c r="Q1365">
        <v>60639</v>
      </c>
      <c r="R1365">
        <v>2019</v>
      </c>
      <c r="S1365">
        <v>411.346</v>
      </c>
      <c r="T1365">
        <v>439.495</v>
      </c>
      <c r="U1365">
        <v>424.041</v>
      </c>
      <c r="V1365">
        <v>446.93700000000001</v>
      </c>
      <c r="W1365">
        <v>396.96899999999999</v>
      </c>
      <c r="X1365">
        <v>396.589</v>
      </c>
      <c r="Y1365">
        <v>383.21699999999998</v>
      </c>
      <c r="Z1365" t="s">
        <v>104</v>
      </c>
      <c r="AA1365">
        <v>374.12</v>
      </c>
      <c r="AB1365">
        <v>357.89</v>
      </c>
      <c r="AC1365">
        <v>345.11</v>
      </c>
      <c r="AD1365">
        <v>359.63</v>
      </c>
      <c r="AE1365">
        <v>305.54000000000002</v>
      </c>
      <c r="AF1365" t="s">
        <v>5977</v>
      </c>
      <c r="AG1365" t="s">
        <v>5977</v>
      </c>
      <c r="AH1365" t="s">
        <v>5977</v>
      </c>
      <c r="AI1365" t="s">
        <v>5977</v>
      </c>
      <c r="AJ1365" t="s">
        <v>5977</v>
      </c>
    </row>
    <row r="1366" spans="1:36" x14ac:dyDescent="0.3">
      <c r="A1366" t="s">
        <v>99</v>
      </c>
      <c r="B1366" t="s">
        <v>100</v>
      </c>
      <c r="C1366" t="s">
        <v>15396</v>
      </c>
      <c r="D1366" t="s">
        <v>15397</v>
      </c>
      <c r="E1366">
        <v>165.6</v>
      </c>
      <c r="F1366">
        <v>43.018099999999997</v>
      </c>
      <c r="G1366">
        <v>-105.8353</v>
      </c>
      <c r="H1366" t="s">
        <v>128</v>
      </c>
      <c r="L1366">
        <v>2009</v>
      </c>
      <c r="M1366" t="s">
        <v>1055</v>
      </c>
      <c r="N1366" t="s">
        <v>104</v>
      </c>
      <c r="O1366" t="s">
        <v>105</v>
      </c>
      <c r="P1366" t="s">
        <v>104</v>
      </c>
      <c r="Q1366">
        <v>57369</v>
      </c>
      <c r="R1366">
        <v>2019</v>
      </c>
      <c r="S1366">
        <v>444.31</v>
      </c>
      <c r="T1366">
        <v>411.827</v>
      </c>
      <c r="U1366">
        <v>398.23</v>
      </c>
      <c r="V1366">
        <v>430.34500000000003</v>
      </c>
      <c r="W1366">
        <v>367.72399999999999</v>
      </c>
      <c r="X1366">
        <v>421.45400000000001</v>
      </c>
      <c r="Y1366">
        <v>382.964</v>
      </c>
      <c r="Z1366" t="s">
        <v>104</v>
      </c>
      <c r="AA1366">
        <v>519.55999999999995</v>
      </c>
      <c r="AB1366">
        <v>498.05</v>
      </c>
      <c r="AC1366">
        <v>472.06</v>
      </c>
      <c r="AD1366">
        <v>478.18</v>
      </c>
      <c r="AE1366">
        <v>459.35</v>
      </c>
      <c r="AF1366" t="s">
        <v>5977</v>
      </c>
      <c r="AG1366" t="s">
        <v>5977</v>
      </c>
      <c r="AH1366" t="s">
        <v>5977</v>
      </c>
      <c r="AI1366" t="s">
        <v>5977</v>
      </c>
      <c r="AJ1366" t="s">
        <v>5977</v>
      </c>
    </row>
    <row r="1367" spans="1:36" x14ac:dyDescent="0.3">
      <c r="A1367" t="s">
        <v>99</v>
      </c>
      <c r="B1367" t="s">
        <v>100</v>
      </c>
      <c r="C1367" t="s">
        <v>18778</v>
      </c>
      <c r="D1367" t="s">
        <v>18779</v>
      </c>
      <c r="E1367">
        <v>109.8</v>
      </c>
      <c r="F1367">
        <v>44.694400000000002</v>
      </c>
      <c r="G1367">
        <v>-121.23139999999999</v>
      </c>
      <c r="H1367" t="s">
        <v>40</v>
      </c>
      <c r="L1367">
        <v>1958</v>
      </c>
      <c r="M1367" t="s">
        <v>7072</v>
      </c>
      <c r="N1367" t="s">
        <v>104</v>
      </c>
      <c r="O1367" t="s">
        <v>105</v>
      </c>
      <c r="P1367" t="s">
        <v>104</v>
      </c>
      <c r="Q1367">
        <v>30446</v>
      </c>
      <c r="R1367">
        <v>2019</v>
      </c>
      <c r="S1367">
        <v>406.44099999999997</v>
      </c>
      <c r="T1367">
        <v>422.52699999999999</v>
      </c>
      <c r="U1367">
        <v>397.84899999999999</v>
      </c>
      <c r="V1367">
        <v>401.59100000000001</v>
      </c>
      <c r="W1367">
        <v>445.06</v>
      </c>
      <c r="X1367">
        <v>361.73200000000003</v>
      </c>
      <c r="Y1367">
        <v>382.83600000000001</v>
      </c>
      <c r="Z1367" t="s">
        <v>104</v>
      </c>
      <c r="AA1367">
        <v>403.17</v>
      </c>
      <c r="AB1367">
        <v>426.19</v>
      </c>
      <c r="AC1367">
        <v>335.52</v>
      </c>
      <c r="AD1367">
        <v>421.9</v>
      </c>
      <c r="AE1367">
        <v>369.58</v>
      </c>
      <c r="AF1367" t="s">
        <v>49</v>
      </c>
      <c r="AG1367" t="s">
        <v>49</v>
      </c>
      <c r="AH1367" t="s">
        <v>49</v>
      </c>
      <c r="AI1367" t="s">
        <v>49</v>
      </c>
      <c r="AJ1367" t="s">
        <v>49</v>
      </c>
    </row>
    <row r="1368" spans="1:36" x14ac:dyDescent="0.3">
      <c r="A1368" t="s">
        <v>99</v>
      </c>
      <c r="B1368" t="s">
        <v>100</v>
      </c>
      <c r="C1368" t="s">
        <v>24323</v>
      </c>
      <c r="D1368" t="s">
        <v>24324</v>
      </c>
      <c r="E1368">
        <v>61.5</v>
      </c>
      <c r="F1368">
        <v>30.860600000000002</v>
      </c>
      <c r="G1368">
        <v>-93.375600000000006</v>
      </c>
      <c r="H1368" t="s">
        <v>1615</v>
      </c>
      <c r="I1368" t="s">
        <v>2526</v>
      </c>
      <c r="J1368" t="s">
        <v>58</v>
      </c>
      <c r="L1368">
        <v>1969</v>
      </c>
      <c r="M1368" t="s">
        <v>24325</v>
      </c>
      <c r="N1368" t="s">
        <v>104</v>
      </c>
      <c r="O1368" t="s">
        <v>105</v>
      </c>
      <c r="P1368" t="s">
        <v>104</v>
      </c>
      <c r="Q1368">
        <v>14726</v>
      </c>
      <c r="R1368">
        <v>2019</v>
      </c>
      <c r="S1368">
        <v>375.44599399999998</v>
      </c>
      <c r="T1368">
        <v>376.57999899999999</v>
      </c>
      <c r="U1368">
        <v>377.06755700000002</v>
      </c>
      <c r="V1368">
        <v>408.20357000000001</v>
      </c>
      <c r="W1368">
        <v>398.08199500000001</v>
      </c>
      <c r="X1368">
        <v>387.58035799999999</v>
      </c>
      <c r="Y1368">
        <v>382.56614200000001</v>
      </c>
      <c r="Z1368" t="s">
        <v>104</v>
      </c>
      <c r="AF1368" t="s">
        <v>43</v>
      </c>
      <c r="AG1368" t="s">
        <v>43</v>
      </c>
      <c r="AH1368" t="s">
        <v>43</v>
      </c>
      <c r="AI1368" t="s">
        <v>43</v>
      </c>
      <c r="AJ1368" t="s">
        <v>43</v>
      </c>
    </row>
    <row r="1369" spans="1:36" x14ac:dyDescent="0.3">
      <c r="A1369" t="s">
        <v>99</v>
      </c>
      <c r="B1369" t="s">
        <v>100</v>
      </c>
      <c r="C1369" t="s">
        <v>20843</v>
      </c>
      <c r="D1369" t="s">
        <v>20844</v>
      </c>
      <c r="E1369">
        <v>92.4</v>
      </c>
      <c r="F1369">
        <v>42.777799999999999</v>
      </c>
      <c r="G1369">
        <v>-112.8764</v>
      </c>
      <c r="H1369" t="s">
        <v>40</v>
      </c>
      <c r="L1369">
        <v>1978</v>
      </c>
      <c r="M1369" t="s">
        <v>6648</v>
      </c>
      <c r="N1369" t="s">
        <v>104</v>
      </c>
      <c r="O1369" t="s">
        <v>105</v>
      </c>
      <c r="P1369" t="s">
        <v>104</v>
      </c>
      <c r="Q1369">
        <v>22752</v>
      </c>
      <c r="R1369">
        <v>2019</v>
      </c>
      <c r="S1369">
        <v>243.83</v>
      </c>
      <c r="T1369">
        <v>264.20699999999999</v>
      </c>
      <c r="U1369">
        <v>294.30799999999999</v>
      </c>
      <c r="V1369">
        <v>243.37899999999999</v>
      </c>
      <c r="W1369">
        <v>482.99900000000002</v>
      </c>
      <c r="X1369">
        <v>489.26799999999997</v>
      </c>
      <c r="Y1369">
        <v>382.53699999999998</v>
      </c>
      <c r="Z1369" t="s">
        <v>104</v>
      </c>
      <c r="AA1369">
        <v>337.93</v>
      </c>
      <c r="AB1369">
        <v>334.05</v>
      </c>
      <c r="AC1369">
        <v>241.79</v>
      </c>
      <c r="AD1369">
        <v>337</v>
      </c>
      <c r="AE1369">
        <v>365.69</v>
      </c>
      <c r="AF1369" t="s">
        <v>49</v>
      </c>
      <c r="AG1369" t="s">
        <v>49</v>
      </c>
      <c r="AH1369" t="s">
        <v>49</v>
      </c>
      <c r="AI1369" t="s">
        <v>49</v>
      </c>
      <c r="AJ1369" t="s">
        <v>49</v>
      </c>
    </row>
    <row r="1370" spans="1:36" x14ac:dyDescent="0.3">
      <c r="A1370" t="s">
        <v>99</v>
      </c>
      <c r="B1370" t="s">
        <v>100</v>
      </c>
      <c r="C1370" t="s">
        <v>16799</v>
      </c>
      <c r="D1370" t="s">
        <v>16800</v>
      </c>
      <c r="E1370">
        <v>140</v>
      </c>
      <c r="F1370">
        <v>36.627000000000002</v>
      </c>
      <c r="G1370">
        <v>-120.879</v>
      </c>
      <c r="H1370" t="s">
        <v>1049</v>
      </c>
      <c r="L1370">
        <v>2018</v>
      </c>
      <c r="M1370" t="s">
        <v>12450</v>
      </c>
      <c r="N1370" t="s">
        <v>104</v>
      </c>
      <c r="O1370" t="s">
        <v>105</v>
      </c>
      <c r="P1370" t="s">
        <v>104</v>
      </c>
      <c r="R1370">
        <v>2019</v>
      </c>
      <c r="X1370">
        <v>212.405</v>
      </c>
      <c r="Y1370">
        <v>381.83800000000002</v>
      </c>
      <c r="Z1370" t="s">
        <v>104</v>
      </c>
      <c r="AE1370">
        <v>228.13</v>
      </c>
      <c r="AF1370" t="s">
        <v>43</v>
      </c>
      <c r="AG1370" t="s">
        <v>43</v>
      </c>
      <c r="AH1370" t="s">
        <v>43</v>
      </c>
      <c r="AI1370" t="s">
        <v>43</v>
      </c>
      <c r="AJ1370" t="s">
        <v>44</v>
      </c>
    </row>
    <row r="1371" spans="1:36" x14ac:dyDescent="0.3">
      <c r="A1371" t="s">
        <v>99</v>
      </c>
      <c r="B1371" t="s">
        <v>100</v>
      </c>
      <c r="C1371" t="s">
        <v>16312</v>
      </c>
      <c r="D1371" t="s">
        <v>16313</v>
      </c>
      <c r="E1371">
        <v>150</v>
      </c>
      <c r="F1371">
        <v>38.119999999999997</v>
      </c>
      <c r="G1371">
        <v>-121.85</v>
      </c>
      <c r="H1371" t="s">
        <v>128</v>
      </c>
      <c r="L1371">
        <v>2006</v>
      </c>
      <c r="M1371" t="s">
        <v>11166</v>
      </c>
      <c r="N1371" t="s">
        <v>104</v>
      </c>
      <c r="O1371" t="s">
        <v>105</v>
      </c>
      <c r="P1371" t="s">
        <v>104</v>
      </c>
      <c r="Q1371">
        <v>63171</v>
      </c>
      <c r="R1371">
        <v>2019</v>
      </c>
      <c r="S1371">
        <v>414.255</v>
      </c>
      <c r="T1371">
        <v>397.82799999999997</v>
      </c>
      <c r="U1371">
        <v>418.61099999999999</v>
      </c>
      <c r="V1371">
        <v>387.13099999999997</v>
      </c>
      <c r="W1371">
        <v>354.488</v>
      </c>
      <c r="X1371">
        <v>387.67500000000001</v>
      </c>
      <c r="Y1371">
        <v>381.72800000000001</v>
      </c>
      <c r="Z1371" t="s">
        <v>104</v>
      </c>
      <c r="AA1371">
        <v>416.33</v>
      </c>
      <c r="AB1371">
        <v>405.18</v>
      </c>
      <c r="AC1371">
        <v>410.29</v>
      </c>
      <c r="AD1371">
        <v>391.55</v>
      </c>
      <c r="AE1371">
        <v>494.19</v>
      </c>
      <c r="AF1371" t="s">
        <v>5977</v>
      </c>
      <c r="AG1371" t="s">
        <v>5977</v>
      </c>
      <c r="AH1371" t="s">
        <v>5977</v>
      </c>
      <c r="AI1371" t="s">
        <v>5977</v>
      </c>
      <c r="AJ1371" t="s">
        <v>5977</v>
      </c>
    </row>
    <row r="1372" spans="1:36" x14ac:dyDescent="0.3">
      <c r="A1372" t="s">
        <v>99</v>
      </c>
      <c r="B1372" t="s">
        <v>100</v>
      </c>
      <c r="C1372" t="s">
        <v>20492</v>
      </c>
      <c r="D1372" t="s">
        <v>20493</v>
      </c>
      <c r="E1372">
        <v>97.8</v>
      </c>
      <c r="F1372">
        <v>45.753300000000003</v>
      </c>
      <c r="G1372">
        <v>-100.27500000000001</v>
      </c>
      <c r="H1372" t="s">
        <v>128</v>
      </c>
      <c r="L1372">
        <v>2016</v>
      </c>
      <c r="M1372" t="s">
        <v>12450</v>
      </c>
      <c r="N1372" t="s">
        <v>104</v>
      </c>
      <c r="O1372" t="s">
        <v>105</v>
      </c>
      <c r="P1372" t="s">
        <v>104</v>
      </c>
      <c r="Q1372">
        <v>67435</v>
      </c>
      <c r="R1372">
        <v>2019</v>
      </c>
      <c r="U1372">
        <v>1.161</v>
      </c>
      <c r="V1372">
        <v>408.63099999999997</v>
      </c>
      <c r="W1372">
        <v>403.83499999999998</v>
      </c>
      <c r="X1372">
        <v>371.26100000000002</v>
      </c>
      <c r="Y1372">
        <v>380.77699999999999</v>
      </c>
      <c r="Z1372" t="s">
        <v>104</v>
      </c>
      <c r="AE1372">
        <v>395.03</v>
      </c>
      <c r="AF1372" t="s">
        <v>43</v>
      </c>
      <c r="AG1372" t="s">
        <v>43</v>
      </c>
      <c r="AH1372" t="s">
        <v>43</v>
      </c>
      <c r="AI1372" t="s">
        <v>43</v>
      </c>
      <c r="AJ1372" t="s">
        <v>5977</v>
      </c>
    </row>
    <row r="1373" spans="1:36" x14ac:dyDescent="0.3">
      <c r="A1373" t="s">
        <v>99</v>
      </c>
      <c r="B1373" t="s">
        <v>100</v>
      </c>
      <c r="C1373" t="s">
        <v>15486</v>
      </c>
      <c r="D1373" t="s">
        <v>15487</v>
      </c>
      <c r="E1373">
        <v>163.19999999999999</v>
      </c>
      <c r="F1373">
        <v>33.08</v>
      </c>
      <c r="G1373">
        <v>-115.47</v>
      </c>
      <c r="H1373" t="s">
        <v>1049</v>
      </c>
      <c r="L1373">
        <v>2014</v>
      </c>
      <c r="M1373" t="s">
        <v>1591</v>
      </c>
      <c r="N1373" t="s">
        <v>104</v>
      </c>
      <c r="O1373" t="s">
        <v>105</v>
      </c>
      <c r="P1373" t="s">
        <v>104</v>
      </c>
      <c r="Q1373">
        <v>63834</v>
      </c>
      <c r="R1373">
        <v>2019</v>
      </c>
      <c r="T1373">
        <v>19.353000000000002</v>
      </c>
      <c r="U1373">
        <v>418.80099999999999</v>
      </c>
      <c r="V1373">
        <v>418.43</v>
      </c>
      <c r="W1373">
        <v>405.35700000000003</v>
      </c>
      <c r="X1373">
        <v>385.06700000000001</v>
      </c>
      <c r="Y1373">
        <v>379.99099999999999</v>
      </c>
      <c r="Z1373" t="s">
        <v>104</v>
      </c>
      <c r="AB1373">
        <v>331.04</v>
      </c>
      <c r="AC1373">
        <v>356.7</v>
      </c>
      <c r="AD1373">
        <v>357.27</v>
      </c>
      <c r="AE1373">
        <v>382.95</v>
      </c>
      <c r="AF1373" t="s">
        <v>43</v>
      </c>
      <c r="AG1373" t="s">
        <v>7927</v>
      </c>
      <c r="AH1373" t="s">
        <v>7927</v>
      </c>
      <c r="AI1373" t="s">
        <v>7927</v>
      </c>
      <c r="AJ1373" t="s">
        <v>7927</v>
      </c>
    </row>
    <row r="1374" spans="1:36" x14ac:dyDescent="0.3">
      <c r="A1374" t="s">
        <v>99</v>
      </c>
      <c r="B1374" t="s">
        <v>100</v>
      </c>
      <c r="C1374" t="s">
        <v>12009</v>
      </c>
      <c r="D1374" t="s">
        <v>12010</v>
      </c>
      <c r="E1374">
        <v>274.7</v>
      </c>
      <c r="F1374">
        <v>43.030299999999997</v>
      </c>
      <c r="G1374">
        <v>-87.923299999999998</v>
      </c>
      <c r="H1374" t="s">
        <v>58</v>
      </c>
      <c r="I1374" t="s">
        <v>110</v>
      </c>
      <c r="L1374">
        <v>1968.5049140000001</v>
      </c>
      <c r="M1374" t="s">
        <v>2542</v>
      </c>
      <c r="N1374" t="s">
        <v>104</v>
      </c>
      <c r="O1374" t="s">
        <v>105</v>
      </c>
      <c r="P1374" t="s">
        <v>104</v>
      </c>
      <c r="Q1374">
        <v>37210</v>
      </c>
      <c r="R1374">
        <v>2019</v>
      </c>
      <c r="S1374">
        <v>457.01100400000001</v>
      </c>
      <c r="T1374">
        <v>543.21900000000005</v>
      </c>
      <c r="U1374">
        <v>505.791</v>
      </c>
      <c r="V1374">
        <v>444.315</v>
      </c>
      <c r="W1374">
        <v>381.61700000000002</v>
      </c>
      <c r="X1374">
        <v>0</v>
      </c>
      <c r="Y1374">
        <v>379.80099999999999</v>
      </c>
      <c r="Z1374" t="s">
        <v>104</v>
      </c>
      <c r="AE1374">
        <v>968.72</v>
      </c>
      <c r="AF1374" t="s">
        <v>43</v>
      </c>
      <c r="AG1374" t="s">
        <v>43</v>
      </c>
      <c r="AH1374" t="s">
        <v>43</v>
      </c>
      <c r="AI1374" t="s">
        <v>43</v>
      </c>
      <c r="AJ1374" t="s">
        <v>44</v>
      </c>
    </row>
    <row r="1375" spans="1:36" x14ac:dyDescent="0.3">
      <c r="A1375" t="s">
        <v>99</v>
      </c>
      <c r="B1375" t="s">
        <v>100</v>
      </c>
      <c r="C1375" t="s">
        <v>18103</v>
      </c>
      <c r="D1375" t="s">
        <v>18104</v>
      </c>
      <c r="E1375">
        <v>120</v>
      </c>
      <c r="F1375">
        <v>43.525300000000001</v>
      </c>
      <c r="G1375">
        <v>-83.65</v>
      </c>
      <c r="H1375" t="s">
        <v>128</v>
      </c>
      <c r="L1375">
        <v>2013</v>
      </c>
      <c r="M1375" t="s">
        <v>18105</v>
      </c>
      <c r="N1375" t="s">
        <v>104</v>
      </c>
      <c r="O1375" t="s">
        <v>105</v>
      </c>
      <c r="P1375" t="s">
        <v>104</v>
      </c>
      <c r="Q1375">
        <v>66865</v>
      </c>
      <c r="R1375">
        <v>2019</v>
      </c>
      <c r="S1375">
        <v>373.447</v>
      </c>
      <c r="T1375">
        <v>389.108</v>
      </c>
      <c r="U1375">
        <v>377.93799999999999</v>
      </c>
      <c r="V1375">
        <v>362.39600000000002</v>
      </c>
      <c r="W1375">
        <v>355.00099999999998</v>
      </c>
      <c r="X1375">
        <v>345.80799999999999</v>
      </c>
      <c r="Y1375">
        <v>377.62299999999999</v>
      </c>
      <c r="Z1375" t="s">
        <v>104</v>
      </c>
      <c r="AB1375">
        <v>385.55</v>
      </c>
      <c r="AC1375">
        <v>385.97</v>
      </c>
      <c r="AD1375">
        <v>357.7</v>
      </c>
      <c r="AE1375">
        <v>353.72</v>
      </c>
      <c r="AF1375" t="s">
        <v>43</v>
      </c>
      <c r="AG1375" t="s">
        <v>5977</v>
      </c>
      <c r="AH1375" t="s">
        <v>5977</v>
      </c>
      <c r="AI1375" t="s">
        <v>5977</v>
      </c>
      <c r="AJ1375" t="s">
        <v>5977</v>
      </c>
    </row>
    <row r="1376" spans="1:36" x14ac:dyDescent="0.3">
      <c r="A1376" t="s">
        <v>99</v>
      </c>
      <c r="B1376" t="s">
        <v>100</v>
      </c>
      <c r="C1376" t="s">
        <v>19146</v>
      </c>
      <c r="D1376" t="s">
        <v>19147</v>
      </c>
      <c r="E1376">
        <v>103.7</v>
      </c>
      <c r="F1376">
        <v>36.297199999999997</v>
      </c>
      <c r="G1376">
        <v>-86.655600000000007</v>
      </c>
      <c r="H1376" t="s">
        <v>40</v>
      </c>
      <c r="L1376">
        <v>1957.24108</v>
      </c>
      <c r="M1376" t="s">
        <v>12243</v>
      </c>
      <c r="N1376" t="s">
        <v>104</v>
      </c>
      <c r="O1376" t="s">
        <v>105</v>
      </c>
      <c r="P1376" t="s">
        <v>104</v>
      </c>
      <c r="Q1376">
        <v>35584</v>
      </c>
      <c r="R1376">
        <v>2019</v>
      </c>
      <c r="S1376">
        <v>548.23299999999995</v>
      </c>
      <c r="T1376">
        <v>489.935</v>
      </c>
      <c r="U1376">
        <v>483.68200000000002</v>
      </c>
      <c r="V1376">
        <v>390.69200000000001</v>
      </c>
      <c r="W1376">
        <v>484.85199999999998</v>
      </c>
      <c r="X1376">
        <v>453.88</v>
      </c>
      <c r="Y1376">
        <v>377.45499999999998</v>
      </c>
      <c r="Z1376" t="s">
        <v>104</v>
      </c>
      <c r="AA1376">
        <v>424.25</v>
      </c>
      <c r="AB1376">
        <v>425.53</v>
      </c>
      <c r="AC1376">
        <v>375.41</v>
      </c>
      <c r="AD1376">
        <v>429.05</v>
      </c>
      <c r="AE1376">
        <v>370.51</v>
      </c>
      <c r="AF1376" t="s">
        <v>49</v>
      </c>
      <c r="AG1376" t="s">
        <v>49</v>
      </c>
      <c r="AH1376" t="s">
        <v>49</v>
      </c>
      <c r="AI1376" t="s">
        <v>49</v>
      </c>
      <c r="AJ1376" t="s">
        <v>49</v>
      </c>
    </row>
    <row r="1377" spans="1:36" x14ac:dyDescent="0.3">
      <c r="A1377" t="s">
        <v>99</v>
      </c>
      <c r="B1377" t="s">
        <v>100</v>
      </c>
      <c r="C1377" t="s">
        <v>24932</v>
      </c>
      <c r="D1377" t="s">
        <v>24933</v>
      </c>
      <c r="E1377">
        <v>59.7</v>
      </c>
      <c r="F1377">
        <v>41.277099999999997</v>
      </c>
      <c r="G1377">
        <v>-73.942300000000003</v>
      </c>
      <c r="H1377" t="s">
        <v>2526</v>
      </c>
      <c r="L1377">
        <v>1984</v>
      </c>
      <c r="M1377" t="s">
        <v>23698</v>
      </c>
      <c r="N1377" t="s">
        <v>104</v>
      </c>
      <c r="O1377" t="s">
        <v>105</v>
      </c>
      <c r="P1377" t="s">
        <v>104</v>
      </c>
      <c r="Q1377">
        <v>36884</v>
      </c>
      <c r="R1377">
        <v>2019</v>
      </c>
      <c r="S1377">
        <v>389.70699999999999</v>
      </c>
      <c r="T1377">
        <v>388.70001000000002</v>
      </c>
      <c r="U1377">
        <v>396.74400000000003</v>
      </c>
      <c r="V1377">
        <v>387.35300000000001</v>
      </c>
      <c r="W1377">
        <v>394.25</v>
      </c>
      <c r="X1377">
        <v>394.97199999999998</v>
      </c>
      <c r="Y1377">
        <v>377.00299999999999</v>
      </c>
      <c r="Z1377" t="s">
        <v>104</v>
      </c>
      <c r="AE1377">
        <v>10.82</v>
      </c>
      <c r="AF1377" t="s">
        <v>43</v>
      </c>
      <c r="AG1377" t="s">
        <v>43</v>
      </c>
      <c r="AH1377" t="s">
        <v>43</v>
      </c>
      <c r="AI1377" t="s">
        <v>43</v>
      </c>
      <c r="AJ1377" t="s">
        <v>44</v>
      </c>
    </row>
    <row r="1378" spans="1:36" x14ac:dyDescent="0.3">
      <c r="A1378" t="s">
        <v>99</v>
      </c>
      <c r="B1378" t="s">
        <v>100</v>
      </c>
      <c r="C1378" t="s">
        <v>21767</v>
      </c>
      <c r="D1378" t="s">
        <v>21768</v>
      </c>
      <c r="E1378">
        <v>81.900000000000006</v>
      </c>
      <c r="F1378">
        <v>38.139000000000003</v>
      </c>
      <c r="G1378">
        <v>-120.3703</v>
      </c>
      <c r="H1378" t="s">
        <v>40</v>
      </c>
      <c r="L1378">
        <v>1963</v>
      </c>
      <c r="M1378" t="s">
        <v>1208</v>
      </c>
      <c r="N1378" t="s">
        <v>104</v>
      </c>
      <c r="O1378" t="s">
        <v>105</v>
      </c>
      <c r="P1378" t="s">
        <v>104</v>
      </c>
      <c r="Q1378">
        <v>29435</v>
      </c>
      <c r="R1378">
        <v>2019</v>
      </c>
      <c r="S1378">
        <v>218.72900000000001</v>
      </c>
      <c r="T1378">
        <v>146.45699999999999</v>
      </c>
      <c r="U1378">
        <v>155.69399999999999</v>
      </c>
      <c r="V1378">
        <v>402.166</v>
      </c>
      <c r="W1378">
        <v>426.899</v>
      </c>
      <c r="X1378">
        <v>333.26</v>
      </c>
      <c r="Y1378">
        <v>376.75299999999999</v>
      </c>
      <c r="Z1378" t="s">
        <v>104</v>
      </c>
      <c r="AA1378">
        <v>217.05</v>
      </c>
      <c r="AB1378">
        <v>235.88</v>
      </c>
      <c r="AC1378">
        <v>199.57</v>
      </c>
      <c r="AD1378">
        <v>306.49</v>
      </c>
      <c r="AE1378">
        <v>249.05</v>
      </c>
      <c r="AF1378" t="s">
        <v>49</v>
      </c>
      <c r="AG1378" t="s">
        <v>49</v>
      </c>
      <c r="AH1378" t="s">
        <v>49</v>
      </c>
      <c r="AI1378" t="s">
        <v>49</v>
      </c>
      <c r="AJ1378" t="s">
        <v>49</v>
      </c>
    </row>
    <row r="1379" spans="1:36" x14ac:dyDescent="0.3">
      <c r="A1379" t="s">
        <v>99</v>
      </c>
      <c r="B1379" t="s">
        <v>100</v>
      </c>
      <c r="C1379" t="s">
        <v>25935</v>
      </c>
      <c r="D1379" t="s">
        <v>25936</v>
      </c>
      <c r="E1379">
        <v>51.5</v>
      </c>
      <c r="F1379">
        <v>34.353299999999997</v>
      </c>
      <c r="G1379">
        <v>-78.213700000000003</v>
      </c>
      <c r="H1379" t="s">
        <v>1615</v>
      </c>
      <c r="I1379" t="s">
        <v>2526</v>
      </c>
      <c r="J1379" t="s">
        <v>58</v>
      </c>
      <c r="K1379" t="s">
        <v>110</v>
      </c>
      <c r="L1379">
        <v>1973.3592229999999</v>
      </c>
      <c r="M1379" t="s">
        <v>25937</v>
      </c>
      <c r="N1379" t="s">
        <v>104</v>
      </c>
      <c r="O1379" t="s">
        <v>105</v>
      </c>
      <c r="P1379" t="s">
        <v>104</v>
      </c>
      <c r="Q1379">
        <v>20053</v>
      </c>
      <c r="R1379">
        <v>2019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376.621374</v>
      </c>
      <c r="Z1379" t="s">
        <v>104</v>
      </c>
      <c r="AF1379" t="s">
        <v>43</v>
      </c>
      <c r="AG1379" t="s">
        <v>43</v>
      </c>
      <c r="AH1379" t="s">
        <v>43</v>
      </c>
      <c r="AI1379" t="s">
        <v>43</v>
      </c>
      <c r="AJ1379" t="s">
        <v>43</v>
      </c>
    </row>
    <row r="1380" spans="1:36" x14ac:dyDescent="0.3">
      <c r="A1380" t="s">
        <v>99</v>
      </c>
      <c r="B1380" t="s">
        <v>100</v>
      </c>
      <c r="C1380" t="s">
        <v>3903</v>
      </c>
      <c r="D1380" t="s">
        <v>3904</v>
      </c>
      <c r="E1380">
        <v>1150</v>
      </c>
      <c r="F1380">
        <v>38.191699999999997</v>
      </c>
      <c r="G1380">
        <v>-82.604600000000005</v>
      </c>
      <c r="H1380" t="s">
        <v>58</v>
      </c>
      <c r="L1380">
        <v>2001.4</v>
      </c>
      <c r="M1380" t="s">
        <v>3905</v>
      </c>
      <c r="N1380" t="s">
        <v>104</v>
      </c>
      <c r="O1380" t="s">
        <v>105</v>
      </c>
      <c r="P1380" t="s">
        <v>104</v>
      </c>
      <c r="R1380">
        <v>2019</v>
      </c>
      <c r="S1380">
        <v>200.90299999999999</v>
      </c>
      <c r="T1380">
        <v>151.37700000000001</v>
      </c>
      <c r="U1380">
        <v>573.6</v>
      </c>
      <c r="V1380">
        <v>523.30200000000002</v>
      </c>
      <c r="W1380">
        <v>431.51499999999999</v>
      </c>
      <c r="X1380">
        <v>694.61699999999996</v>
      </c>
      <c r="Y1380">
        <v>376.50099999999998</v>
      </c>
      <c r="Z1380" t="s">
        <v>104</v>
      </c>
      <c r="AE1380">
        <v>4055.46</v>
      </c>
      <c r="AF1380" t="s">
        <v>43</v>
      </c>
      <c r="AG1380" t="s">
        <v>43</v>
      </c>
      <c r="AH1380" t="s">
        <v>43</v>
      </c>
      <c r="AI1380" t="s">
        <v>43</v>
      </c>
      <c r="AJ1380" t="s">
        <v>44</v>
      </c>
    </row>
    <row r="1381" spans="1:36" x14ac:dyDescent="0.3">
      <c r="A1381" t="s">
        <v>99</v>
      </c>
      <c r="B1381" t="s">
        <v>100</v>
      </c>
      <c r="C1381" t="s">
        <v>25654</v>
      </c>
      <c r="D1381" t="s">
        <v>25655</v>
      </c>
      <c r="E1381">
        <v>54</v>
      </c>
      <c r="F1381">
        <v>37.943600000000004</v>
      </c>
      <c r="G1381">
        <v>-121.3304</v>
      </c>
      <c r="H1381" t="s">
        <v>2526</v>
      </c>
      <c r="I1381" t="s">
        <v>58</v>
      </c>
      <c r="L1381">
        <v>1988</v>
      </c>
      <c r="M1381" t="s">
        <v>25656</v>
      </c>
      <c r="N1381" t="s">
        <v>104</v>
      </c>
      <c r="O1381" t="s">
        <v>105</v>
      </c>
      <c r="P1381" t="s">
        <v>104</v>
      </c>
      <c r="R1381">
        <v>2019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375.55200300000001</v>
      </c>
      <c r="Z1381" t="s">
        <v>104</v>
      </c>
      <c r="AE1381">
        <v>9.7799999999999994</v>
      </c>
      <c r="AF1381" t="s">
        <v>43</v>
      </c>
      <c r="AG1381" t="s">
        <v>43</v>
      </c>
      <c r="AH1381" t="s">
        <v>43</v>
      </c>
      <c r="AI1381" t="s">
        <v>43</v>
      </c>
      <c r="AJ1381" t="s">
        <v>44</v>
      </c>
    </row>
    <row r="1382" spans="1:36" x14ac:dyDescent="0.3">
      <c r="A1382" t="s">
        <v>99</v>
      </c>
      <c r="B1382" t="s">
        <v>100</v>
      </c>
      <c r="C1382" t="s">
        <v>13250</v>
      </c>
      <c r="D1382" t="s">
        <v>13251</v>
      </c>
      <c r="E1382">
        <v>226.1</v>
      </c>
      <c r="F1382">
        <v>27.5928</v>
      </c>
      <c r="G1382">
        <v>-97.648099999999999</v>
      </c>
      <c r="H1382" t="s">
        <v>128</v>
      </c>
      <c r="L1382">
        <v>2019</v>
      </c>
      <c r="M1382" t="s">
        <v>11166</v>
      </c>
      <c r="N1382" t="s">
        <v>104</v>
      </c>
      <c r="O1382" t="s">
        <v>105</v>
      </c>
      <c r="P1382" t="s">
        <v>104</v>
      </c>
      <c r="R1382">
        <v>2019</v>
      </c>
      <c r="Y1382">
        <v>375.29199999999997</v>
      </c>
      <c r="Z1382" t="s">
        <v>104</v>
      </c>
      <c r="AE1382">
        <v>663.99</v>
      </c>
      <c r="AF1382" t="s">
        <v>43</v>
      </c>
      <c r="AG1382" t="s">
        <v>43</v>
      </c>
      <c r="AH1382" t="s">
        <v>43</v>
      </c>
      <c r="AI1382" t="s">
        <v>43</v>
      </c>
      <c r="AJ1382" t="s">
        <v>44</v>
      </c>
    </row>
    <row r="1383" spans="1:36" x14ac:dyDescent="0.3">
      <c r="A1383" t="s">
        <v>99</v>
      </c>
      <c r="B1383" t="s">
        <v>100</v>
      </c>
      <c r="C1383" t="s">
        <v>14949</v>
      </c>
      <c r="D1383" t="s">
        <v>14950</v>
      </c>
      <c r="E1383">
        <v>180</v>
      </c>
      <c r="F1383">
        <v>40.628100000000003</v>
      </c>
      <c r="G1383">
        <v>-122.4675</v>
      </c>
      <c r="H1383" t="s">
        <v>40</v>
      </c>
      <c r="L1383">
        <v>1964</v>
      </c>
      <c r="M1383" t="s">
        <v>103</v>
      </c>
      <c r="N1383" t="s">
        <v>104</v>
      </c>
      <c r="O1383" t="s">
        <v>105</v>
      </c>
      <c r="P1383" t="s">
        <v>104</v>
      </c>
      <c r="Q1383">
        <v>35669</v>
      </c>
      <c r="R1383">
        <v>2019</v>
      </c>
      <c r="S1383">
        <v>352.40100000000001</v>
      </c>
      <c r="T1383">
        <v>283.44600000000003</v>
      </c>
      <c r="U1383">
        <v>200.46700000000001</v>
      </c>
      <c r="V1383">
        <v>193.72399999999999</v>
      </c>
      <c r="W1383">
        <v>417.59699999999998</v>
      </c>
      <c r="X1383">
        <v>129.101</v>
      </c>
      <c r="Y1383">
        <v>374.42</v>
      </c>
      <c r="Z1383" t="s">
        <v>104</v>
      </c>
      <c r="AA1383">
        <v>571.04999999999995</v>
      </c>
      <c r="AB1383">
        <v>613.88</v>
      </c>
      <c r="AC1383">
        <v>403.46</v>
      </c>
      <c r="AD1383">
        <v>614.08000000000004</v>
      </c>
      <c r="AE1383">
        <v>475.39</v>
      </c>
      <c r="AF1383" t="s">
        <v>49</v>
      </c>
      <c r="AG1383" t="s">
        <v>49</v>
      </c>
      <c r="AH1383" t="s">
        <v>49</v>
      </c>
      <c r="AI1383" t="s">
        <v>49</v>
      </c>
      <c r="AJ1383" t="s">
        <v>49</v>
      </c>
    </row>
    <row r="1384" spans="1:36" x14ac:dyDescent="0.3">
      <c r="A1384" t="s">
        <v>99</v>
      </c>
      <c r="B1384" t="s">
        <v>100</v>
      </c>
      <c r="C1384" t="s">
        <v>16415</v>
      </c>
      <c r="D1384" t="s">
        <v>16416</v>
      </c>
      <c r="E1384">
        <v>148.5</v>
      </c>
      <c r="F1384">
        <v>37.864100000000001</v>
      </c>
      <c r="G1384">
        <v>-99.752799999999993</v>
      </c>
      <c r="H1384" t="s">
        <v>128</v>
      </c>
      <c r="L1384">
        <v>2007.616162</v>
      </c>
      <c r="M1384" t="s">
        <v>1989</v>
      </c>
      <c r="N1384" t="s">
        <v>104</v>
      </c>
      <c r="O1384" t="s">
        <v>105</v>
      </c>
      <c r="P1384" t="s">
        <v>104</v>
      </c>
      <c r="Q1384">
        <v>51958</v>
      </c>
      <c r="R1384">
        <v>2019</v>
      </c>
      <c r="S1384">
        <v>490.56599999999997</v>
      </c>
      <c r="T1384">
        <v>476.58699999999999</v>
      </c>
      <c r="U1384">
        <v>461.09899999999999</v>
      </c>
      <c r="V1384">
        <v>408.55700000000002</v>
      </c>
      <c r="W1384">
        <v>310.29599999999999</v>
      </c>
      <c r="X1384">
        <v>377.12599999999998</v>
      </c>
      <c r="Y1384">
        <v>373.64299999999997</v>
      </c>
      <c r="Z1384" t="s">
        <v>104</v>
      </c>
      <c r="AA1384">
        <v>535.1</v>
      </c>
      <c r="AB1384">
        <v>508.62</v>
      </c>
      <c r="AC1384">
        <v>473.11</v>
      </c>
      <c r="AD1384">
        <v>491</v>
      </c>
      <c r="AE1384">
        <v>479.03</v>
      </c>
      <c r="AF1384" t="s">
        <v>5977</v>
      </c>
      <c r="AG1384" t="s">
        <v>5977</v>
      </c>
      <c r="AH1384" t="s">
        <v>5977</v>
      </c>
      <c r="AI1384" t="s">
        <v>5977</v>
      </c>
      <c r="AJ1384" t="s">
        <v>5977</v>
      </c>
    </row>
    <row r="1385" spans="1:36" x14ac:dyDescent="0.3">
      <c r="A1385" t="s">
        <v>99</v>
      </c>
      <c r="B1385" t="s">
        <v>100</v>
      </c>
      <c r="C1385" t="s">
        <v>18419</v>
      </c>
      <c r="D1385" t="s">
        <v>18420</v>
      </c>
      <c r="E1385">
        <v>114</v>
      </c>
      <c r="F1385">
        <v>35.732199999999999</v>
      </c>
      <c r="G1385">
        <v>-95.293899999999994</v>
      </c>
      <c r="H1385" t="s">
        <v>58</v>
      </c>
      <c r="I1385" t="s">
        <v>87</v>
      </c>
      <c r="L1385">
        <v>1980.561404</v>
      </c>
      <c r="M1385" t="s">
        <v>18421</v>
      </c>
      <c r="N1385" t="s">
        <v>104</v>
      </c>
      <c r="O1385" t="s">
        <v>105</v>
      </c>
      <c r="P1385" t="s">
        <v>104</v>
      </c>
      <c r="Q1385">
        <v>65228</v>
      </c>
      <c r="R1385">
        <v>2019</v>
      </c>
      <c r="S1385">
        <v>393.92699800000003</v>
      </c>
      <c r="T1385">
        <v>397.32999599999999</v>
      </c>
      <c r="U1385">
        <v>404.31500299999999</v>
      </c>
      <c r="V1385">
        <v>402.82100500000001</v>
      </c>
      <c r="W1385">
        <v>392.15700299999997</v>
      </c>
      <c r="X1385">
        <v>415.53499900000003</v>
      </c>
      <c r="Y1385">
        <v>373.24199499999997</v>
      </c>
      <c r="Z1385" t="s">
        <v>104</v>
      </c>
      <c r="AE1385">
        <v>402.02</v>
      </c>
      <c r="AF1385" t="s">
        <v>43</v>
      </c>
      <c r="AG1385" t="s">
        <v>43</v>
      </c>
      <c r="AH1385" t="s">
        <v>43</v>
      </c>
      <c r="AI1385" t="s">
        <v>43</v>
      </c>
      <c r="AJ1385" t="s">
        <v>44</v>
      </c>
    </row>
    <row r="1386" spans="1:36" x14ac:dyDescent="0.3">
      <c r="A1386" t="s">
        <v>99</v>
      </c>
      <c r="B1386" t="s">
        <v>100</v>
      </c>
      <c r="C1386" t="s">
        <v>13966</v>
      </c>
      <c r="D1386" t="s">
        <v>13967</v>
      </c>
      <c r="E1386">
        <v>201</v>
      </c>
      <c r="F1386">
        <v>45.651000000000003</v>
      </c>
      <c r="G1386">
        <v>-120.2598</v>
      </c>
      <c r="H1386" t="s">
        <v>128</v>
      </c>
      <c r="L1386">
        <v>2011</v>
      </c>
      <c r="M1386" t="s">
        <v>11166</v>
      </c>
      <c r="N1386" t="s">
        <v>104</v>
      </c>
      <c r="O1386" t="s">
        <v>105</v>
      </c>
      <c r="P1386" t="s">
        <v>104</v>
      </c>
      <c r="Q1386">
        <v>64240</v>
      </c>
      <c r="R1386">
        <v>2019</v>
      </c>
      <c r="S1386">
        <v>441.70100000000002</v>
      </c>
      <c r="T1386">
        <v>442.75299999999999</v>
      </c>
      <c r="U1386">
        <v>379.81</v>
      </c>
      <c r="V1386">
        <v>387.149</v>
      </c>
      <c r="W1386">
        <v>318.92</v>
      </c>
      <c r="X1386">
        <v>396.88499999999999</v>
      </c>
      <c r="Y1386">
        <v>373.16199999999998</v>
      </c>
      <c r="Z1386" t="s">
        <v>104</v>
      </c>
      <c r="AA1386">
        <v>557.64</v>
      </c>
      <c r="AB1386">
        <v>514.13</v>
      </c>
      <c r="AC1386">
        <v>486.13</v>
      </c>
      <c r="AD1386">
        <v>496.39</v>
      </c>
      <c r="AE1386">
        <v>482.49</v>
      </c>
      <c r="AF1386" t="s">
        <v>5977</v>
      </c>
      <c r="AG1386" t="s">
        <v>5977</v>
      </c>
      <c r="AH1386" t="s">
        <v>5977</v>
      </c>
      <c r="AI1386" t="s">
        <v>5977</v>
      </c>
      <c r="AJ1386" t="s">
        <v>5977</v>
      </c>
    </row>
    <row r="1387" spans="1:36" x14ac:dyDescent="0.3">
      <c r="A1387" t="s">
        <v>99</v>
      </c>
      <c r="B1387" t="s">
        <v>100</v>
      </c>
      <c r="C1387" t="s">
        <v>30348</v>
      </c>
      <c r="D1387" t="s">
        <v>30349</v>
      </c>
      <c r="E1387">
        <v>44.8</v>
      </c>
      <c r="F1387">
        <v>35.869300000000003</v>
      </c>
      <c r="G1387">
        <v>-95.226900000000001</v>
      </c>
      <c r="H1387" t="s">
        <v>40</v>
      </c>
      <c r="L1387">
        <v>1953</v>
      </c>
      <c r="M1387" t="s">
        <v>18767</v>
      </c>
      <c r="N1387" t="s">
        <v>104</v>
      </c>
      <c r="O1387" t="s">
        <v>105</v>
      </c>
      <c r="P1387" t="s">
        <v>104</v>
      </c>
      <c r="Q1387">
        <v>35555</v>
      </c>
      <c r="R1387">
        <v>2019</v>
      </c>
      <c r="S1387">
        <v>223.09200000000001</v>
      </c>
      <c r="T1387">
        <v>126.709</v>
      </c>
      <c r="U1387">
        <v>233.952</v>
      </c>
      <c r="V1387">
        <v>222.11099999999999</v>
      </c>
      <c r="W1387">
        <v>180.38200000000001</v>
      </c>
      <c r="X1387">
        <v>171.93</v>
      </c>
      <c r="Y1387">
        <v>373.10300000000001</v>
      </c>
      <c r="Z1387" t="s">
        <v>104</v>
      </c>
      <c r="AA1387">
        <v>197.93</v>
      </c>
      <c r="AB1387">
        <v>146.36000000000001</v>
      </c>
      <c r="AC1387">
        <v>193.78</v>
      </c>
      <c r="AD1387">
        <v>178.36</v>
      </c>
      <c r="AE1387">
        <v>164.26</v>
      </c>
      <c r="AF1387" t="s">
        <v>49</v>
      </c>
      <c r="AG1387" t="s">
        <v>49</v>
      </c>
      <c r="AH1387" t="s">
        <v>49</v>
      </c>
      <c r="AI1387" t="s">
        <v>49</v>
      </c>
      <c r="AJ1387" t="s">
        <v>49</v>
      </c>
    </row>
    <row r="1388" spans="1:36" x14ac:dyDescent="0.3">
      <c r="A1388" t="s">
        <v>99</v>
      </c>
      <c r="B1388" t="s">
        <v>100</v>
      </c>
      <c r="C1388" t="s">
        <v>14731</v>
      </c>
      <c r="D1388" t="s">
        <v>14732</v>
      </c>
      <c r="E1388">
        <v>183.8</v>
      </c>
      <c r="F1388">
        <v>34.072299999999998</v>
      </c>
      <c r="G1388">
        <v>-99.264700000000005</v>
      </c>
      <c r="H1388" t="s">
        <v>128</v>
      </c>
      <c r="L1388">
        <v>2019</v>
      </c>
      <c r="M1388" t="s">
        <v>14733</v>
      </c>
      <c r="N1388" t="s">
        <v>104</v>
      </c>
      <c r="O1388" t="s">
        <v>105</v>
      </c>
      <c r="P1388" t="s">
        <v>104</v>
      </c>
      <c r="R1388">
        <v>2019</v>
      </c>
      <c r="Y1388">
        <v>372.673</v>
      </c>
      <c r="Z1388" t="s">
        <v>104</v>
      </c>
      <c r="AE1388">
        <v>539.77</v>
      </c>
      <c r="AF1388" t="s">
        <v>43</v>
      </c>
      <c r="AG1388" t="s">
        <v>43</v>
      </c>
      <c r="AH1388" t="s">
        <v>43</v>
      </c>
      <c r="AI1388" t="s">
        <v>43</v>
      </c>
      <c r="AJ1388" t="s">
        <v>44</v>
      </c>
    </row>
    <row r="1389" spans="1:36" x14ac:dyDescent="0.3">
      <c r="A1389" t="s">
        <v>99</v>
      </c>
      <c r="B1389" t="s">
        <v>100</v>
      </c>
      <c r="C1389" t="s">
        <v>19441</v>
      </c>
      <c r="D1389" t="s">
        <v>19442</v>
      </c>
      <c r="E1389">
        <v>100.8</v>
      </c>
      <c r="F1389">
        <v>30.499199999999998</v>
      </c>
      <c r="G1389">
        <v>-91.187200000000004</v>
      </c>
      <c r="H1389" t="s">
        <v>58</v>
      </c>
      <c r="L1389">
        <v>1991.7142859999999</v>
      </c>
      <c r="M1389" t="s">
        <v>6546</v>
      </c>
      <c r="N1389" t="s">
        <v>104</v>
      </c>
      <c r="O1389" t="s">
        <v>105</v>
      </c>
      <c r="P1389" t="s">
        <v>104</v>
      </c>
      <c r="R1389">
        <v>2019</v>
      </c>
      <c r="S1389">
        <v>380.34</v>
      </c>
      <c r="T1389">
        <v>372.44200000000001</v>
      </c>
      <c r="U1389">
        <v>346.74299999999999</v>
      </c>
      <c r="V1389">
        <v>383.91300000000001</v>
      </c>
      <c r="W1389">
        <v>385.35</v>
      </c>
      <c r="X1389">
        <v>357.36200000000002</v>
      </c>
      <c r="Y1389">
        <v>372.64699999999999</v>
      </c>
      <c r="Z1389" t="s">
        <v>104</v>
      </c>
      <c r="AE1389">
        <v>355.47</v>
      </c>
      <c r="AF1389" t="s">
        <v>43</v>
      </c>
      <c r="AG1389" t="s">
        <v>43</v>
      </c>
      <c r="AH1389" t="s">
        <v>43</v>
      </c>
      <c r="AI1389" t="s">
        <v>43</v>
      </c>
      <c r="AJ1389" t="s">
        <v>44</v>
      </c>
    </row>
    <row r="1390" spans="1:36" x14ac:dyDescent="0.3">
      <c r="A1390" t="s">
        <v>99</v>
      </c>
      <c r="B1390" t="s">
        <v>100</v>
      </c>
      <c r="C1390" t="s">
        <v>6919</v>
      </c>
      <c r="D1390" t="s">
        <v>6920</v>
      </c>
      <c r="E1390">
        <v>659</v>
      </c>
      <c r="F1390">
        <v>33.140500000000003</v>
      </c>
      <c r="G1390">
        <v>-117.3339</v>
      </c>
      <c r="H1390" t="s">
        <v>58</v>
      </c>
      <c r="L1390">
        <v>2019</v>
      </c>
      <c r="M1390" t="s">
        <v>6921</v>
      </c>
      <c r="N1390" t="s">
        <v>104</v>
      </c>
      <c r="O1390" t="s">
        <v>105</v>
      </c>
      <c r="P1390" t="s">
        <v>104</v>
      </c>
      <c r="R1390">
        <v>2019</v>
      </c>
      <c r="X1390">
        <v>132.59899999999999</v>
      </c>
      <c r="Y1390">
        <v>372.05799999999999</v>
      </c>
      <c r="Z1390" t="s">
        <v>104</v>
      </c>
      <c r="AE1390">
        <v>2323.96</v>
      </c>
      <c r="AF1390" t="s">
        <v>43</v>
      </c>
      <c r="AG1390" t="s">
        <v>43</v>
      </c>
      <c r="AH1390" t="s">
        <v>43</v>
      </c>
      <c r="AI1390" t="s">
        <v>43</v>
      </c>
      <c r="AJ1390" t="s">
        <v>44</v>
      </c>
    </row>
    <row r="1391" spans="1:36" x14ac:dyDescent="0.3">
      <c r="A1391" t="s">
        <v>99</v>
      </c>
      <c r="B1391" t="s">
        <v>100</v>
      </c>
      <c r="C1391" t="s">
        <v>3755</v>
      </c>
      <c r="D1391" t="s">
        <v>3756</v>
      </c>
      <c r="E1391">
        <v>1197</v>
      </c>
      <c r="F1391">
        <v>40.411999999999999</v>
      </c>
      <c r="G1391">
        <v>-78.855000000000004</v>
      </c>
      <c r="H1391" t="s">
        <v>58</v>
      </c>
      <c r="L1391">
        <v>2020</v>
      </c>
      <c r="M1391" t="s">
        <v>3757</v>
      </c>
      <c r="N1391" t="s">
        <v>104</v>
      </c>
      <c r="O1391" t="s">
        <v>105</v>
      </c>
      <c r="P1391" t="s">
        <v>104</v>
      </c>
      <c r="R1391">
        <v>2019</v>
      </c>
      <c r="Y1391">
        <v>371.60899999999998</v>
      </c>
      <c r="Z1391" t="s">
        <v>104</v>
      </c>
      <c r="AE1391">
        <v>4221.21</v>
      </c>
      <c r="AF1391" t="s">
        <v>43</v>
      </c>
      <c r="AG1391" t="s">
        <v>43</v>
      </c>
      <c r="AH1391" t="s">
        <v>43</v>
      </c>
      <c r="AI1391" t="s">
        <v>43</v>
      </c>
      <c r="AJ1391" t="s">
        <v>44</v>
      </c>
    </row>
    <row r="1392" spans="1:36" x14ac:dyDescent="0.3">
      <c r="A1392" t="s">
        <v>99</v>
      </c>
      <c r="B1392" t="s">
        <v>100</v>
      </c>
      <c r="C1392" t="s">
        <v>22943</v>
      </c>
      <c r="D1392" t="s">
        <v>22944</v>
      </c>
      <c r="E1392">
        <v>72.599999999999994</v>
      </c>
      <c r="F1392">
        <v>46.655000000000001</v>
      </c>
      <c r="G1392">
        <v>-92.333299999999994</v>
      </c>
      <c r="H1392" t="s">
        <v>40</v>
      </c>
      <c r="L1392">
        <v>1916.768595</v>
      </c>
      <c r="M1392" t="s">
        <v>4799</v>
      </c>
      <c r="N1392" t="s">
        <v>104</v>
      </c>
      <c r="O1392" t="s">
        <v>105</v>
      </c>
      <c r="P1392" t="s">
        <v>104</v>
      </c>
      <c r="Q1392">
        <v>26517</v>
      </c>
      <c r="R1392">
        <v>2019</v>
      </c>
      <c r="T1392">
        <v>11.395</v>
      </c>
      <c r="U1392">
        <v>199.03700000000001</v>
      </c>
      <c r="V1392">
        <v>417.42099999999999</v>
      </c>
      <c r="W1392">
        <v>477.947</v>
      </c>
      <c r="X1392">
        <v>355.80200000000002</v>
      </c>
      <c r="Y1392">
        <v>371.54700000000003</v>
      </c>
      <c r="Z1392" t="s">
        <v>104</v>
      </c>
      <c r="AA1392">
        <v>243.14</v>
      </c>
      <c r="AB1392">
        <v>263.07</v>
      </c>
      <c r="AC1392">
        <v>184.2</v>
      </c>
      <c r="AD1392">
        <v>260.86</v>
      </c>
      <c r="AE1392">
        <v>219.36</v>
      </c>
      <c r="AF1392" t="s">
        <v>49</v>
      </c>
      <c r="AG1392" t="s">
        <v>49</v>
      </c>
      <c r="AH1392" t="s">
        <v>49</v>
      </c>
      <c r="AI1392" t="s">
        <v>49</v>
      </c>
      <c r="AJ1392" t="s">
        <v>49</v>
      </c>
    </row>
    <row r="1393" spans="1:36" x14ac:dyDescent="0.3">
      <c r="A1393" t="s">
        <v>99</v>
      </c>
      <c r="B1393" t="s">
        <v>100</v>
      </c>
      <c r="C1393" t="s">
        <v>22872</v>
      </c>
      <c r="D1393" t="s">
        <v>22873</v>
      </c>
      <c r="E1393">
        <v>73.8</v>
      </c>
      <c r="F1393">
        <v>39.825899999999997</v>
      </c>
      <c r="G1393">
        <v>-121.4097</v>
      </c>
      <c r="H1393" t="s">
        <v>40</v>
      </c>
      <c r="L1393">
        <v>1949.5</v>
      </c>
      <c r="M1393" t="s">
        <v>1208</v>
      </c>
      <c r="N1393" t="s">
        <v>104</v>
      </c>
      <c r="O1393" t="s">
        <v>105</v>
      </c>
      <c r="P1393" t="s">
        <v>104</v>
      </c>
      <c r="Q1393">
        <v>29365</v>
      </c>
      <c r="R1393">
        <v>2019</v>
      </c>
      <c r="S1393">
        <v>198.32499999999999</v>
      </c>
      <c r="T1393">
        <v>148.108</v>
      </c>
      <c r="U1393">
        <v>124.142</v>
      </c>
      <c r="V1393">
        <v>250.93899999999999</v>
      </c>
      <c r="W1393">
        <v>368.101</v>
      </c>
      <c r="X1393">
        <v>190.017</v>
      </c>
      <c r="Y1393">
        <v>371.17200000000003</v>
      </c>
      <c r="Z1393" t="s">
        <v>104</v>
      </c>
      <c r="AA1393">
        <v>259.73</v>
      </c>
      <c r="AB1393">
        <v>245.55</v>
      </c>
      <c r="AC1393">
        <v>215.47</v>
      </c>
      <c r="AD1393">
        <v>283.48</v>
      </c>
      <c r="AE1393">
        <v>231.66</v>
      </c>
      <c r="AF1393" t="s">
        <v>49</v>
      </c>
      <c r="AG1393" t="s">
        <v>49</v>
      </c>
      <c r="AH1393" t="s">
        <v>49</v>
      </c>
      <c r="AI1393" t="s">
        <v>49</v>
      </c>
      <c r="AJ1393" t="s">
        <v>49</v>
      </c>
    </row>
    <row r="1394" spans="1:36" x14ac:dyDescent="0.3">
      <c r="A1394" t="s">
        <v>99</v>
      </c>
      <c r="B1394" t="s">
        <v>100</v>
      </c>
      <c r="C1394" t="s">
        <v>15527</v>
      </c>
      <c r="D1394" t="s">
        <v>15528</v>
      </c>
      <c r="E1394">
        <v>162</v>
      </c>
      <c r="F1394">
        <v>43.563899999999997</v>
      </c>
      <c r="G1394">
        <v>-89.148099999999999</v>
      </c>
      <c r="H1394" t="s">
        <v>128</v>
      </c>
      <c r="L1394">
        <v>2012</v>
      </c>
      <c r="M1394" t="s">
        <v>2542</v>
      </c>
      <c r="N1394" t="s">
        <v>104</v>
      </c>
      <c r="O1394" t="s">
        <v>105</v>
      </c>
      <c r="P1394" t="s">
        <v>104</v>
      </c>
      <c r="Q1394">
        <v>58935</v>
      </c>
      <c r="R1394">
        <v>2019</v>
      </c>
      <c r="S1394">
        <v>386.51499999999999</v>
      </c>
      <c r="T1394">
        <v>405.19099999999997</v>
      </c>
      <c r="U1394">
        <v>407.00799999999998</v>
      </c>
      <c r="V1394">
        <v>383.12799999999999</v>
      </c>
      <c r="W1394">
        <v>390.94</v>
      </c>
      <c r="X1394">
        <v>350.05399999999997</v>
      </c>
      <c r="Y1394">
        <v>370.85399999999998</v>
      </c>
      <c r="Z1394" t="s">
        <v>104</v>
      </c>
      <c r="AA1394">
        <v>526.78</v>
      </c>
      <c r="AB1394">
        <v>558.02</v>
      </c>
      <c r="AC1394">
        <v>579.08000000000004</v>
      </c>
      <c r="AD1394">
        <v>475.31</v>
      </c>
      <c r="AE1394">
        <v>467.12</v>
      </c>
      <c r="AF1394" t="s">
        <v>5977</v>
      </c>
      <c r="AG1394" t="s">
        <v>5977</v>
      </c>
      <c r="AH1394" t="s">
        <v>5977</v>
      </c>
      <c r="AI1394" t="s">
        <v>5977</v>
      </c>
      <c r="AJ1394" t="s">
        <v>5977</v>
      </c>
    </row>
    <row r="1395" spans="1:36" x14ac:dyDescent="0.3">
      <c r="A1395" t="s">
        <v>99</v>
      </c>
      <c r="B1395" t="s">
        <v>100</v>
      </c>
      <c r="C1395" t="s">
        <v>20484</v>
      </c>
      <c r="D1395" t="s">
        <v>20485</v>
      </c>
      <c r="E1395">
        <v>98</v>
      </c>
      <c r="F1395">
        <v>42.673299999999998</v>
      </c>
      <c r="G1395">
        <v>-90.265299999999996</v>
      </c>
      <c r="H1395" t="s">
        <v>128</v>
      </c>
      <c r="L1395">
        <v>2017</v>
      </c>
      <c r="M1395" t="s">
        <v>20484</v>
      </c>
      <c r="N1395" t="s">
        <v>104</v>
      </c>
      <c r="O1395" t="s">
        <v>105</v>
      </c>
      <c r="P1395" t="s">
        <v>104</v>
      </c>
      <c r="R1395">
        <v>2019</v>
      </c>
      <c r="W1395">
        <v>112.996</v>
      </c>
      <c r="X1395">
        <v>351.83499999999998</v>
      </c>
      <c r="Y1395">
        <v>370.48599999999999</v>
      </c>
      <c r="Z1395" t="s">
        <v>104</v>
      </c>
      <c r="AE1395">
        <v>287.79000000000002</v>
      </c>
      <c r="AF1395" t="s">
        <v>43</v>
      </c>
      <c r="AG1395" t="s">
        <v>43</v>
      </c>
      <c r="AH1395" t="s">
        <v>43</v>
      </c>
      <c r="AI1395" t="s">
        <v>43</v>
      </c>
      <c r="AJ1395" t="s">
        <v>44</v>
      </c>
    </row>
    <row r="1396" spans="1:36" x14ac:dyDescent="0.3">
      <c r="A1396" t="s">
        <v>99</v>
      </c>
      <c r="B1396" t="s">
        <v>100</v>
      </c>
      <c r="C1396" t="s">
        <v>20827</v>
      </c>
      <c r="D1396" t="s">
        <v>20828</v>
      </c>
      <c r="E1396">
        <v>92.8</v>
      </c>
      <c r="F1396">
        <v>39.324599999999997</v>
      </c>
      <c r="G1396">
        <v>-82.974000000000004</v>
      </c>
      <c r="H1396" t="s">
        <v>1615</v>
      </c>
      <c r="I1396" t="s">
        <v>2526</v>
      </c>
      <c r="J1396" t="s">
        <v>58</v>
      </c>
      <c r="K1396" t="s">
        <v>334</v>
      </c>
      <c r="L1396">
        <v>1966.18319</v>
      </c>
      <c r="M1396" t="s">
        <v>20829</v>
      </c>
      <c r="N1396" t="s">
        <v>104</v>
      </c>
      <c r="O1396" t="s">
        <v>105</v>
      </c>
      <c r="P1396" t="s">
        <v>104</v>
      </c>
      <c r="Q1396">
        <v>16240</v>
      </c>
      <c r="R1396">
        <v>2019</v>
      </c>
      <c r="S1396">
        <v>426.87399499999998</v>
      </c>
      <c r="T1396">
        <v>462.42399999999998</v>
      </c>
      <c r="U1396">
        <v>432.97899799999999</v>
      </c>
      <c r="V1396">
        <v>404.33300100000002</v>
      </c>
      <c r="W1396">
        <v>0</v>
      </c>
      <c r="X1396">
        <v>0</v>
      </c>
      <c r="Y1396">
        <v>370.39400499999999</v>
      </c>
      <c r="Z1396" t="s">
        <v>104</v>
      </c>
      <c r="AF1396" t="s">
        <v>43</v>
      </c>
      <c r="AG1396" t="s">
        <v>43</v>
      </c>
      <c r="AH1396" t="s">
        <v>43</v>
      </c>
      <c r="AI1396" t="s">
        <v>43</v>
      </c>
      <c r="AJ1396" t="s">
        <v>43</v>
      </c>
    </row>
    <row r="1397" spans="1:36" x14ac:dyDescent="0.3">
      <c r="A1397" t="s">
        <v>99</v>
      </c>
      <c r="B1397" t="s">
        <v>100</v>
      </c>
      <c r="C1397" t="s">
        <v>17082</v>
      </c>
      <c r="D1397" t="s">
        <v>17083</v>
      </c>
      <c r="E1397">
        <v>134</v>
      </c>
      <c r="F1397">
        <v>45.962800000000001</v>
      </c>
      <c r="G1397">
        <v>-122.3355</v>
      </c>
      <c r="H1397" t="s">
        <v>40</v>
      </c>
      <c r="L1397">
        <v>1953</v>
      </c>
      <c r="M1397" t="s">
        <v>1055</v>
      </c>
      <c r="N1397" t="s">
        <v>104</v>
      </c>
      <c r="O1397" t="s">
        <v>105</v>
      </c>
      <c r="P1397" t="s">
        <v>104</v>
      </c>
      <c r="Q1397">
        <v>29554</v>
      </c>
      <c r="R1397">
        <v>2019</v>
      </c>
      <c r="S1397">
        <v>506.28500000000003</v>
      </c>
      <c r="T1397">
        <v>671.69299999999998</v>
      </c>
      <c r="U1397">
        <v>482.06700000000001</v>
      </c>
      <c r="V1397">
        <v>645.24699999999996</v>
      </c>
      <c r="W1397">
        <v>726.02499999999998</v>
      </c>
      <c r="X1397">
        <v>519.63699999999994</v>
      </c>
      <c r="Y1397">
        <v>370.02300000000002</v>
      </c>
      <c r="Z1397" t="s">
        <v>104</v>
      </c>
      <c r="AA1397">
        <v>406.81</v>
      </c>
      <c r="AB1397">
        <v>422.73</v>
      </c>
      <c r="AC1397">
        <v>335.12</v>
      </c>
      <c r="AD1397">
        <v>415.82</v>
      </c>
      <c r="AE1397">
        <v>349</v>
      </c>
      <c r="AF1397" t="s">
        <v>49</v>
      </c>
      <c r="AG1397" t="s">
        <v>49</v>
      </c>
      <c r="AH1397" t="s">
        <v>49</v>
      </c>
      <c r="AI1397" t="s">
        <v>49</v>
      </c>
      <c r="AJ1397" t="s">
        <v>49</v>
      </c>
    </row>
    <row r="1398" spans="1:36" x14ac:dyDescent="0.3">
      <c r="A1398" t="s">
        <v>99</v>
      </c>
      <c r="B1398" t="s">
        <v>100</v>
      </c>
      <c r="C1398" t="s">
        <v>15267</v>
      </c>
      <c r="D1398" t="s">
        <v>15268</v>
      </c>
      <c r="E1398">
        <v>169.3</v>
      </c>
      <c r="F1398">
        <v>43.075099999999999</v>
      </c>
      <c r="G1398">
        <v>-89.4251</v>
      </c>
      <c r="H1398" t="s">
        <v>58</v>
      </c>
      <c r="I1398" t="s">
        <v>110</v>
      </c>
      <c r="L1398">
        <v>2005</v>
      </c>
      <c r="M1398" t="s">
        <v>15269</v>
      </c>
      <c r="N1398" t="s">
        <v>104</v>
      </c>
      <c r="O1398" t="s">
        <v>105</v>
      </c>
      <c r="P1398" t="s">
        <v>104</v>
      </c>
      <c r="R1398">
        <v>2019</v>
      </c>
      <c r="S1398">
        <v>188.137</v>
      </c>
      <c r="T1398">
        <v>89.376999999999995</v>
      </c>
      <c r="U1398">
        <v>0</v>
      </c>
      <c r="V1398">
        <v>521.64100199999996</v>
      </c>
      <c r="W1398">
        <v>313.71299599999998</v>
      </c>
      <c r="X1398">
        <v>0</v>
      </c>
      <c r="Y1398">
        <v>369.90499399999999</v>
      </c>
      <c r="Z1398" t="s">
        <v>104</v>
      </c>
      <c r="AE1398">
        <v>597.03</v>
      </c>
      <c r="AF1398" t="s">
        <v>43</v>
      </c>
      <c r="AG1398" t="s">
        <v>43</v>
      </c>
      <c r="AH1398" t="s">
        <v>43</v>
      </c>
      <c r="AI1398" t="s">
        <v>43</v>
      </c>
      <c r="AJ1398" t="s">
        <v>44</v>
      </c>
    </row>
    <row r="1399" spans="1:36" x14ac:dyDescent="0.3">
      <c r="A1399" t="s">
        <v>99</v>
      </c>
      <c r="B1399" t="s">
        <v>100</v>
      </c>
      <c r="C1399" t="s">
        <v>6212</v>
      </c>
      <c r="D1399" t="s">
        <v>6213</v>
      </c>
      <c r="E1399">
        <v>701.2</v>
      </c>
      <c r="F1399">
        <v>32.911099999999998</v>
      </c>
      <c r="G1399">
        <v>-84.306399999999996</v>
      </c>
      <c r="H1399" t="s">
        <v>58</v>
      </c>
      <c r="I1399" t="s">
        <v>110</v>
      </c>
      <c r="L1399">
        <v>2000</v>
      </c>
      <c r="M1399" t="s">
        <v>1591</v>
      </c>
      <c r="N1399" t="s">
        <v>104</v>
      </c>
      <c r="O1399" t="s">
        <v>105</v>
      </c>
      <c r="P1399" t="s">
        <v>104</v>
      </c>
      <c r="Q1399">
        <v>45658</v>
      </c>
      <c r="R1399">
        <v>2019</v>
      </c>
      <c r="S1399">
        <v>153.39800099999999</v>
      </c>
      <c r="T1399">
        <v>531.58399799999995</v>
      </c>
      <c r="U1399">
        <v>394.31300399999998</v>
      </c>
      <c r="V1399">
        <v>403.59000500000002</v>
      </c>
      <c r="W1399">
        <v>290.15699899999998</v>
      </c>
      <c r="X1399">
        <v>346.81100500000002</v>
      </c>
      <c r="Y1399">
        <v>369.72700300000002</v>
      </c>
      <c r="Z1399" t="s">
        <v>104</v>
      </c>
      <c r="AE1399">
        <v>2472.77</v>
      </c>
      <c r="AF1399" t="s">
        <v>43</v>
      </c>
      <c r="AG1399" t="s">
        <v>43</v>
      </c>
      <c r="AH1399" t="s">
        <v>43</v>
      </c>
      <c r="AI1399" t="s">
        <v>43</v>
      </c>
      <c r="AJ1399" t="s">
        <v>44</v>
      </c>
    </row>
    <row r="1400" spans="1:36" x14ac:dyDescent="0.3">
      <c r="A1400" t="s">
        <v>99</v>
      </c>
      <c r="B1400" t="s">
        <v>100</v>
      </c>
      <c r="C1400" t="s">
        <v>20275</v>
      </c>
      <c r="D1400" t="s">
        <v>20276</v>
      </c>
      <c r="E1400">
        <v>99.4</v>
      </c>
      <c r="F1400">
        <v>34.225900000000003</v>
      </c>
      <c r="G1400">
        <v>-99.477999999999994</v>
      </c>
      <c r="H1400" t="s">
        <v>128</v>
      </c>
      <c r="L1400">
        <v>2019</v>
      </c>
      <c r="M1400" t="s">
        <v>20275</v>
      </c>
      <c r="N1400" t="s">
        <v>104</v>
      </c>
      <c r="O1400" t="s">
        <v>105</v>
      </c>
      <c r="P1400" t="s">
        <v>104</v>
      </c>
      <c r="R1400">
        <v>2019</v>
      </c>
      <c r="Y1400">
        <v>369.33</v>
      </c>
      <c r="Z1400" t="s">
        <v>104</v>
      </c>
      <c r="AE1400">
        <v>291.91000000000003</v>
      </c>
      <c r="AF1400" t="s">
        <v>43</v>
      </c>
      <c r="AG1400" t="s">
        <v>43</v>
      </c>
      <c r="AH1400" t="s">
        <v>43</v>
      </c>
      <c r="AI1400" t="s">
        <v>43</v>
      </c>
      <c r="AJ1400" t="s">
        <v>44</v>
      </c>
    </row>
    <row r="1401" spans="1:36" x14ac:dyDescent="0.3">
      <c r="A1401" t="s">
        <v>99</v>
      </c>
      <c r="B1401" t="s">
        <v>100</v>
      </c>
      <c r="C1401" t="s">
        <v>12992</v>
      </c>
      <c r="D1401" t="s">
        <v>12993</v>
      </c>
      <c r="E1401">
        <v>240</v>
      </c>
      <c r="F1401">
        <v>46.0608</v>
      </c>
      <c r="G1401">
        <v>-122.2017</v>
      </c>
      <c r="H1401" t="s">
        <v>40</v>
      </c>
      <c r="L1401">
        <v>1959</v>
      </c>
      <c r="M1401" t="s">
        <v>1055</v>
      </c>
      <c r="N1401" t="s">
        <v>104</v>
      </c>
      <c r="O1401" t="s">
        <v>105</v>
      </c>
      <c r="P1401" t="s">
        <v>104</v>
      </c>
      <c r="Q1401">
        <v>29547</v>
      </c>
      <c r="R1401">
        <v>2019</v>
      </c>
      <c r="S1401">
        <v>574.06200000000001</v>
      </c>
      <c r="T1401">
        <v>812.19500000000005</v>
      </c>
      <c r="U1401">
        <v>583.52499999999998</v>
      </c>
      <c r="V1401">
        <v>761.59199999999998</v>
      </c>
      <c r="W1401">
        <v>866.79100000000005</v>
      </c>
      <c r="X1401">
        <v>545.38300000000004</v>
      </c>
      <c r="Y1401">
        <v>369.084</v>
      </c>
      <c r="Z1401" t="s">
        <v>104</v>
      </c>
      <c r="AA1401">
        <v>634.57000000000005</v>
      </c>
      <c r="AB1401">
        <v>720.77</v>
      </c>
      <c r="AC1401">
        <v>570.20000000000005</v>
      </c>
      <c r="AD1401">
        <v>705.98</v>
      </c>
      <c r="AE1401">
        <v>588.71</v>
      </c>
      <c r="AF1401" t="s">
        <v>49</v>
      </c>
      <c r="AG1401" t="s">
        <v>49</v>
      </c>
      <c r="AH1401" t="s">
        <v>49</v>
      </c>
      <c r="AI1401" t="s">
        <v>49</v>
      </c>
      <c r="AJ1401" t="s">
        <v>49</v>
      </c>
    </row>
    <row r="1402" spans="1:36" x14ac:dyDescent="0.3">
      <c r="A1402" t="s">
        <v>99</v>
      </c>
      <c r="B1402" t="s">
        <v>100</v>
      </c>
      <c r="C1402" t="s">
        <v>7841</v>
      </c>
      <c r="D1402" t="s">
        <v>7842</v>
      </c>
      <c r="E1402">
        <v>599.5</v>
      </c>
      <c r="F1402">
        <v>34.592300000000002</v>
      </c>
      <c r="G1402">
        <v>-92.2166</v>
      </c>
      <c r="H1402" t="s">
        <v>58</v>
      </c>
      <c r="L1402">
        <v>2002</v>
      </c>
      <c r="M1402" t="s">
        <v>5940</v>
      </c>
      <c r="N1402" t="s">
        <v>104</v>
      </c>
      <c r="O1402" t="s">
        <v>105</v>
      </c>
      <c r="P1402" t="s">
        <v>104</v>
      </c>
      <c r="Q1402">
        <v>46816</v>
      </c>
      <c r="R1402">
        <v>2019</v>
      </c>
      <c r="S1402">
        <v>317.73500000000001</v>
      </c>
      <c r="T1402">
        <v>159.24199999999999</v>
      </c>
      <c r="U1402">
        <v>349.38900000000001</v>
      </c>
      <c r="V1402">
        <v>519.47900000000004</v>
      </c>
      <c r="W1402">
        <v>310.375</v>
      </c>
      <c r="X1402">
        <v>522.54</v>
      </c>
      <c r="Y1402">
        <v>368.94</v>
      </c>
      <c r="Z1402" t="s">
        <v>104</v>
      </c>
      <c r="AE1402">
        <v>2114.13</v>
      </c>
      <c r="AF1402" t="s">
        <v>43</v>
      </c>
      <c r="AG1402" t="s">
        <v>43</v>
      </c>
      <c r="AH1402" t="s">
        <v>43</v>
      </c>
      <c r="AI1402" t="s">
        <v>43</v>
      </c>
      <c r="AJ1402" t="s">
        <v>44</v>
      </c>
    </row>
    <row r="1403" spans="1:36" x14ac:dyDescent="0.3">
      <c r="A1403" t="s">
        <v>99</v>
      </c>
      <c r="B1403" t="s">
        <v>100</v>
      </c>
      <c r="C1403" t="s">
        <v>27329</v>
      </c>
      <c r="D1403" t="s">
        <v>27330</v>
      </c>
      <c r="E1403">
        <v>49.8</v>
      </c>
      <c r="F1403">
        <v>46.649000000000001</v>
      </c>
      <c r="G1403">
        <v>-111.72790000000001</v>
      </c>
      <c r="H1403" t="s">
        <v>40</v>
      </c>
      <c r="L1403">
        <v>1954</v>
      </c>
      <c r="M1403" t="s">
        <v>103</v>
      </c>
      <c r="N1403" t="s">
        <v>104</v>
      </c>
      <c r="O1403" t="s">
        <v>105</v>
      </c>
      <c r="P1403" t="s">
        <v>104</v>
      </c>
      <c r="Q1403">
        <v>35625</v>
      </c>
      <c r="R1403">
        <v>2019</v>
      </c>
      <c r="S1403">
        <v>264.91500000000002</v>
      </c>
      <c r="T1403">
        <v>363.024</v>
      </c>
      <c r="U1403">
        <v>303.399</v>
      </c>
      <c r="V1403">
        <v>310.096</v>
      </c>
      <c r="W1403">
        <v>347.27199999999999</v>
      </c>
      <c r="X1403">
        <v>369.392</v>
      </c>
      <c r="Y1403">
        <v>368.87799999999999</v>
      </c>
      <c r="Z1403" t="s">
        <v>104</v>
      </c>
      <c r="AA1403">
        <v>182.49</v>
      </c>
      <c r="AB1403">
        <v>195.21</v>
      </c>
      <c r="AC1403">
        <v>128.32</v>
      </c>
      <c r="AD1403">
        <v>183.73</v>
      </c>
      <c r="AE1403">
        <v>216.29</v>
      </c>
      <c r="AF1403" t="s">
        <v>49</v>
      </c>
      <c r="AG1403" t="s">
        <v>49</v>
      </c>
      <c r="AH1403" t="s">
        <v>49</v>
      </c>
      <c r="AI1403" t="s">
        <v>49</v>
      </c>
      <c r="AJ1403" t="s">
        <v>49</v>
      </c>
    </row>
    <row r="1404" spans="1:36" x14ac:dyDescent="0.3">
      <c r="A1404" t="s">
        <v>99</v>
      </c>
      <c r="B1404" t="s">
        <v>100</v>
      </c>
      <c r="C1404" t="s">
        <v>14993</v>
      </c>
      <c r="D1404" t="s">
        <v>14994</v>
      </c>
      <c r="E1404">
        <v>177.6</v>
      </c>
      <c r="F1404">
        <v>36.499099999999999</v>
      </c>
      <c r="G1404">
        <v>-77.811499999999995</v>
      </c>
      <c r="H1404" t="s">
        <v>40</v>
      </c>
      <c r="L1404">
        <v>1963</v>
      </c>
      <c r="M1404" t="s">
        <v>710</v>
      </c>
      <c r="N1404" t="s">
        <v>104</v>
      </c>
      <c r="O1404" t="s">
        <v>105</v>
      </c>
      <c r="P1404" t="s">
        <v>104</v>
      </c>
      <c r="Q1404">
        <v>36098</v>
      </c>
      <c r="R1404">
        <v>2019</v>
      </c>
      <c r="S1404">
        <v>300.59500000000003</v>
      </c>
      <c r="T1404">
        <v>309.34899999999999</v>
      </c>
      <c r="U1404">
        <v>316.93299999999999</v>
      </c>
      <c r="V1404">
        <v>410.1</v>
      </c>
      <c r="W1404">
        <v>271.39800000000002</v>
      </c>
      <c r="X1404">
        <v>471.892</v>
      </c>
      <c r="Y1404">
        <v>368.27699999999999</v>
      </c>
      <c r="Z1404" t="s">
        <v>104</v>
      </c>
      <c r="AA1404">
        <v>556.92999999999995</v>
      </c>
      <c r="AB1404">
        <v>556.84</v>
      </c>
      <c r="AC1404">
        <v>400.03</v>
      </c>
      <c r="AD1404">
        <v>582.41999999999996</v>
      </c>
      <c r="AE1404">
        <v>459.12</v>
      </c>
      <c r="AF1404" t="s">
        <v>49</v>
      </c>
      <c r="AG1404" t="s">
        <v>49</v>
      </c>
      <c r="AH1404" t="s">
        <v>49</v>
      </c>
      <c r="AI1404" t="s">
        <v>49</v>
      </c>
      <c r="AJ1404" t="s">
        <v>49</v>
      </c>
    </row>
    <row r="1405" spans="1:36" x14ac:dyDescent="0.3">
      <c r="A1405" t="s">
        <v>99</v>
      </c>
      <c r="B1405" t="s">
        <v>100</v>
      </c>
      <c r="C1405" t="s">
        <v>21546</v>
      </c>
      <c r="D1405" t="s">
        <v>21547</v>
      </c>
      <c r="E1405">
        <v>84.7</v>
      </c>
      <c r="F1405">
        <v>33.328299999999999</v>
      </c>
      <c r="G1405">
        <v>-81.953100000000006</v>
      </c>
      <c r="H1405" t="s">
        <v>2526</v>
      </c>
      <c r="I1405" t="s">
        <v>110</v>
      </c>
      <c r="J1405" t="s">
        <v>58</v>
      </c>
      <c r="L1405">
        <v>1963.4061389999999</v>
      </c>
      <c r="M1405" t="s">
        <v>21548</v>
      </c>
      <c r="N1405" t="s">
        <v>104</v>
      </c>
      <c r="O1405" t="s">
        <v>105</v>
      </c>
      <c r="P1405" t="s">
        <v>104</v>
      </c>
      <c r="Q1405">
        <v>20052</v>
      </c>
      <c r="R1405">
        <v>2019</v>
      </c>
      <c r="S1405">
        <v>425.37499700000001</v>
      </c>
      <c r="T1405">
        <v>408.45400000000001</v>
      </c>
      <c r="U1405">
        <v>411.08999799999998</v>
      </c>
      <c r="V1405">
        <v>377.90962400000001</v>
      </c>
      <c r="W1405">
        <v>377.831999</v>
      </c>
      <c r="X1405">
        <v>373.123604</v>
      </c>
      <c r="Y1405">
        <v>367.78625699999998</v>
      </c>
      <c r="Z1405" t="s">
        <v>104</v>
      </c>
      <c r="AE1405">
        <v>15.35</v>
      </c>
      <c r="AF1405" t="s">
        <v>43</v>
      </c>
      <c r="AG1405" t="s">
        <v>43</v>
      </c>
      <c r="AH1405" t="s">
        <v>43</v>
      </c>
      <c r="AI1405" t="s">
        <v>43</v>
      </c>
      <c r="AJ1405" t="s">
        <v>44</v>
      </c>
    </row>
    <row r="1406" spans="1:36" x14ac:dyDescent="0.3">
      <c r="A1406" t="s">
        <v>99</v>
      </c>
      <c r="B1406" t="s">
        <v>100</v>
      </c>
      <c r="C1406" t="s">
        <v>11759</v>
      </c>
      <c r="D1406" t="s">
        <v>11760</v>
      </c>
      <c r="E1406">
        <v>289</v>
      </c>
      <c r="F1406">
        <v>42.047600000000003</v>
      </c>
      <c r="G1406">
        <v>-72.647800000000004</v>
      </c>
      <c r="H1406" t="s">
        <v>58</v>
      </c>
      <c r="L1406">
        <v>1999</v>
      </c>
      <c r="M1406" t="s">
        <v>11761</v>
      </c>
      <c r="N1406" t="s">
        <v>104</v>
      </c>
      <c r="O1406" t="s">
        <v>105</v>
      </c>
      <c r="P1406" t="s">
        <v>104</v>
      </c>
      <c r="Q1406">
        <v>14394</v>
      </c>
      <c r="R1406">
        <v>2019</v>
      </c>
      <c r="S1406">
        <v>1114.904</v>
      </c>
      <c r="T1406">
        <v>1189.0746999999999</v>
      </c>
      <c r="U1406">
        <v>1108.9770000000001</v>
      </c>
      <c r="V1406">
        <v>822.149</v>
      </c>
      <c r="W1406">
        <v>387.26499999999999</v>
      </c>
      <c r="X1406">
        <v>637.24599999999998</v>
      </c>
      <c r="Y1406">
        <v>367.488</v>
      </c>
      <c r="Z1406" t="s">
        <v>104</v>
      </c>
      <c r="AE1406">
        <v>1019.15</v>
      </c>
      <c r="AF1406" t="s">
        <v>43</v>
      </c>
      <c r="AG1406" t="s">
        <v>43</v>
      </c>
      <c r="AH1406" t="s">
        <v>43</v>
      </c>
      <c r="AI1406" t="s">
        <v>43</v>
      </c>
      <c r="AJ1406" t="s">
        <v>44</v>
      </c>
    </row>
    <row r="1407" spans="1:36" x14ac:dyDescent="0.3">
      <c r="A1407" t="s">
        <v>99</v>
      </c>
      <c r="B1407" t="s">
        <v>100</v>
      </c>
      <c r="C1407" t="s">
        <v>9414</v>
      </c>
      <c r="D1407" t="s">
        <v>9415</v>
      </c>
      <c r="E1407">
        <v>432</v>
      </c>
      <c r="F1407">
        <v>27.889299999999999</v>
      </c>
      <c r="G1407">
        <v>-97.258399999999995</v>
      </c>
      <c r="H1407" t="s">
        <v>58</v>
      </c>
      <c r="L1407">
        <v>2000</v>
      </c>
      <c r="M1407" t="s">
        <v>9416</v>
      </c>
      <c r="N1407" t="s">
        <v>104</v>
      </c>
      <c r="O1407" t="s">
        <v>105</v>
      </c>
      <c r="P1407" t="s">
        <v>104</v>
      </c>
      <c r="Q1407">
        <v>24821</v>
      </c>
      <c r="R1407">
        <v>2019</v>
      </c>
      <c r="S1407">
        <v>2664.62</v>
      </c>
      <c r="T1407">
        <v>2415.8069999999998</v>
      </c>
      <c r="U1407">
        <v>2663.0219999999999</v>
      </c>
      <c r="V1407">
        <v>2105.7429999999999</v>
      </c>
      <c r="W1407">
        <v>-5.6269999999999998</v>
      </c>
      <c r="X1407">
        <v>-6.3529999999999998</v>
      </c>
      <c r="Y1407">
        <v>367.25299999999999</v>
      </c>
      <c r="Z1407" t="s">
        <v>104</v>
      </c>
      <c r="AE1407">
        <v>1523.44</v>
      </c>
      <c r="AF1407" t="s">
        <v>43</v>
      </c>
      <c r="AG1407" t="s">
        <v>43</v>
      </c>
      <c r="AH1407" t="s">
        <v>43</v>
      </c>
      <c r="AI1407" t="s">
        <v>43</v>
      </c>
      <c r="AJ1407" t="s">
        <v>44</v>
      </c>
    </row>
    <row r="1408" spans="1:36" x14ac:dyDescent="0.3">
      <c r="A1408" t="s">
        <v>99</v>
      </c>
      <c r="B1408" t="s">
        <v>100</v>
      </c>
      <c r="C1408" t="s">
        <v>15340</v>
      </c>
      <c r="D1408" t="s">
        <v>15341</v>
      </c>
      <c r="E1408">
        <v>167.4</v>
      </c>
      <c r="F1408">
        <v>33.865000000000002</v>
      </c>
      <c r="G1408">
        <v>-101.8433</v>
      </c>
      <c r="H1408" t="s">
        <v>58</v>
      </c>
      <c r="L1408">
        <v>2011</v>
      </c>
      <c r="M1408" t="s">
        <v>7374</v>
      </c>
      <c r="N1408" t="s">
        <v>104</v>
      </c>
      <c r="O1408" t="s">
        <v>105</v>
      </c>
      <c r="P1408" t="s">
        <v>104</v>
      </c>
      <c r="R1408">
        <v>2019</v>
      </c>
      <c r="S1408">
        <v>44.357999999999997</v>
      </c>
      <c r="T1408">
        <v>200.59200000000001</v>
      </c>
      <c r="U1408">
        <v>143.57</v>
      </c>
      <c r="V1408">
        <v>82.406000000000006</v>
      </c>
      <c r="W1408">
        <v>92.551000000000002</v>
      </c>
      <c r="X1408">
        <v>272.30799999999999</v>
      </c>
      <c r="Y1408">
        <v>367.178</v>
      </c>
      <c r="Z1408" t="s">
        <v>104</v>
      </c>
      <c r="AE1408">
        <v>590.33000000000004</v>
      </c>
      <c r="AF1408" t="s">
        <v>43</v>
      </c>
      <c r="AG1408" t="s">
        <v>43</v>
      </c>
      <c r="AH1408" t="s">
        <v>43</v>
      </c>
      <c r="AI1408" t="s">
        <v>43</v>
      </c>
      <c r="AJ1408" t="s">
        <v>44</v>
      </c>
    </row>
    <row r="1409" spans="1:36" x14ac:dyDescent="0.3">
      <c r="A1409" t="s">
        <v>99</v>
      </c>
      <c r="B1409" t="s">
        <v>100</v>
      </c>
      <c r="C1409" t="s">
        <v>16249</v>
      </c>
      <c r="D1409" t="s">
        <v>16250</v>
      </c>
      <c r="E1409">
        <v>150</v>
      </c>
      <c r="F1409">
        <v>34.432299999999998</v>
      </c>
      <c r="G1409">
        <v>-101.2372</v>
      </c>
      <c r="H1409" t="s">
        <v>128</v>
      </c>
      <c r="L1409">
        <v>2015</v>
      </c>
      <c r="M1409" t="s">
        <v>16251</v>
      </c>
      <c r="N1409" t="s">
        <v>104</v>
      </c>
      <c r="O1409" t="s">
        <v>105</v>
      </c>
      <c r="P1409" t="s">
        <v>104</v>
      </c>
      <c r="R1409">
        <v>2019</v>
      </c>
      <c r="U1409">
        <v>122.286</v>
      </c>
      <c r="V1409">
        <v>480.69099999999997</v>
      </c>
      <c r="W1409">
        <v>415.37200000000001</v>
      </c>
      <c r="X1409">
        <v>488.209</v>
      </c>
      <c r="Y1409">
        <v>366.85</v>
      </c>
      <c r="Z1409" t="s">
        <v>104</v>
      </c>
      <c r="AD1409">
        <v>560.64</v>
      </c>
      <c r="AE1409">
        <v>578.37</v>
      </c>
      <c r="AF1409" t="s">
        <v>43</v>
      </c>
      <c r="AG1409" t="s">
        <v>43</v>
      </c>
      <c r="AH1409" t="s">
        <v>43</v>
      </c>
      <c r="AI1409" t="s">
        <v>5977</v>
      </c>
      <c r="AJ1409" t="s">
        <v>5977</v>
      </c>
    </row>
    <row r="1410" spans="1:36" x14ac:dyDescent="0.3">
      <c r="A1410" t="s">
        <v>99</v>
      </c>
      <c r="B1410" t="s">
        <v>100</v>
      </c>
      <c r="C1410" t="s">
        <v>16234</v>
      </c>
      <c r="D1410" t="s">
        <v>16235</v>
      </c>
      <c r="E1410">
        <v>150</v>
      </c>
      <c r="F1410">
        <v>35.023899999999998</v>
      </c>
      <c r="G1410">
        <v>-118.2953</v>
      </c>
      <c r="H1410" t="s">
        <v>128</v>
      </c>
      <c r="L1410">
        <v>2011</v>
      </c>
      <c r="M1410" t="s">
        <v>15313</v>
      </c>
      <c r="N1410" t="s">
        <v>104</v>
      </c>
      <c r="O1410" t="s">
        <v>105</v>
      </c>
      <c r="P1410" t="s">
        <v>104</v>
      </c>
      <c r="Q1410">
        <v>56708</v>
      </c>
      <c r="R1410">
        <v>2019</v>
      </c>
      <c r="S1410">
        <v>348.90800000000002</v>
      </c>
      <c r="T1410">
        <v>328.95800000000003</v>
      </c>
      <c r="U1410">
        <v>279.82900000000001</v>
      </c>
      <c r="V1410">
        <v>360.21600000000001</v>
      </c>
      <c r="W1410">
        <v>325.93200000000002</v>
      </c>
      <c r="X1410">
        <v>349.77199999999999</v>
      </c>
      <c r="Y1410">
        <v>366.72</v>
      </c>
      <c r="Z1410" t="s">
        <v>104</v>
      </c>
      <c r="AA1410">
        <v>464.99</v>
      </c>
      <c r="AB1410">
        <v>410.81</v>
      </c>
      <c r="AC1410">
        <v>411.73</v>
      </c>
      <c r="AD1410">
        <v>415.71</v>
      </c>
      <c r="AE1410">
        <v>404.23</v>
      </c>
      <c r="AF1410" t="s">
        <v>5977</v>
      </c>
      <c r="AG1410" t="s">
        <v>5977</v>
      </c>
      <c r="AH1410" t="s">
        <v>5977</v>
      </c>
      <c r="AI1410" t="s">
        <v>5977</v>
      </c>
      <c r="AJ1410" t="s">
        <v>5977</v>
      </c>
    </row>
    <row r="1411" spans="1:36" x14ac:dyDescent="0.3">
      <c r="A1411" t="s">
        <v>99</v>
      </c>
      <c r="B1411" t="s">
        <v>100</v>
      </c>
      <c r="C1411" t="s">
        <v>16895</v>
      </c>
      <c r="D1411" t="s">
        <v>16896</v>
      </c>
      <c r="E1411">
        <v>138</v>
      </c>
      <c r="F1411">
        <v>35.06</v>
      </c>
      <c r="G1411">
        <v>-118.2</v>
      </c>
      <c r="H1411" t="s">
        <v>128</v>
      </c>
      <c r="L1411">
        <v>2014</v>
      </c>
      <c r="M1411" t="s">
        <v>15313</v>
      </c>
      <c r="N1411" t="s">
        <v>104</v>
      </c>
      <c r="O1411" t="s">
        <v>105</v>
      </c>
      <c r="P1411" t="s">
        <v>104</v>
      </c>
      <c r="Q1411">
        <v>56708</v>
      </c>
      <c r="R1411">
        <v>2019</v>
      </c>
      <c r="T1411">
        <v>328.08</v>
      </c>
      <c r="U1411">
        <v>309.40800000000002</v>
      </c>
      <c r="V1411">
        <v>364.92599999999999</v>
      </c>
      <c r="W1411">
        <v>340.37900000000002</v>
      </c>
      <c r="X1411">
        <v>373.53199999999998</v>
      </c>
      <c r="Y1411">
        <v>366.64100000000002</v>
      </c>
      <c r="Z1411" t="s">
        <v>104</v>
      </c>
      <c r="AC1411">
        <v>428.96</v>
      </c>
      <c r="AD1411">
        <v>391.54</v>
      </c>
      <c r="AE1411">
        <v>383.37</v>
      </c>
      <c r="AF1411" t="s">
        <v>43</v>
      </c>
      <c r="AG1411" t="s">
        <v>43</v>
      </c>
      <c r="AH1411" t="s">
        <v>5977</v>
      </c>
      <c r="AI1411" t="s">
        <v>5977</v>
      </c>
      <c r="AJ1411" t="s">
        <v>5977</v>
      </c>
    </row>
    <row r="1412" spans="1:36" x14ac:dyDescent="0.3">
      <c r="A1412" t="s">
        <v>99</v>
      </c>
      <c r="B1412" t="s">
        <v>100</v>
      </c>
      <c r="C1412" t="s">
        <v>16232</v>
      </c>
      <c r="D1412" t="s">
        <v>16233</v>
      </c>
      <c r="E1412">
        <v>150</v>
      </c>
      <c r="F1412">
        <v>35.033700000000003</v>
      </c>
      <c r="G1412">
        <v>-118.35339999999999</v>
      </c>
      <c r="H1412" t="s">
        <v>128</v>
      </c>
      <c r="L1412">
        <v>2011</v>
      </c>
      <c r="M1412" t="s">
        <v>15313</v>
      </c>
      <c r="N1412" t="s">
        <v>104</v>
      </c>
      <c r="O1412" t="s">
        <v>105</v>
      </c>
      <c r="P1412" t="s">
        <v>104</v>
      </c>
      <c r="Q1412">
        <v>56708</v>
      </c>
      <c r="R1412">
        <v>2019</v>
      </c>
      <c r="S1412">
        <v>398.98500000000001</v>
      </c>
      <c r="T1412">
        <v>403.255</v>
      </c>
      <c r="U1412">
        <v>341.12</v>
      </c>
      <c r="V1412">
        <v>413.363</v>
      </c>
      <c r="W1412">
        <v>366.51799999999997</v>
      </c>
      <c r="X1412">
        <v>399.30200000000002</v>
      </c>
      <c r="Y1412">
        <v>366.01900000000001</v>
      </c>
      <c r="Z1412" t="s">
        <v>104</v>
      </c>
      <c r="AA1412">
        <v>439.46</v>
      </c>
      <c r="AB1412">
        <v>428.92</v>
      </c>
      <c r="AC1412">
        <v>385.54</v>
      </c>
      <c r="AD1412">
        <v>433.68</v>
      </c>
      <c r="AE1412">
        <v>403.07</v>
      </c>
      <c r="AF1412" t="s">
        <v>5977</v>
      </c>
      <c r="AG1412" t="s">
        <v>5977</v>
      </c>
      <c r="AH1412" t="s">
        <v>5977</v>
      </c>
      <c r="AI1412" t="s">
        <v>5977</v>
      </c>
      <c r="AJ1412" t="s">
        <v>5977</v>
      </c>
    </row>
    <row r="1413" spans="1:36" x14ac:dyDescent="0.3">
      <c r="A1413" t="s">
        <v>99</v>
      </c>
      <c r="B1413" t="s">
        <v>100</v>
      </c>
      <c r="C1413" t="s">
        <v>20480</v>
      </c>
      <c r="D1413" t="s">
        <v>20481</v>
      </c>
      <c r="E1413">
        <v>98</v>
      </c>
      <c r="F1413">
        <v>40.399700000000003</v>
      </c>
      <c r="G1413">
        <v>-87.799199999999999</v>
      </c>
      <c r="H1413" t="s">
        <v>128</v>
      </c>
      <c r="L1413">
        <v>2015</v>
      </c>
      <c r="M1413" t="s">
        <v>20480</v>
      </c>
      <c r="N1413" t="s">
        <v>104</v>
      </c>
      <c r="O1413" t="s">
        <v>105</v>
      </c>
      <c r="P1413" t="s">
        <v>104</v>
      </c>
      <c r="Q1413">
        <v>68049</v>
      </c>
      <c r="R1413">
        <v>2019</v>
      </c>
      <c r="U1413">
        <v>277.26499999999999</v>
      </c>
      <c r="V1413">
        <v>324.822</v>
      </c>
      <c r="W1413">
        <v>369.43299999999999</v>
      </c>
      <c r="X1413">
        <v>317.298</v>
      </c>
      <c r="Y1413">
        <v>365.54899999999998</v>
      </c>
      <c r="Z1413" t="s">
        <v>104</v>
      </c>
      <c r="AD1413">
        <v>350.28</v>
      </c>
      <c r="AE1413">
        <v>336.33</v>
      </c>
      <c r="AF1413" t="s">
        <v>43</v>
      </c>
      <c r="AG1413" t="s">
        <v>43</v>
      </c>
      <c r="AH1413" t="s">
        <v>43</v>
      </c>
      <c r="AI1413" t="s">
        <v>5977</v>
      </c>
      <c r="AJ1413" t="s">
        <v>5977</v>
      </c>
    </row>
    <row r="1414" spans="1:36" x14ac:dyDescent="0.3">
      <c r="A1414" t="s">
        <v>99</v>
      </c>
      <c r="B1414" t="s">
        <v>100</v>
      </c>
      <c r="C1414" t="s">
        <v>18307</v>
      </c>
      <c r="D1414" t="s">
        <v>18308</v>
      </c>
      <c r="E1414">
        <v>115.5</v>
      </c>
      <c r="F1414">
        <v>47.933599999999998</v>
      </c>
      <c r="G1414">
        <v>-101.2692</v>
      </c>
      <c r="H1414" t="s">
        <v>128</v>
      </c>
      <c r="L1414">
        <v>2010</v>
      </c>
      <c r="M1414" t="s">
        <v>2009</v>
      </c>
      <c r="N1414" t="s">
        <v>104</v>
      </c>
      <c r="O1414" t="s">
        <v>105</v>
      </c>
      <c r="P1414" t="s">
        <v>104</v>
      </c>
      <c r="Q1414">
        <v>58014</v>
      </c>
      <c r="R1414">
        <v>2019</v>
      </c>
      <c r="S1414">
        <v>419.904</v>
      </c>
      <c r="T1414">
        <v>469.37900000000002</v>
      </c>
      <c r="U1414">
        <v>419.02600000000001</v>
      </c>
      <c r="V1414">
        <v>436.85899999999998</v>
      </c>
      <c r="W1414">
        <v>457.13900000000001</v>
      </c>
      <c r="X1414">
        <v>356.54300000000001</v>
      </c>
      <c r="Y1414">
        <v>364.78199999999998</v>
      </c>
      <c r="Z1414" t="s">
        <v>104</v>
      </c>
      <c r="AA1414">
        <v>399.07</v>
      </c>
      <c r="AB1414">
        <v>420.49</v>
      </c>
      <c r="AC1414">
        <v>406.54</v>
      </c>
      <c r="AD1414">
        <v>419.7</v>
      </c>
      <c r="AE1414">
        <v>364.16</v>
      </c>
      <c r="AF1414" t="s">
        <v>5977</v>
      </c>
      <c r="AG1414" t="s">
        <v>5977</v>
      </c>
      <c r="AH1414" t="s">
        <v>5977</v>
      </c>
      <c r="AI1414" t="s">
        <v>5977</v>
      </c>
      <c r="AJ1414" t="s">
        <v>5977</v>
      </c>
    </row>
    <row r="1415" spans="1:36" x14ac:dyDescent="0.3">
      <c r="A1415" t="s">
        <v>99</v>
      </c>
      <c r="B1415" t="s">
        <v>100</v>
      </c>
      <c r="C1415" t="s">
        <v>20401</v>
      </c>
      <c r="D1415" t="s">
        <v>20402</v>
      </c>
      <c r="E1415">
        <v>98.8</v>
      </c>
      <c r="F1415">
        <v>32.347200000000001</v>
      </c>
      <c r="G1415">
        <v>-100.3703</v>
      </c>
      <c r="H1415" t="s">
        <v>128</v>
      </c>
      <c r="L1415">
        <v>2005</v>
      </c>
      <c r="M1415" t="s">
        <v>11248</v>
      </c>
      <c r="N1415" t="s">
        <v>104</v>
      </c>
      <c r="O1415" t="s">
        <v>105</v>
      </c>
      <c r="P1415" t="s">
        <v>104</v>
      </c>
      <c r="R1415">
        <v>2019</v>
      </c>
      <c r="S1415">
        <v>307.88600000000002</v>
      </c>
      <c r="T1415">
        <v>323.60700000000003</v>
      </c>
      <c r="U1415">
        <v>283.04399999999998</v>
      </c>
      <c r="V1415">
        <v>297.09199999999998</v>
      </c>
      <c r="W1415">
        <v>256.57600000000002</v>
      </c>
      <c r="X1415">
        <v>366.17200000000003</v>
      </c>
      <c r="Y1415">
        <v>364.63400000000001</v>
      </c>
      <c r="Z1415" t="s">
        <v>104</v>
      </c>
      <c r="AA1415">
        <v>332.62</v>
      </c>
      <c r="AB1415">
        <v>306.32</v>
      </c>
      <c r="AC1415">
        <v>270.2</v>
      </c>
      <c r="AD1415">
        <v>314.29000000000002</v>
      </c>
      <c r="AE1415">
        <v>273.99</v>
      </c>
      <c r="AF1415" t="s">
        <v>5977</v>
      </c>
      <c r="AG1415" t="s">
        <v>5977</v>
      </c>
      <c r="AH1415" t="s">
        <v>5977</v>
      </c>
      <c r="AI1415" t="s">
        <v>5977</v>
      </c>
      <c r="AJ1415" t="s">
        <v>5977</v>
      </c>
    </row>
    <row r="1416" spans="1:36" x14ac:dyDescent="0.3">
      <c r="A1416" t="s">
        <v>99</v>
      </c>
      <c r="B1416" t="s">
        <v>100</v>
      </c>
      <c r="C1416" t="s">
        <v>17481</v>
      </c>
      <c r="D1416" t="s">
        <v>17482</v>
      </c>
      <c r="E1416">
        <v>126.5</v>
      </c>
      <c r="F1416">
        <v>32.398299999999999</v>
      </c>
      <c r="G1416">
        <v>-100.6481</v>
      </c>
      <c r="H1416" t="s">
        <v>128</v>
      </c>
      <c r="L1416">
        <v>2008</v>
      </c>
      <c r="M1416" t="s">
        <v>11563</v>
      </c>
      <c r="N1416" t="s">
        <v>104</v>
      </c>
      <c r="O1416" t="s">
        <v>105</v>
      </c>
      <c r="P1416" t="s">
        <v>104</v>
      </c>
      <c r="Q1416">
        <v>63212</v>
      </c>
      <c r="R1416">
        <v>2019</v>
      </c>
      <c r="S1416">
        <v>393.19499999999999</v>
      </c>
      <c r="T1416">
        <v>406.48599999999999</v>
      </c>
      <c r="U1416">
        <v>349.12799999999999</v>
      </c>
      <c r="V1416">
        <v>308.25</v>
      </c>
      <c r="W1416">
        <v>366.14400000000001</v>
      </c>
      <c r="X1416">
        <v>377.20600000000002</v>
      </c>
      <c r="Y1416">
        <v>364.32</v>
      </c>
      <c r="Z1416" t="s">
        <v>104</v>
      </c>
      <c r="AA1416">
        <v>436.86</v>
      </c>
      <c r="AB1416">
        <v>407.08</v>
      </c>
      <c r="AC1416">
        <v>352.66</v>
      </c>
      <c r="AD1416">
        <v>373.53</v>
      </c>
      <c r="AE1416">
        <v>377.26</v>
      </c>
      <c r="AF1416" t="s">
        <v>5977</v>
      </c>
      <c r="AG1416" t="s">
        <v>5977</v>
      </c>
      <c r="AH1416" t="s">
        <v>5977</v>
      </c>
      <c r="AI1416" t="s">
        <v>5977</v>
      </c>
      <c r="AJ1416" t="s">
        <v>5977</v>
      </c>
    </row>
    <row r="1417" spans="1:36" x14ac:dyDescent="0.3">
      <c r="A1417" t="s">
        <v>99</v>
      </c>
      <c r="B1417" t="s">
        <v>100</v>
      </c>
      <c r="C1417" t="s">
        <v>19383</v>
      </c>
      <c r="D1417" t="s">
        <v>19384</v>
      </c>
      <c r="E1417">
        <v>101.2</v>
      </c>
      <c r="F1417">
        <v>43.527999999999999</v>
      </c>
      <c r="G1417">
        <v>-116.0583</v>
      </c>
      <c r="H1417" t="s">
        <v>40</v>
      </c>
      <c r="L1417">
        <v>1988</v>
      </c>
      <c r="M1417" t="s">
        <v>19385</v>
      </c>
      <c r="N1417" t="s">
        <v>104</v>
      </c>
      <c r="O1417" t="s">
        <v>105</v>
      </c>
      <c r="P1417" t="s">
        <v>104</v>
      </c>
      <c r="Q1417">
        <v>32347</v>
      </c>
      <c r="R1417">
        <v>2019</v>
      </c>
      <c r="S1417">
        <v>215.46799999999999</v>
      </c>
      <c r="T1417">
        <v>308.11200000000002</v>
      </c>
      <c r="U1417">
        <v>277.86399999999998</v>
      </c>
      <c r="V1417">
        <v>340.29599999999999</v>
      </c>
      <c r="W1417">
        <v>463.31700000000001</v>
      </c>
      <c r="X1417">
        <v>347.57</v>
      </c>
      <c r="Y1417">
        <v>363.87099999999998</v>
      </c>
      <c r="Z1417" t="s">
        <v>104</v>
      </c>
      <c r="AA1417">
        <v>332.16</v>
      </c>
      <c r="AB1417">
        <v>351.21</v>
      </c>
      <c r="AC1417">
        <v>298.14</v>
      </c>
      <c r="AD1417">
        <v>355.26</v>
      </c>
      <c r="AE1417">
        <v>302.39</v>
      </c>
      <c r="AF1417" t="s">
        <v>49</v>
      </c>
      <c r="AG1417" t="s">
        <v>49</v>
      </c>
      <c r="AH1417" t="s">
        <v>49</v>
      </c>
      <c r="AI1417" t="s">
        <v>49</v>
      </c>
      <c r="AJ1417" t="s">
        <v>49</v>
      </c>
    </row>
    <row r="1418" spans="1:36" x14ac:dyDescent="0.3">
      <c r="A1418" t="s">
        <v>99</v>
      </c>
      <c r="B1418" t="s">
        <v>100</v>
      </c>
      <c r="C1418" t="s">
        <v>21659</v>
      </c>
      <c r="D1418" t="s">
        <v>21660</v>
      </c>
      <c r="E1418">
        <v>83</v>
      </c>
      <c r="F1418">
        <v>33.791699999999999</v>
      </c>
      <c r="G1418">
        <v>-118.2347</v>
      </c>
      <c r="H1418" t="s">
        <v>58</v>
      </c>
      <c r="L1418">
        <v>1985.2168670000001</v>
      </c>
      <c r="M1418" t="s">
        <v>21661</v>
      </c>
      <c r="N1418" t="s">
        <v>104</v>
      </c>
      <c r="O1418" t="s">
        <v>105</v>
      </c>
      <c r="P1418" t="s">
        <v>104</v>
      </c>
      <c r="R1418">
        <v>2019</v>
      </c>
      <c r="S1418">
        <v>459.91426999999999</v>
      </c>
      <c r="T1418">
        <v>450.24684000000002</v>
      </c>
      <c r="U1418">
        <v>459.16971999999998</v>
      </c>
      <c r="V1418">
        <v>495.20643999999999</v>
      </c>
      <c r="W1418">
        <v>413.76571000000001</v>
      </c>
      <c r="X1418">
        <v>383.82031000000001</v>
      </c>
      <c r="Y1418">
        <v>363.85279000000003</v>
      </c>
      <c r="Z1418" t="s">
        <v>104</v>
      </c>
      <c r="AE1418">
        <v>292.69</v>
      </c>
      <c r="AF1418" t="s">
        <v>43</v>
      </c>
      <c r="AG1418" t="s">
        <v>43</v>
      </c>
      <c r="AH1418" t="s">
        <v>43</v>
      </c>
      <c r="AI1418" t="s">
        <v>43</v>
      </c>
      <c r="AJ1418" t="s">
        <v>44</v>
      </c>
    </row>
    <row r="1419" spans="1:36" x14ac:dyDescent="0.3">
      <c r="A1419" t="s">
        <v>99</v>
      </c>
      <c r="B1419" t="s">
        <v>100</v>
      </c>
      <c r="C1419" t="s">
        <v>8451</v>
      </c>
      <c r="D1419" t="s">
        <v>8452</v>
      </c>
      <c r="E1419">
        <v>519</v>
      </c>
      <c r="F1419">
        <v>38.368099999999998</v>
      </c>
      <c r="G1419">
        <v>-82.533900000000003</v>
      </c>
      <c r="H1419" t="s">
        <v>58</v>
      </c>
      <c r="L1419">
        <v>2001</v>
      </c>
      <c r="M1419" t="s">
        <v>687</v>
      </c>
      <c r="N1419" t="s">
        <v>104</v>
      </c>
      <c r="O1419" t="s">
        <v>105</v>
      </c>
      <c r="P1419" t="s">
        <v>104</v>
      </c>
      <c r="Q1419">
        <v>46305</v>
      </c>
      <c r="R1419">
        <v>2019</v>
      </c>
      <c r="S1419">
        <v>40.94</v>
      </c>
      <c r="T1419">
        <v>164.268</v>
      </c>
      <c r="U1419">
        <v>102.916</v>
      </c>
      <c r="V1419">
        <v>110.627</v>
      </c>
      <c r="W1419">
        <v>155.774</v>
      </c>
      <c r="X1419">
        <v>154.58600000000001</v>
      </c>
      <c r="Y1419">
        <v>363.63499999999999</v>
      </c>
      <c r="Z1419" t="s">
        <v>104</v>
      </c>
      <c r="AE1419">
        <v>1830.25</v>
      </c>
      <c r="AF1419" t="s">
        <v>43</v>
      </c>
      <c r="AG1419" t="s">
        <v>43</v>
      </c>
      <c r="AH1419" t="s">
        <v>43</v>
      </c>
      <c r="AI1419" t="s">
        <v>43</v>
      </c>
      <c r="AJ1419" t="s">
        <v>44</v>
      </c>
    </row>
    <row r="1420" spans="1:36" x14ac:dyDescent="0.3">
      <c r="A1420" t="s">
        <v>99</v>
      </c>
      <c r="B1420" t="s">
        <v>100</v>
      </c>
      <c r="C1420" t="s">
        <v>15475</v>
      </c>
      <c r="D1420" t="s">
        <v>15476</v>
      </c>
      <c r="E1420">
        <v>163.5</v>
      </c>
      <c r="F1420">
        <v>44.506300000000003</v>
      </c>
      <c r="G1420">
        <v>-70.2423</v>
      </c>
      <c r="H1420" t="s">
        <v>58</v>
      </c>
      <c r="I1420" t="s">
        <v>110</v>
      </c>
      <c r="L1420">
        <v>1999.333333</v>
      </c>
      <c r="M1420" t="s">
        <v>15477</v>
      </c>
      <c r="N1420" t="s">
        <v>104</v>
      </c>
      <c r="O1420" t="s">
        <v>105</v>
      </c>
      <c r="P1420" t="s">
        <v>104</v>
      </c>
      <c r="R1420">
        <v>2019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363.56699900000001</v>
      </c>
      <c r="Z1420" t="s">
        <v>104</v>
      </c>
      <c r="AE1420">
        <v>576.58000000000004</v>
      </c>
      <c r="AF1420" t="s">
        <v>43</v>
      </c>
      <c r="AG1420" t="s">
        <v>43</v>
      </c>
      <c r="AH1420" t="s">
        <v>43</v>
      </c>
      <c r="AI1420" t="s">
        <v>43</v>
      </c>
      <c r="AJ1420" t="s">
        <v>44</v>
      </c>
    </row>
    <row r="1421" spans="1:36" x14ac:dyDescent="0.3">
      <c r="A1421" t="s">
        <v>99</v>
      </c>
      <c r="B1421" t="s">
        <v>100</v>
      </c>
      <c r="C1421" t="s">
        <v>20350</v>
      </c>
      <c r="D1421" t="s">
        <v>20351</v>
      </c>
      <c r="E1421">
        <v>99</v>
      </c>
      <c r="F1421">
        <v>34.8217</v>
      </c>
      <c r="G1421">
        <v>-98.452500000000001</v>
      </c>
      <c r="H1421" t="s">
        <v>128</v>
      </c>
      <c r="L1421">
        <v>2009</v>
      </c>
      <c r="M1421" t="s">
        <v>20350</v>
      </c>
      <c r="N1421" t="s">
        <v>104</v>
      </c>
      <c r="O1421" t="s">
        <v>105</v>
      </c>
      <c r="P1421" t="s">
        <v>104</v>
      </c>
      <c r="Q1421">
        <v>50725</v>
      </c>
      <c r="R1421">
        <v>2019</v>
      </c>
      <c r="S1421">
        <v>376.47399999999999</v>
      </c>
      <c r="T1421">
        <v>393.18599999999998</v>
      </c>
      <c r="U1421">
        <v>339.255</v>
      </c>
      <c r="V1421">
        <v>365.24099999999999</v>
      </c>
      <c r="W1421">
        <v>371.05700000000002</v>
      </c>
      <c r="X1421">
        <v>362.23500000000001</v>
      </c>
      <c r="Y1421">
        <v>363.36</v>
      </c>
      <c r="Z1421" t="s">
        <v>104</v>
      </c>
      <c r="AA1421">
        <v>374.15</v>
      </c>
      <c r="AB1421">
        <v>338.22</v>
      </c>
      <c r="AC1421">
        <v>291.39999999999998</v>
      </c>
      <c r="AD1421">
        <v>330.38</v>
      </c>
      <c r="AE1421">
        <v>319.2</v>
      </c>
      <c r="AF1421" t="s">
        <v>5977</v>
      </c>
      <c r="AG1421" t="s">
        <v>5977</v>
      </c>
      <c r="AH1421" t="s">
        <v>5977</v>
      </c>
      <c r="AI1421" t="s">
        <v>5977</v>
      </c>
      <c r="AJ1421" t="s">
        <v>5977</v>
      </c>
    </row>
    <row r="1422" spans="1:36" x14ac:dyDescent="0.3">
      <c r="A1422" t="s">
        <v>99</v>
      </c>
      <c r="B1422" t="s">
        <v>100</v>
      </c>
      <c r="C1422" t="s">
        <v>16664</v>
      </c>
      <c r="D1422" t="s">
        <v>16665</v>
      </c>
      <c r="E1422">
        <v>140.80000000000001</v>
      </c>
      <c r="F1422">
        <v>41.4206</v>
      </c>
      <c r="G1422">
        <v>-76.049199999999999</v>
      </c>
      <c r="H1422" t="s">
        <v>128</v>
      </c>
      <c r="L1422">
        <v>2013</v>
      </c>
      <c r="M1422" t="s">
        <v>7412</v>
      </c>
      <c r="N1422" t="s">
        <v>104</v>
      </c>
      <c r="O1422" t="s">
        <v>105</v>
      </c>
      <c r="P1422" t="s">
        <v>104</v>
      </c>
      <c r="Q1422">
        <v>63816</v>
      </c>
      <c r="R1422">
        <v>2019</v>
      </c>
      <c r="S1422">
        <v>360.26299999999998</v>
      </c>
      <c r="T1422">
        <v>395.96100000000001</v>
      </c>
      <c r="U1422">
        <v>389.05599999999998</v>
      </c>
      <c r="V1422">
        <v>409.85500000000002</v>
      </c>
      <c r="W1422">
        <v>376.154</v>
      </c>
      <c r="X1422">
        <v>370.50299999999999</v>
      </c>
      <c r="Y1422">
        <v>363.14800000000002</v>
      </c>
      <c r="Z1422" t="s">
        <v>104</v>
      </c>
      <c r="AB1422">
        <v>472.26</v>
      </c>
      <c r="AC1422">
        <v>486.62</v>
      </c>
      <c r="AD1422">
        <v>459.21</v>
      </c>
      <c r="AE1422">
        <v>471.42</v>
      </c>
      <c r="AF1422" t="s">
        <v>43</v>
      </c>
      <c r="AG1422" t="s">
        <v>5977</v>
      </c>
      <c r="AH1422" t="s">
        <v>5977</v>
      </c>
      <c r="AI1422" t="s">
        <v>5977</v>
      </c>
      <c r="AJ1422" t="s">
        <v>5977</v>
      </c>
    </row>
    <row r="1423" spans="1:36" x14ac:dyDescent="0.3">
      <c r="A1423" t="s">
        <v>99</v>
      </c>
      <c r="B1423" t="s">
        <v>100</v>
      </c>
      <c r="C1423" t="s">
        <v>30053</v>
      </c>
      <c r="D1423" t="s">
        <v>30054</v>
      </c>
      <c r="E1423">
        <v>45.5</v>
      </c>
      <c r="F1423">
        <v>33.177700000000002</v>
      </c>
      <c r="G1423">
        <v>-115.6033</v>
      </c>
      <c r="H1423" t="s">
        <v>3854</v>
      </c>
      <c r="L1423">
        <v>1988</v>
      </c>
      <c r="M1423" t="s">
        <v>25057</v>
      </c>
      <c r="N1423" t="s">
        <v>104</v>
      </c>
      <c r="O1423" t="s">
        <v>105</v>
      </c>
      <c r="P1423" t="s">
        <v>104</v>
      </c>
      <c r="Q1423">
        <v>15303</v>
      </c>
      <c r="R1423">
        <v>2019</v>
      </c>
      <c r="S1423">
        <v>325.529</v>
      </c>
      <c r="T1423">
        <v>344.67</v>
      </c>
      <c r="U1423">
        <v>353.22</v>
      </c>
      <c r="V1423">
        <v>305.37700000000001</v>
      </c>
      <c r="W1423">
        <v>288.346</v>
      </c>
      <c r="X1423">
        <v>308.64999999999998</v>
      </c>
      <c r="Y1423">
        <v>363.09300000000002</v>
      </c>
      <c r="Z1423" t="s">
        <v>104</v>
      </c>
      <c r="AE1423">
        <v>245.94</v>
      </c>
      <c r="AF1423" t="s">
        <v>43</v>
      </c>
      <c r="AG1423" t="s">
        <v>43</v>
      </c>
      <c r="AH1423" t="s">
        <v>43</v>
      </c>
      <c r="AI1423" t="s">
        <v>43</v>
      </c>
      <c r="AJ1423" t="s">
        <v>44</v>
      </c>
    </row>
    <row r="1424" spans="1:36" x14ac:dyDescent="0.3">
      <c r="A1424" t="s">
        <v>99</v>
      </c>
      <c r="B1424" t="s">
        <v>100</v>
      </c>
      <c r="C1424" t="s">
        <v>16930</v>
      </c>
      <c r="D1424" t="s">
        <v>16931</v>
      </c>
      <c r="E1424">
        <v>136.30000000000001</v>
      </c>
      <c r="F1424">
        <v>45.8797</v>
      </c>
      <c r="G1424">
        <v>-120.80719999999999</v>
      </c>
      <c r="H1424" t="s">
        <v>128</v>
      </c>
      <c r="L1424">
        <v>2009</v>
      </c>
      <c r="M1424" t="s">
        <v>11245</v>
      </c>
      <c r="N1424" t="s">
        <v>104</v>
      </c>
      <c r="O1424" t="s">
        <v>105</v>
      </c>
      <c r="P1424" t="s">
        <v>104</v>
      </c>
      <c r="Q1424">
        <v>55492</v>
      </c>
      <c r="R1424">
        <v>2019</v>
      </c>
      <c r="S1424">
        <v>367.22300000000001</v>
      </c>
      <c r="T1424">
        <v>387.12700000000001</v>
      </c>
      <c r="U1424">
        <v>333.60599999999999</v>
      </c>
      <c r="V1424">
        <v>386.31700000000001</v>
      </c>
      <c r="W1424">
        <v>339.73099999999999</v>
      </c>
      <c r="X1424">
        <v>386.20800000000003</v>
      </c>
      <c r="Y1424">
        <v>362.92700000000002</v>
      </c>
      <c r="Z1424" t="s">
        <v>104</v>
      </c>
      <c r="AA1424">
        <v>398</v>
      </c>
      <c r="AB1424">
        <v>397.65</v>
      </c>
      <c r="AC1424">
        <v>376.62</v>
      </c>
      <c r="AD1424">
        <v>387.42</v>
      </c>
      <c r="AE1424">
        <v>368.91</v>
      </c>
      <c r="AF1424" t="s">
        <v>5977</v>
      </c>
      <c r="AG1424" t="s">
        <v>5977</v>
      </c>
      <c r="AH1424" t="s">
        <v>5977</v>
      </c>
      <c r="AI1424" t="s">
        <v>5977</v>
      </c>
      <c r="AJ1424" t="s">
        <v>5977</v>
      </c>
    </row>
    <row r="1425" spans="1:36" x14ac:dyDescent="0.3">
      <c r="A1425" t="s">
        <v>99</v>
      </c>
      <c r="B1425" t="s">
        <v>100</v>
      </c>
      <c r="C1425" t="s">
        <v>23724</v>
      </c>
      <c r="D1425" t="s">
        <v>23725</v>
      </c>
      <c r="E1425">
        <v>66.5</v>
      </c>
      <c r="F1425">
        <v>44.271700000000003</v>
      </c>
      <c r="G1425">
        <v>-88.301100000000005</v>
      </c>
      <c r="H1425" t="s">
        <v>58</v>
      </c>
      <c r="L1425">
        <v>2002</v>
      </c>
      <c r="M1425" t="s">
        <v>23726</v>
      </c>
      <c r="N1425" t="s">
        <v>104</v>
      </c>
      <c r="O1425" t="s">
        <v>105</v>
      </c>
      <c r="P1425" t="s">
        <v>104</v>
      </c>
      <c r="Q1425">
        <v>49183</v>
      </c>
      <c r="R1425">
        <v>2019</v>
      </c>
      <c r="S1425">
        <v>0</v>
      </c>
      <c r="T1425">
        <v>0</v>
      </c>
      <c r="U1425">
        <v>0</v>
      </c>
      <c r="V1425">
        <v>0</v>
      </c>
      <c r="W1425">
        <v>132.21487999999999</v>
      </c>
      <c r="X1425">
        <v>288.11813000000001</v>
      </c>
      <c r="Y1425">
        <v>362.48700000000002</v>
      </c>
      <c r="Z1425" t="s">
        <v>104</v>
      </c>
      <c r="AE1425">
        <v>234.51</v>
      </c>
      <c r="AF1425" t="s">
        <v>43</v>
      </c>
      <c r="AG1425" t="s">
        <v>43</v>
      </c>
      <c r="AH1425" t="s">
        <v>43</v>
      </c>
      <c r="AI1425" t="s">
        <v>43</v>
      </c>
      <c r="AJ1425" t="s">
        <v>44</v>
      </c>
    </row>
    <row r="1426" spans="1:36" x14ac:dyDescent="0.3">
      <c r="A1426" t="s">
        <v>99</v>
      </c>
      <c r="B1426" t="s">
        <v>100</v>
      </c>
      <c r="C1426" t="s">
        <v>21890</v>
      </c>
      <c r="D1426" t="s">
        <v>21891</v>
      </c>
      <c r="E1426">
        <v>80.099999999999994</v>
      </c>
      <c r="F1426">
        <v>40.997399999999999</v>
      </c>
      <c r="G1426">
        <v>-121.74809999999999</v>
      </c>
      <c r="H1426" t="s">
        <v>40</v>
      </c>
      <c r="L1426">
        <v>1925</v>
      </c>
      <c r="M1426" t="s">
        <v>1208</v>
      </c>
      <c r="N1426" t="s">
        <v>104</v>
      </c>
      <c r="O1426" t="s">
        <v>105</v>
      </c>
      <c r="P1426" t="s">
        <v>104</v>
      </c>
      <c r="Q1426">
        <v>29415</v>
      </c>
      <c r="R1426">
        <v>2019</v>
      </c>
      <c r="S1426">
        <v>258.625</v>
      </c>
      <c r="T1426">
        <v>214.655</v>
      </c>
      <c r="U1426">
        <v>237.70500000000001</v>
      </c>
      <c r="V1426">
        <v>299.63400000000001</v>
      </c>
      <c r="W1426">
        <v>241.41300000000001</v>
      </c>
      <c r="X1426">
        <v>257.82100000000003</v>
      </c>
      <c r="Y1426">
        <v>362.32100000000003</v>
      </c>
      <c r="Z1426" t="s">
        <v>104</v>
      </c>
      <c r="AA1426">
        <v>269.42</v>
      </c>
      <c r="AB1426">
        <v>259.54000000000002</v>
      </c>
      <c r="AC1426">
        <v>200.6</v>
      </c>
      <c r="AD1426">
        <v>284.24</v>
      </c>
      <c r="AE1426">
        <v>249.62</v>
      </c>
      <c r="AF1426" t="s">
        <v>49</v>
      </c>
      <c r="AG1426" t="s">
        <v>49</v>
      </c>
      <c r="AH1426" t="s">
        <v>49</v>
      </c>
      <c r="AI1426" t="s">
        <v>49</v>
      </c>
      <c r="AJ1426" t="s">
        <v>49</v>
      </c>
    </row>
    <row r="1427" spans="1:36" x14ac:dyDescent="0.3">
      <c r="A1427" t="s">
        <v>99</v>
      </c>
      <c r="B1427" t="s">
        <v>100</v>
      </c>
      <c r="C1427" t="s">
        <v>13268</v>
      </c>
      <c r="D1427" t="s">
        <v>13269</v>
      </c>
      <c r="E1427">
        <v>225.6</v>
      </c>
      <c r="F1427">
        <v>46.178899999999999</v>
      </c>
      <c r="G1427">
        <v>-123.17189999999999</v>
      </c>
      <c r="H1427" t="s">
        <v>58</v>
      </c>
      <c r="L1427">
        <v>2015</v>
      </c>
      <c r="M1427" t="s">
        <v>7072</v>
      </c>
      <c r="N1427" t="s">
        <v>104</v>
      </c>
      <c r="O1427" t="s">
        <v>105</v>
      </c>
      <c r="P1427" t="s">
        <v>104</v>
      </c>
      <c r="Q1427">
        <v>47874</v>
      </c>
      <c r="R1427">
        <v>2019</v>
      </c>
      <c r="U1427">
        <v>344.87099999999998</v>
      </c>
      <c r="V1427">
        <v>146.36500000000001</v>
      </c>
      <c r="W1427">
        <v>164.44</v>
      </c>
      <c r="X1427">
        <v>110.41800000000001</v>
      </c>
      <c r="Y1427">
        <v>360.69299999999998</v>
      </c>
      <c r="Z1427" t="s">
        <v>104</v>
      </c>
      <c r="AE1427">
        <v>795.57</v>
      </c>
      <c r="AF1427" t="s">
        <v>43</v>
      </c>
      <c r="AG1427" t="s">
        <v>43</v>
      </c>
      <c r="AH1427" t="s">
        <v>43</v>
      </c>
      <c r="AI1427" t="s">
        <v>43</v>
      </c>
      <c r="AJ1427" t="s">
        <v>44</v>
      </c>
    </row>
    <row r="1428" spans="1:36" x14ac:dyDescent="0.3">
      <c r="A1428" t="s">
        <v>99</v>
      </c>
      <c r="B1428" t="s">
        <v>100</v>
      </c>
      <c r="C1428" t="s">
        <v>22132</v>
      </c>
      <c r="D1428" t="s">
        <v>22133</v>
      </c>
      <c r="E1428">
        <v>80</v>
      </c>
      <c r="F1428">
        <v>33.699199999999998</v>
      </c>
      <c r="G1428">
        <v>-101.5247</v>
      </c>
      <c r="H1428" t="s">
        <v>128</v>
      </c>
      <c r="L1428">
        <v>2019</v>
      </c>
      <c r="M1428" t="s">
        <v>22134</v>
      </c>
      <c r="N1428" t="s">
        <v>104</v>
      </c>
      <c r="O1428" t="s">
        <v>105</v>
      </c>
      <c r="P1428" t="s">
        <v>104</v>
      </c>
      <c r="R1428">
        <v>2019</v>
      </c>
      <c r="X1428">
        <v>79.713999999999999</v>
      </c>
      <c r="Y1428">
        <v>360.411</v>
      </c>
      <c r="Z1428" t="s">
        <v>104</v>
      </c>
      <c r="AE1428">
        <v>234.93</v>
      </c>
      <c r="AF1428" t="s">
        <v>43</v>
      </c>
      <c r="AG1428" t="s">
        <v>43</v>
      </c>
      <c r="AH1428" t="s">
        <v>43</v>
      </c>
      <c r="AI1428" t="s">
        <v>43</v>
      </c>
      <c r="AJ1428" t="s">
        <v>44</v>
      </c>
    </row>
    <row r="1429" spans="1:36" x14ac:dyDescent="0.3">
      <c r="A1429" t="s">
        <v>99</v>
      </c>
      <c r="B1429" t="s">
        <v>100</v>
      </c>
      <c r="C1429" t="s">
        <v>19143</v>
      </c>
      <c r="D1429" t="s">
        <v>19144</v>
      </c>
      <c r="E1429">
        <v>103.8</v>
      </c>
      <c r="F1429">
        <v>34.149700000000003</v>
      </c>
      <c r="G1429">
        <v>-79.560599999999994</v>
      </c>
      <c r="H1429" t="s">
        <v>2526</v>
      </c>
      <c r="I1429" t="s">
        <v>87</v>
      </c>
      <c r="J1429" t="s">
        <v>110</v>
      </c>
      <c r="K1429" t="s">
        <v>58</v>
      </c>
      <c r="L1429">
        <v>1982.2774569999999</v>
      </c>
      <c r="M1429" t="s">
        <v>19145</v>
      </c>
      <c r="N1429" t="s">
        <v>104</v>
      </c>
      <c r="O1429" t="s">
        <v>105</v>
      </c>
      <c r="P1429" t="s">
        <v>104</v>
      </c>
      <c r="Q1429">
        <v>33749</v>
      </c>
      <c r="R1429">
        <v>2019</v>
      </c>
      <c r="S1429">
        <v>511.28581100000002</v>
      </c>
      <c r="T1429">
        <v>493.17166300000002</v>
      </c>
      <c r="U1429">
        <v>441.1551</v>
      </c>
      <c r="V1429">
        <v>467.39337799999998</v>
      </c>
      <c r="W1429">
        <v>458.43088799999998</v>
      </c>
      <c r="X1429">
        <v>440.13238100000001</v>
      </c>
      <c r="Y1429">
        <v>360.37562300000002</v>
      </c>
      <c r="Z1429" t="s">
        <v>104</v>
      </c>
      <c r="AE1429">
        <v>18.809999999999999</v>
      </c>
      <c r="AF1429" t="s">
        <v>43</v>
      </c>
      <c r="AG1429" t="s">
        <v>43</v>
      </c>
      <c r="AH1429" t="s">
        <v>43</v>
      </c>
      <c r="AI1429" t="s">
        <v>43</v>
      </c>
      <c r="AJ1429" t="s">
        <v>44</v>
      </c>
    </row>
    <row r="1430" spans="1:36" x14ac:dyDescent="0.3">
      <c r="A1430" t="s">
        <v>99</v>
      </c>
      <c r="B1430" t="s">
        <v>100</v>
      </c>
      <c r="C1430" t="s">
        <v>3753</v>
      </c>
      <c r="D1430" t="s">
        <v>3754</v>
      </c>
      <c r="E1430">
        <v>1197.3</v>
      </c>
      <c r="F1430">
        <v>28.262799999999999</v>
      </c>
      <c r="G1430">
        <v>-81.548599999999993</v>
      </c>
      <c r="H1430" t="s">
        <v>58</v>
      </c>
      <c r="I1430" t="s">
        <v>110</v>
      </c>
      <c r="L1430">
        <v>1990.0658980000001</v>
      </c>
      <c r="M1430" t="s">
        <v>521</v>
      </c>
      <c r="N1430" t="s">
        <v>104</v>
      </c>
      <c r="O1430" t="s">
        <v>105</v>
      </c>
      <c r="P1430" t="s">
        <v>104</v>
      </c>
      <c r="Q1430">
        <v>20306</v>
      </c>
      <c r="R1430">
        <v>2019</v>
      </c>
      <c r="S1430">
        <v>186.059</v>
      </c>
      <c r="T1430">
        <v>259.97700099999997</v>
      </c>
      <c r="U1430">
        <v>296.71500400000002</v>
      </c>
      <c r="V1430">
        <v>385.75799799999999</v>
      </c>
      <c r="W1430">
        <v>300.577</v>
      </c>
      <c r="X1430">
        <v>543.61900200000002</v>
      </c>
      <c r="Y1430">
        <v>360.22199999999998</v>
      </c>
      <c r="Z1430" t="s">
        <v>104</v>
      </c>
      <c r="AE1430">
        <v>4222.2700000000004</v>
      </c>
      <c r="AF1430" t="s">
        <v>43</v>
      </c>
      <c r="AG1430" t="s">
        <v>43</v>
      </c>
      <c r="AH1430" t="s">
        <v>43</v>
      </c>
      <c r="AI1430" t="s">
        <v>43</v>
      </c>
      <c r="AJ1430" t="s">
        <v>44</v>
      </c>
    </row>
    <row r="1431" spans="1:36" x14ac:dyDescent="0.3">
      <c r="A1431" t="s">
        <v>99</v>
      </c>
      <c r="B1431" t="s">
        <v>100</v>
      </c>
      <c r="C1431" t="s">
        <v>17354</v>
      </c>
      <c r="D1431" t="s">
        <v>17355</v>
      </c>
      <c r="E1431">
        <v>130</v>
      </c>
      <c r="F1431">
        <v>35.855600000000003</v>
      </c>
      <c r="G1431">
        <v>-98.968299999999999</v>
      </c>
      <c r="H1431" t="s">
        <v>128</v>
      </c>
      <c r="L1431">
        <v>2011</v>
      </c>
      <c r="M1431" t="s">
        <v>15567</v>
      </c>
      <c r="N1431" t="s">
        <v>104</v>
      </c>
      <c r="O1431" t="s">
        <v>105</v>
      </c>
      <c r="P1431" t="s">
        <v>104</v>
      </c>
      <c r="Q1431">
        <v>60696</v>
      </c>
      <c r="R1431">
        <v>2019</v>
      </c>
      <c r="S1431">
        <v>471.67500000000001</v>
      </c>
      <c r="T1431">
        <v>477.62099999999998</v>
      </c>
      <c r="U1431">
        <v>432.303</v>
      </c>
      <c r="V1431">
        <v>453.83100000000002</v>
      </c>
      <c r="W1431">
        <v>402.02499999999998</v>
      </c>
      <c r="X1431">
        <v>403.56900000000002</v>
      </c>
      <c r="Y1431">
        <v>359.80700000000002</v>
      </c>
      <c r="Z1431" t="s">
        <v>104</v>
      </c>
      <c r="AA1431">
        <v>525.20000000000005</v>
      </c>
      <c r="AB1431">
        <v>510.71</v>
      </c>
      <c r="AC1431">
        <v>433.38</v>
      </c>
      <c r="AD1431">
        <v>465.43</v>
      </c>
      <c r="AE1431">
        <v>455.47</v>
      </c>
      <c r="AF1431" t="s">
        <v>5977</v>
      </c>
      <c r="AG1431" t="s">
        <v>5977</v>
      </c>
      <c r="AH1431" t="s">
        <v>5977</v>
      </c>
      <c r="AI1431" t="s">
        <v>5977</v>
      </c>
      <c r="AJ1431" t="s">
        <v>5977</v>
      </c>
    </row>
    <row r="1432" spans="1:36" x14ac:dyDescent="0.3">
      <c r="A1432" t="s">
        <v>99</v>
      </c>
      <c r="B1432" t="s">
        <v>100</v>
      </c>
      <c r="C1432" t="s">
        <v>17609</v>
      </c>
      <c r="D1432" t="s">
        <v>17610</v>
      </c>
      <c r="E1432">
        <v>124.5</v>
      </c>
      <c r="F1432">
        <v>43.467100000000002</v>
      </c>
      <c r="G1432">
        <v>-111.8364</v>
      </c>
      <c r="H1432" t="s">
        <v>128</v>
      </c>
      <c r="L1432">
        <v>2010</v>
      </c>
      <c r="M1432" t="s">
        <v>7412</v>
      </c>
      <c r="N1432" t="s">
        <v>104</v>
      </c>
      <c r="O1432" t="s">
        <v>105</v>
      </c>
      <c r="P1432" t="s">
        <v>104</v>
      </c>
      <c r="R1432">
        <v>2019</v>
      </c>
      <c r="S1432">
        <v>330.197</v>
      </c>
      <c r="T1432">
        <v>400.68</v>
      </c>
      <c r="U1432">
        <v>316.40300000000002</v>
      </c>
      <c r="V1432">
        <v>308.28699999999998</v>
      </c>
      <c r="W1432">
        <v>380.19</v>
      </c>
      <c r="X1432">
        <v>373.35</v>
      </c>
      <c r="Y1432">
        <v>359.399</v>
      </c>
      <c r="Z1432" t="s">
        <v>104</v>
      </c>
      <c r="AA1432">
        <v>348.98</v>
      </c>
      <c r="AB1432">
        <v>325.60000000000002</v>
      </c>
      <c r="AC1432">
        <v>324.33999999999997</v>
      </c>
      <c r="AD1432">
        <v>325.97000000000003</v>
      </c>
      <c r="AE1432">
        <v>304.76</v>
      </c>
      <c r="AF1432" t="s">
        <v>5977</v>
      </c>
      <c r="AG1432" t="s">
        <v>5977</v>
      </c>
      <c r="AH1432" t="s">
        <v>5977</v>
      </c>
      <c r="AI1432" t="s">
        <v>5977</v>
      </c>
      <c r="AJ1432" t="s">
        <v>5977</v>
      </c>
    </row>
    <row r="1433" spans="1:36" x14ac:dyDescent="0.3">
      <c r="A1433" t="s">
        <v>99</v>
      </c>
      <c r="B1433" t="s">
        <v>100</v>
      </c>
      <c r="C1433" t="s">
        <v>15186</v>
      </c>
      <c r="D1433" t="s">
        <v>15187</v>
      </c>
      <c r="E1433">
        <v>170.8</v>
      </c>
      <c r="F1433">
        <v>37.695999999999998</v>
      </c>
      <c r="G1433">
        <v>-120.42019999999999</v>
      </c>
      <c r="H1433" t="s">
        <v>40</v>
      </c>
      <c r="L1433">
        <v>1974.6147539999999</v>
      </c>
      <c r="M1433" t="s">
        <v>11245</v>
      </c>
      <c r="N1433" t="s">
        <v>104</v>
      </c>
      <c r="O1433" t="s">
        <v>105</v>
      </c>
      <c r="P1433" t="s">
        <v>104</v>
      </c>
      <c r="Q1433">
        <v>35101</v>
      </c>
      <c r="R1433">
        <v>2019</v>
      </c>
      <c r="S1433">
        <v>250.13</v>
      </c>
      <c r="T1433">
        <v>155.81800000000001</v>
      </c>
      <c r="U1433">
        <v>145.18600000000001</v>
      </c>
      <c r="V1433">
        <v>224.07</v>
      </c>
      <c r="W1433">
        <v>563.34699999999998</v>
      </c>
      <c r="X1433">
        <v>293.63799999999998</v>
      </c>
      <c r="Y1433">
        <v>359.34</v>
      </c>
      <c r="Z1433" t="s">
        <v>104</v>
      </c>
      <c r="AA1433">
        <v>443.96</v>
      </c>
      <c r="AB1433">
        <v>508.02</v>
      </c>
      <c r="AC1433">
        <v>445.58</v>
      </c>
      <c r="AD1433">
        <v>533.47</v>
      </c>
      <c r="AE1433">
        <v>519.95000000000005</v>
      </c>
      <c r="AF1433" t="s">
        <v>49</v>
      </c>
      <c r="AG1433" t="s">
        <v>49</v>
      </c>
      <c r="AH1433" t="s">
        <v>49</v>
      </c>
      <c r="AI1433" t="s">
        <v>49</v>
      </c>
      <c r="AJ1433" t="s">
        <v>49</v>
      </c>
    </row>
    <row r="1434" spans="1:36" x14ac:dyDescent="0.3">
      <c r="A1434" t="s">
        <v>99</v>
      </c>
      <c r="B1434" t="s">
        <v>100</v>
      </c>
      <c r="C1434" t="s">
        <v>17804</v>
      </c>
      <c r="D1434" t="s">
        <v>17805</v>
      </c>
      <c r="E1434">
        <v>120.6</v>
      </c>
      <c r="F1434">
        <v>32.311599999999999</v>
      </c>
      <c r="G1434">
        <v>-100.0616</v>
      </c>
      <c r="H1434" t="s">
        <v>128</v>
      </c>
      <c r="L1434">
        <v>2006</v>
      </c>
      <c r="M1434" t="s">
        <v>13093</v>
      </c>
      <c r="N1434" t="s">
        <v>104</v>
      </c>
      <c r="O1434" t="s">
        <v>105</v>
      </c>
      <c r="P1434" t="s">
        <v>104</v>
      </c>
      <c r="Q1434">
        <v>54048</v>
      </c>
      <c r="R1434">
        <v>2019</v>
      </c>
      <c r="S1434">
        <v>374.18900000000002</v>
      </c>
      <c r="T1434">
        <v>385.08300000000003</v>
      </c>
      <c r="U1434">
        <v>324.84399999999999</v>
      </c>
      <c r="V1434">
        <v>349.47399999999999</v>
      </c>
      <c r="W1434">
        <v>361.99799999999999</v>
      </c>
      <c r="X1434">
        <v>353.03300000000002</v>
      </c>
      <c r="Y1434">
        <v>358.35700000000003</v>
      </c>
      <c r="Z1434" t="s">
        <v>104</v>
      </c>
      <c r="AA1434">
        <v>364.25</v>
      </c>
      <c r="AB1434">
        <v>358.33</v>
      </c>
      <c r="AC1434">
        <v>333.79</v>
      </c>
      <c r="AD1434">
        <v>355.38</v>
      </c>
      <c r="AE1434">
        <v>407.01</v>
      </c>
      <c r="AF1434" t="s">
        <v>5977</v>
      </c>
      <c r="AG1434" t="s">
        <v>5977</v>
      </c>
      <c r="AH1434" t="s">
        <v>5977</v>
      </c>
      <c r="AI1434" t="s">
        <v>5977</v>
      </c>
      <c r="AJ1434" t="s">
        <v>5977</v>
      </c>
    </row>
    <row r="1435" spans="1:36" x14ac:dyDescent="0.3">
      <c r="A1435" t="s">
        <v>99</v>
      </c>
      <c r="B1435" t="s">
        <v>100</v>
      </c>
      <c r="C1435" t="s">
        <v>15886</v>
      </c>
      <c r="D1435" t="s">
        <v>15887</v>
      </c>
      <c r="E1435">
        <v>154</v>
      </c>
      <c r="F1435">
        <v>35.7864</v>
      </c>
      <c r="G1435">
        <v>-114.9628</v>
      </c>
      <c r="H1435" t="s">
        <v>1049</v>
      </c>
      <c r="L1435">
        <v>2013.168831</v>
      </c>
      <c r="M1435" t="s">
        <v>12450</v>
      </c>
      <c r="N1435" t="s">
        <v>104</v>
      </c>
      <c r="O1435" t="s">
        <v>105</v>
      </c>
      <c r="P1435" t="s">
        <v>104</v>
      </c>
      <c r="Q1435">
        <v>58550</v>
      </c>
      <c r="R1435">
        <v>2019</v>
      </c>
      <c r="S1435">
        <v>226.935</v>
      </c>
      <c r="T1435">
        <v>224.98599999999999</v>
      </c>
      <c r="U1435">
        <v>354.24900000000002</v>
      </c>
      <c r="V1435">
        <v>356.63299999999998</v>
      </c>
      <c r="W1435">
        <v>366.36099999999999</v>
      </c>
      <c r="X1435">
        <v>367.47399999999999</v>
      </c>
      <c r="Y1435">
        <v>357.95499999999998</v>
      </c>
      <c r="Z1435" t="s">
        <v>104</v>
      </c>
      <c r="AB1435">
        <v>344.09</v>
      </c>
      <c r="AC1435">
        <v>363.8</v>
      </c>
      <c r="AD1435">
        <v>345.64</v>
      </c>
      <c r="AE1435">
        <v>403.44</v>
      </c>
      <c r="AF1435" t="s">
        <v>43</v>
      </c>
      <c r="AG1435" t="s">
        <v>7927</v>
      </c>
      <c r="AH1435" t="s">
        <v>7927</v>
      </c>
      <c r="AI1435" t="s">
        <v>7927</v>
      </c>
      <c r="AJ1435" t="s">
        <v>7927</v>
      </c>
    </row>
    <row r="1436" spans="1:36" x14ac:dyDescent="0.3">
      <c r="A1436" t="s">
        <v>99</v>
      </c>
      <c r="B1436" t="s">
        <v>100</v>
      </c>
      <c r="C1436" t="s">
        <v>10404</v>
      </c>
      <c r="D1436" t="s">
        <v>10405</v>
      </c>
      <c r="E1436">
        <v>360</v>
      </c>
      <c r="F1436">
        <v>34.339599999999997</v>
      </c>
      <c r="G1436">
        <v>-82.819900000000004</v>
      </c>
      <c r="H1436" t="s">
        <v>58</v>
      </c>
      <c r="I1436" t="s">
        <v>110</v>
      </c>
      <c r="L1436">
        <v>1994</v>
      </c>
      <c r="M1436" t="s">
        <v>3771</v>
      </c>
      <c r="N1436" t="s">
        <v>104</v>
      </c>
      <c r="O1436" t="s">
        <v>105</v>
      </c>
      <c r="P1436" t="s">
        <v>104</v>
      </c>
      <c r="Q1436">
        <v>13127</v>
      </c>
      <c r="R1436">
        <v>2019</v>
      </c>
      <c r="S1436">
        <v>0</v>
      </c>
      <c r="T1436">
        <v>30.863</v>
      </c>
      <c r="U1436">
        <v>38.139000000000003</v>
      </c>
      <c r="V1436">
        <v>39.982999999999997</v>
      </c>
      <c r="W1436">
        <v>91.936000000000007</v>
      </c>
      <c r="X1436">
        <v>183.739</v>
      </c>
      <c r="Y1436">
        <v>357.12</v>
      </c>
      <c r="Z1436" t="s">
        <v>104</v>
      </c>
      <c r="AE1436">
        <v>1269.53</v>
      </c>
      <c r="AF1436" t="s">
        <v>43</v>
      </c>
      <c r="AG1436" t="s">
        <v>43</v>
      </c>
      <c r="AH1436" t="s">
        <v>43</v>
      </c>
      <c r="AI1436" t="s">
        <v>43</v>
      </c>
      <c r="AJ1436" t="s">
        <v>44</v>
      </c>
    </row>
    <row r="1437" spans="1:36" x14ac:dyDescent="0.3">
      <c r="A1437" t="s">
        <v>99</v>
      </c>
      <c r="B1437" t="s">
        <v>100</v>
      </c>
      <c r="C1437" t="s">
        <v>18243</v>
      </c>
      <c r="D1437" t="s">
        <v>18244</v>
      </c>
      <c r="E1437">
        <v>117</v>
      </c>
      <c r="F1437">
        <v>40.611899999999999</v>
      </c>
      <c r="G1437">
        <v>-122.4464</v>
      </c>
      <c r="H1437" t="s">
        <v>40</v>
      </c>
      <c r="L1437">
        <v>1949.666667</v>
      </c>
      <c r="M1437" t="s">
        <v>103</v>
      </c>
      <c r="N1437" t="s">
        <v>104</v>
      </c>
      <c r="O1437" t="s">
        <v>105</v>
      </c>
      <c r="P1437" t="s">
        <v>104</v>
      </c>
      <c r="Q1437">
        <v>35650</v>
      </c>
      <c r="R1437">
        <v>2019</v>
      </c>
      <c r="S1437">
        <v>383.661</v>
      </c>
      <c r="T1437">
        <v>284.27300000000002</v>
      </c>
      <c r="U1437">
        <v>277.77600000000001</v>
      </c>
      <c r="V1437">
        <v>333.40100000000001</v>
      </c>
      <c r="W1437">
        <v>437.40100000000001</v>
      </c>
      <c r="X1437">
        <v>325.20600000000002</v>
      </c>
      <c r="Y1437">
        <v>355.96199999999999</v>
      </c>
      <c r="Z1437" t="s">
        <v>104</v>
      </c>
      <c r="AA1437">
        <v>369.82</v>
      </c>
      <c r="AB1437">
        <v>397.66</v>
      </c>
      <c r="AC1437">
        <v>260.89</v>
      </c>
      <c r="AD1437">
        <v>397.79</v>
      </c>
      <c r="AE1437">
        <v>307.64</v>
      </c>
      <c r="AF1437" t="s">
        <v>49</v>
      </c>
      <c r="AG1437" t="s">
        <v>49</v>
      </c>
      <c r="AH1437" t="s">
        <v>49</v>
      </c>
      <c r="AI1437" t="s">
        <v>49</v>
      </c>
      <c r="AJ1437" t="s">
        <v>49</v>
      </c>
    </row>
    <row r="1438" spans="1:36" x14ac:dyDescent="0.3">
      <c r="A1438" t="s">
        <v>99</v>
      </c>
      <c r="B1438" t="s">
        <v>100</v>
      </c>
      <c r="C1438" t="s">
        <v>4198</v>
      </c>
      <c r="D1438" t="s">
        <v>4199</v>
      </c>
      <c r="E1438">
        <v>1055</v>
      </c>
      <c r="F1438">
        <v>37.883299999999998</v>
      </c>
      <c r="G1438">
        <v>-84.101699999999994</v>
      </c>
      <c r="H1438" t="s">
        <v>58</v>
      </c>
      <c r="I1438" t="s">
        <v>110</v>
      </c>
      <c r="L1438">
        <v>2002.567773</v>
      </c>
      <c r="M1438" t="s">
        <v>2129</v>
      </c>
      <c r="N1438" t="s">
        <v>104</v>
      </c>
      <c r="O1438" t="s">
        <v>105</v>
      </c>
      <c r="P1438" t="s">
        <v>104</v>
      </c>
      <c r="Q1438">
        <v>18885</v>
      </c>
      <c r="R1438">
        <v>2019</v>
      </c>
      <c r="S1438">
        <v>369.07299999999998</v>
      </c>
      <c r="T1438">
        <v>472.04899899999998</v>
      </c>
      <c r="U1438">
        <v>367.264004</v>
      </c>
      <c r="V1438">
        <v>223.423</v>
      </c>
      <c r="W1438">
        <v>163.43200200000001</v>
      </c>
      <c r="X1438">
        <v>394.47099800000001</v>
      </c>
      <c r="Y1438">
        <v>355.64999899999998</v>
      </c>
      <c r="Z1438" t="s">
        <v>104</v>
      </c>
      <c r="AE1438">
        <v>3720.45</v>
      </c>
      <c r="AF1438" t="s">
        <v>43</v>
      </c>
      <c r="AG1438" t="s">
        <v>43</v>
      </c>
      <c r="AH1438" t="s">
        <v>43</v>
      </c>
      <c r="AI1438" t="s">
        <v>43</v>
      </c>
      <c r="AJ1438" t="s">
        <v>44</v>
      </c>
    </row>
    <row r="1439" spans="1:36" x14ac:dyDescent="0.3">
      <c r="A1439" t="s">
        <v>99</v>
      </c>
      <c r="B1439" t="s">
        <v>100</v>
      </c>
      <c r="C1439" t="s">
        <v>17751</v>
      </c>
      <c r="D1439" t="s">
        <v>17752</v>
      </c>
      <c r="E1439">
        <v>121.5</v>
      </c>
      <c r="F1439">
        <v>35.8628</v>
      </c>
      <c r="G1439">
        <v>-76.783100000000005</v>
      </c>
      <c r="H1439" t="s">
        <v>2526</v>
      </c>
      <c r="I1439" t="s">
        <v>110</v>
      </c>
      <c r="J1439" t="s">
        <v>58</v>
      </c>
      <c r="K1439" t="s">
        <v>1615</v>
      </c>
      <c r="L1439">
        <v>1975.703704</v>
      </c>
      <c r="M1439" t="s">
        <v>17753</v>
      </c>
      <c r="N1439" t="s">
        <v>104</v>
      </c>
      <c r="O1439" t="s">
        <v>105</v>
      </c>
      <c r="P1439" t="s">
        <v>104</v>
      </c>
      <c r="Q1439">
        <v>36834</v>
      </c>
      <c r="R1439">
        <v>2019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355.32282600000002</v>
      </c>
      <c r="Z1439" t="s">
        <v>104</v>
      </c>
      <c r="AE1439">
        <v>22.02</v>
      </c>
      <c r="AF1439" t="s">
        <v>43</v>
      </c>
      <c r="AG1439" t="s">
        <v>43</v>
      </c>
      <c r="AH1439" t="s">
        <v>43</v>
      </c>
      <c r="AI1439" t="s">
        <v>43</v>
      </c>
      <c r="AJ1439" t="s">
        <v>44</v>
      </c>
    </row>
    <row r="1440" spans="1:36" x14ac:dyDescent="0.3">
      <c r="A1440" t="s">
        <v>99</v>
      </c>
      <c r="B1440" t="s">
        <v>100</v>
      </c>
      <c r="C1440" t="s">
        <v>19231</v>
      </c>
      <c r="D1440" t="s">
        <v>19232</v>
      </c>
      <c r="E1440">
        <v>102.4</v>
      </c>
      <c r="F1440">
        <v>47.113300000000002</v>
      </c>
      <c r="G1440">
        <v>-100.7086</v>
      </c>
      <c r="H1440" t="s">
        <v>128</v>
      </c>
      <c r="L1440">
        <v>2011</v>
      </c>
      <c r="M1440" t="s">
        <v>19231</v>
      </c>
      <c r="N1440" t="s">
        <v>104</v>
      </c>
      <c r="O1440" t="s">
        <v>105</v>
      </c>
      <c r="P1440" t="s">
        <v>104</v>
      </c>
      <c r="Q1440">
        <v>61743</v>
      </c>
      <c r="R1440">
        <v>2019</v>
      </c>
      <c r="S1440">
        <v>366.096</v>
      </c>
      <c r="T1440">
        <v>407.04599999999999</v>
      </c>
      <c r="U1440">
        <v>341.27</v>
      </c>
      <c r="V1440">
        <v>398.34899999999999</v>
      </c>
      <c r="W1440">
        <v>377.72800000000001</v>
      </c>
      <c r="X1440">
        <v>339.70600000000002</v>
      </c>
      <c r="Y1440">
        <v>353.86599999999999</v>
      </c>
      <c r="Z1440" t="s">
        <v>104</v>
      </c>
      <c r="AA1440">
        <v>369.61</v>
      </c>
      <c r="AB1440">
        <v>382.27</v>
      </c>
      <c r="AC1440">
        <v>350.15</v>
      </c>
      <c r="AD1440">
        <v>367.88</v>
      </c>
      <c r="AE1440">
        <v>369.49</v>
      </c>
      <c r="AF1440" t="s">
        <v>5977</v>
      </c>
      <c r="AG1440" t="s">
        <v>5977</v>
      </c>
      <c r="AH1440" t="s">
        <v>5977</v>
      </c>
      <c r="AI1440" t="s">
        <v>5977</v>
      </c>
      <c r="AJ1440" t="s">
        <v>5977</v>
      </c>
    </row>
    <row r="1441" spans="1:36" x14ac:dyDescent="0.3">
      <c r="A1441" t="s">
        <v>99</v>
      </c>
      <c r="B1441" t="s">
        <v>100</v>
      </c>
      <c r="C1441" t="s">
        <v>18071</v>
      </c>
      <c r="D1441" t="s">
        <v>18072</v>
      </c>
      <c r="E1441">
        <v>120</v>
      </c>
      <c r="F1441">
        <v>47.292400000000001</v>
      </c>
      <c r="G1441">
        <v>-97.931700000000006</v>
      </c>
      <c r="H1441" t="s">
        <v>128</v>
      </c>
      <c r="L1441">
        <v>2009</v>
      </c>
      <c r="M1441" t="s">
        <v>18071</v>
      </c>
      <c r="N1441" t="s">
        <v>104</v>
      </c>
      <c r="O1441" t="s">
        <v>105</v>
      </c>
      <c r="P1441" t="s">
        <v>104</v>
      </c>
      <c r="Q1441">
        <v>58010</v>
      </c>
      <c r="R1441">
        <v>2019</v>
      </c>
      <c r="S1441">
        <v>381.73200000000003</v>
      </c>
      <c r="T1441">
        <v>414.44600000000003</v>
      </c>
      <c r="U1441">
        <v>388.55399999999997</v>
      </c>
      <c r="V1441">
        <v>402.09500000000003</v>
      </c>
      <c r="W1441">
        <v>403.83300000000003</v>
      </c>
      <c r="X1441">
        <v>381.45299999999997</v>
      </c>
      <c r="Y1441">
        <v>353.74400000000003</v>
      </c>
      <c r="Z1441" t="s">
        <v>104</v>
      </c>
      <c r="AA1441">
        <v>382.76</v>
      </c>
      <c r="AB1441">
        <v>397.5</v>
      </c>
      <c r="AC1441">
        <v>397</v>
      </c>
      <c r="AD1441">
        <v>416.31</v>
      </c>
      <c r="AE1441">
        <v>405.36</v>
      </c>
      <c r="AF1441" t="s">
        <v>5977</v>
      </c>
      <c r="AG1441" t="s">
        <v>5977</v>
      </c>
      <c r="AH1441" t="s">
        <v>5977</v>
      </c>
      <c r="AI1441" t="s">
        <v>5977</v>
      </c>
      <c r="AJ1441" t="s">
        <v>5977</v>
      </c>
    </row>
    <row r="1442" spans="1:36" x14ac:dyDescent="0.3">
      <c r="A1442" t="s">
        <v>99</v>
      </c>
      <c r="B1442" t="s">
        <v>100</v>
      </c>
      <c r="C1442" t="s">
        <v>13018</v>
      </c>
      <c r="D1442" t="s">
        <v>13019</v>
      </c>
      <c r="E1442">
        <v>236.8</v>
      </c>
      <c r="F1442">
        <v>40.061300000000003</v>
      </c>
      <c r="G1442">
        <v>-74.168599999999998</v>
      </c>
      <c r="H1442" t="s">
        <v>58</v>
      </c>
      <c r="I1442" t="s">
        <v>110</v>
      </c>
      <c r="L1442">
        <v>1994</v>
      </c>
      <c r="M1442" t="s">
        <v>10107</v>
      </c>
      <c r="N1442" t="s">
        <v>104</v>
      </c>
      <c r="O1442" t="s">
        <v>105</v>
      </c>
      <c r="P1442" t="s">
        <v>104</v>
      </c>
      <c r="R1442">
        <v>2019</v>
      </c>
      <c r="S1442">
        <v>438.94500299999999</v>
      </c>
      <c r="T1442">
        <v>725.86599799999999</v>
      </c>
      <c r="U1442">
        <v>1107.987997</v>
      </c>
      <c r="V1442">
        <v>1180.8499959999999</v>
      </c>
      <c r="W1442">
        <v>934.83299299999999</v>
      </c>
      <c r="X1442">
        <v>780.08700599999997</v>
      </c>
      <c r="Y1442">
        <v>352.98899999999998</v>
      </c>
      <c r="Z1442" t="s">
        <v>104</v>
      </c>
      <c r="AE1442">
        <v>835.07</v>
      </c>
      <c r="AF1442" t="s">
        <v>43</v>
      </c>
      <c r="AG1442" t="s">
        <v>43</v>
      </c>
      <c r="AH1442" t="s">
        <v>43</v>
      </c>
      <c r="AI1442" t="s">
        <v>43</v>
      </c>
      <c r="AJ1442" t="s">
        <v>44</v>
      </c>
    </row>
    <row r="1443" spans="1:36" x14ac:dyDescent="0.3">
      <c r="A1443" t="s">
        <v>99</v>
      </c>
      <c r="B1443" t="s">
        <v>100</v>
      </c>
      <c r="C1443" t="s">
        <v>12978</v>
      </c>
      <c r="D1443" t="s">
        <v>12979</v>
      </c>
      <c r="E1443">
        <v>240</v>
      </c>
      <c r="F1443">
        <v>40.746899999999997</v>
      </c>
      <c r="G1443">
        <v>-73.499399999999994</v>
      </c>
      <c r="H1443" t="s">
        <v>58</v>
      </c>
      <c r="I1443" t="s">
        <v>110</v>
      </c>
      <c r="L1443">
        <v>1998.65</v>
      </c>
      <c r="M1443" t="s">
        <v>12980</v>
      </c>
      <c r="N1443" t="s">
        <v>104</v>
      </c>
      <c r="O1443" t="s">
        <v>105</v>
      </c>
      <c r="P1443" t="s">
        <v>104</v>
      </c>
      <c r="R1443">
        <v>2019</v>
      </c>
      <c r="S1443">
        <v>0</v>
      </c>
      <c r="T1443">
        <v>0</v>
      </c>
      <c r="U1443">
        <v>827.34799999999996</v>
      </c>
      <c r="V1443">
        <v>789.72</v>
      </c>
      <c r="W1443">
        <v>0</v>
      </c>
      <c r="X1443">
        <v>0</v>
      </c>
      <c r="Y1443">
        <v>352.971</v>
      </c>
      <c r="Z1443" t="s">
        <v>104</v>
      </c>
      <c r="AE1443">
        <v>846.35</v>
      </c>
      <c r="AF1443" t="s">
        <v>43</v>
      </c>
      <c r="AG1443" t="s">
        <v>43</v>
      </c>
      <c r="AH1443" t="s">
        <v>43</v>
      </c>
      <c r="AI1443" t="s">
        <v>43</v>
      </c>
      <c r="AJ1443" t="s">
        <v>44</v>
      </c>
    </row>
    <row r="1444" spans="1:36" x14ac:dyDescent="0.3">
      <c r="A1444" t="s">
        <v>99</v>
      </c>
      <c r="B1444" t="s">
        <v>100</v>
      </c>
      <c r="C1444" t="s">
        <v>25475</v>
      </c>
      <c r="D1444" t="s">
        <v>25476</v>
      </c>
      <c r="E1444">
        <v>55</v>
      </c>
      <c r="F1444">
        <v>40.726399999999998</v>
      </c>
      <c r="G1444">
        <v>-73.589200000000005</v>
      </c>
      <c r="H1444" t="s">
        <v>58</v>
      </c>
      <c r="I1444" t="s">
        <v>110</v>
      </c>
      <c r="L1444">
        <v>1991</v>
      </c>
      <c r="M1444" t="s">
        <v>25475</v>
      </c>
      <c r="N1444" t="s">
        <v>104</v>
      </c>
      <c r="O1444" t="s">
        <v>105</v>
      </c>
      <c r="P1444" t="s">
        <v>104</v>
      </c>
      <c r="Q1444">
        <v>34976</v>
      </c>
      <c r="R1444">
        <v>2019</v>
      </c>
      <c r="S1444">
        <v>364.66277400000001</v>
      </c>
      <c r="T1444">
        <v>343.145261</v>
      </c>
      <c r="U1444">
        <v>325.64549199999999</v>
      </c>
      <c r="V1444">
        <v>380.97429499999998</v>
      </c>
      <c r="W1444">
        <v>338.71526799999998</v>
      </c>
      <c r="X1444">
        <v>335.29117500000001</v>
      </c>
      <c r="Y1444">
        <v>351.84421600000002</v>
      </c>
      <c r="Z1444" t="s">
        <v>104</v>
      </c>
      <c r="AE1444">
        <v>193.95</v>
      </c>
      <c r="AF1444" t="s">
        <v>43</v>
      </c>
      <c r="AG1444" t="s">
        <v>43</v>
      </c>
      <c r="AH1444" t="s">
        <v>43</v>
      </c>
      <c r="AI1444" t="s">
        <v>43</v>
      </c>
      <c r="AJ1444" t="s">
        <v>44</v>
      </c>
    </row>
    <row r="1445" spans="1:36" x14ac:dyDescent="0.3">
      <c r="A1445" t="s">
        <v>99</v>
      </c>
      <c r="B1445" t="s">
        <v>100</v>
      </c>
      <c r="C1445" t="s">
        <v>15080</v>
      </c>
      <c r="D1445" t="s">
        <v>15081</v>
      </c>
      <c r="E1445">
        <v>174.3</v>
      </c>
      <c r="F1445">
        <v>40.988100000000003</v>
      </c>
      <c r="G1445">
        <v>-102.8969</v>
      </c>
      <c r="H1445" t="s">
        <v>128</v>
      </c>
      <c r="L1445">
        <v>2009</v>
      </c>
      <c r="M1445" t="s">
        <v>15080</v>
      </c>
      <c r="N1445" t="s">
        <v>104</v>
      </c>
      <c r="O1445" t="s">
        <v>105</v>
      </c>
      <c r="P1445" t="s">
        <v>104</v>
      </c>
      <c r="Q1445">
        <v>59183</v>
      </c>
      <c r="R1445">
        <v>2019</v>
      </c>
      <c r="S1445">
        <v>539.54300000000001</v>
      </c>
      <c r="T1445">
        <v>468.79</v>
      </c>
      <c r="U1445">
        <v>428.43200000000002</v>
      </c>
      <c r="V1445">
        <v>382.39800000000002</v>
      </c>
      <c r="W1445">
        <v>464.95699999999999</v>
      </c>
      <c r="X1445">
        <v>403.90300000000002</v>
      </c>
      <c r="Y1445">
        <v>351.488</v>
      </c>
      <c r="Z1445" t="s">
        <v>104</v>
      </c>
      <c r="AA1445">
        <v>506.72</v>
      </c>
      <c r="AB1445">
        <v>554.72</v>
      </c>
      <c r="AC1445">
        <v>457.2</v>
      </c>
      <c r="AD1445">
        <v>474.79</v>
      </c>
      <c r="AE1445">
        <v>461.11</v>
      </c>
      <c r="AF1445" t="s">
        <v>5977</v>
      </c>
      <c r="AG1445" t="s">
        <v>5977</v>
      </c>
      <c r="AH1445" t="s">
        <v>5977</v>
      </c>
      <c r="AI1445" t="s">
        <v>5977</v>
      </c>
      <c r="AJ1445" t="s">
        <v>5977</v>
      </c>
    </row>
    <row r="1446" spans="1:36" x14ac:dyDescent="0.3">
      <c r="A1446" t="s">
        <v>99</v>
      </c>
      <c r="B1446" t="s">
        <v>100</v>
      </c>
      <c r="C1446" t="s">
        <v>24242</v>
      </c>
      <c r="D1446" t="s">
        <v>24243</v>
      </c>
      <c r="E1446">
        <v>62.3</v>
      </c>
      <c r="F1446">
        <v>26.7714</v>
      </c>
      <c r="G1446">
        <v>-80.141900000000007</v>
      </c>
      <c r="H1446" t="s">
        <v>2526</v>
      </c>
      <c r="L1446">
        <v>1989</v>
      </c>
      <c r="M1446" t="s">
        <v>20626</v>
      </c>
      <c r="N1446" t="s">
        <v>104</v>
      </c>
      <c r="O1446" t="s">
        <v>105</v>
      </c>
      <c r="P1446" t="s">
        <v>104</v>
      </c>
      <c r="R1446">
        <v>2019</v>
      </c>
      <c r="S1446">
        <v>338.30700100000001</v>
      </c>
      <c r="T1446">
        <v>350.20000599999997</v>
      </c>
      <c r="U1446">
        <v>274.82299699999999</v>
      </c>
      <c r="V1446">
        <v>305.055003</v>
      </c>
      <c r="W1446">
        <v>258.593998</v>
      </c>
      <c r="X1446">
        <v>375.02800200000001</v>
      </c>
      <c r="Y1446">
        <v>351.37900000000002</v>
      </c>
      <c r="Z1446" t="s">
        <v>104</v>
      </c>
      <c r="AE1446">
        <v>11.29</v>
      </c>
      <c r="AF1446" t="s">
        <v>43</v>
      </c>
      <c r="AG1446" t="s">
        <v>43</v>
      </c>
      <c r="AH1446" t="s">
        <v>43</v>
      </c>
      <c r="AI1446" t="s">
        <v>43</v>
      </c>
      <c r="AJ1446" t="s">
        <v>44</v>
      </c>
    </row>
    <row r="1447" spans="1:36" x14ac:dyDescent="0.3">
      <c r="A1447" t="s">
        <v>99</v>
      </c>
      <c r="B1447" t="s">
        <v>100</v>
      </c>
      <c r="C1447" t="s">
        <v>19452</v>
      </c>
      <c r="D1447" t="s">
        <v>19453</v>
      </c>
      <c r="E1447">
        <v>100.8</v>
      </c>
      <c r="F1447">
        <v>35.325299999999999</v>
      </c>
      <c r="G1447">
        <v>-98.071399999999997</v>
      </c>
      <c r="H1447" t="s">
        <v>128</v>
      </c>
      <c r="L1447">
        <v>2011</v>
      </c>
      <c r="M1447" t="s">
        <v>19454</v>
      </c>
      <c r="N1447" t="s">
        <v>104</v>
      </c>
      <c r="O1447" t="s">
        <v>105</v>
      </c>
      <c r="P1447" t="s">
        <v>104</v>
      </c>
      <c r="Q1447">
        <v>61797</v>
      </c>
      <c r="R1447">
        <v>2019</v>
      </c>
      <c r="S1447">
        <v>364.79599999999999</v>
      </c>
      <c r="T1447">
        <v>395.68700000000001</v>
      </c>
      <c r="U1447">
        <v>342.25</v>
      </c>
      <c r="V1447">
        <v>382.09300000000002</v>
      </c>
      <c r="W1447">
        <v>360.16800000000001</v>
      </c>
      <c r="X1447">
        <v>350.822</v>
      </c>
      <c r="Y1447">
        <v>351.08100000000002</v>
      </c>
      <c r="Z1447" t="s">
        <v>104</v>
      </c>
      <c r="AA1447">
        <v>397.59</v>
      </c>
      <c r="AB1447">
        <v>407.48</v>
      </c>
      <c r="AC1447">
        <v>309.7</v>
      </c>
      <c r="AD1447">
        <v>344.1</v>
      </c>
      <c r="AE1447">
        <v>328.53</v>
      </c>
      <c r="AF1447" t="s">
        <v>5977</v>
      </c>
      <c r="AG1447" t="s">
        <v>5977</v>
      </c>
      <c r="AH1447" t="s">
        <v>5977</v>
      </c>
      <c r="AI1447" t="s">
        <v>5977</v>
      </c>
      <c r="AJ1447" t="s">
        <v>5977</v>
      </c>
    </row>
    <row r="1448" spans="1:36" x14ac:dyDescent="0.3">
      <c r="A1448" t="s">
        <v>99</v>
      </c>
      <c r="B1448" t="s">
        <v>100</v>
      </c>
      <c r="C1448" t="s">
        <v>22377</v>
      </c>
      <c r="D1448" t="s">
        <v>22378</v>
      </c>
      <c r="E1448">
        <v>78</v>
      </c>
      <c r="F1448">
        <v>38.790300000000002</v>
      </c>
      <c r="G1448">
        <v>-122.7559</v>
      </c>
      <c r="H1448" t="s">
        <v>3854</v>
      </c>
      <c r="L1448">
        <v>1984</v>
      </c>
      <c r="M1448" t="s">
        <v>3855</v>
      </c>
      <c r="N1448" t="s">
        <v>104</v>
      </c>
      <c r="O1448" t="s">
        <v>105</v>
      </c>
      <c r="P1448" t="s">
        <v>104</v>
      </c>
      <c r="Q1448">
        <v>31880</v>
      </c>
      <c r="R1448">
        <v>2019</v>
      </c>
      <c r="S1448">
        <v>332.40800000000002</v>
      </c>
      <c r="T1448">
        <v>318.27199999999999</v>
      </c>
      <c r="U1448">
        <v>270.29000000000002</v>
      </c>
      <c r="V1448">
        <v>242.482</v>
      </c>
      <c r="W1448">
        <v>421.66899999999998</v>
      </c>
      <c r="X1448">
        <v>439.16699999999997</v>
      </c>
      <c r="Y1448">
        <v>350.08</v>
      </c>
      <c r="Z1448" t="s">
        <v>104</v>
      </c>
      <c r="AE1448">
        <v>421.61</v>
      </c>
      <c r="AF1448" t="s">
        <v>43</v>
      </c>
      <c r="AG1448" t="s">
        <v>43</v>
      </c>
      <c r="AH1448" t="s">
        <v>43</v>
      </c>
      <c r="AI1448" t="s">
        <v>43</v>
      </c>
      <c r="AJ1448" t="s">
        <v>44</v>
      </c>
    </row>
    <row r="1449" spans="1:36" x14ac:dyDescent="0.3">
      <c r="A1449" t="s">
        <v>99</v>
      </c>
      <c r="B1449" t="s">
        <v>100</v>
      </c>
      <c r="C1449" t="s">
        <v>17382</v>
      </c>
      <c r="D1449" t="s">
        <v>17383</v>
      </c>
      <c r="E1449">
        <v>129</v>
      </c>
      <c r="F1449">
        <v>33.305</v>
      </c>
      <c r="G1449">
        <v>-112.8339</v>
      </c>
      <c r="H1449" t="s">
        <v>1049</v>
      </c>
      <c r="L1449">
        <v>2013</v>
      </c>
      <c r="M1449" t="s">
        <v>17384</v>
      </c>
      <c r="N1449" t="s">
        <v>104</v>
      </c>
      <c r="O1449" t="s">
        <v>105</v>
      </c>
      <c r="P1449" t="s">
        <v>104</v>
      </c>
      <c r="Q1449">
        <v>61324</v>
      </c>
      <c r="R1449">
        <v>2019</v>
      </c>
      <c r="S1449">
        <v>194.72200000000001</v>
      </c>
      <c r="T1449">
        <v>365.12400000000002</v>
      </c>
      <c r="U1449">
        <v>356.96300000000002</v>
      </c>
      <c r="V1449">
        <v>364.39600000000002</v>
      </c>
      <c r="W1449">
        <v>357.988</v>
      </c>
      <c r="X1449">
        <v>335.12400000000002</v>
      </c>
      <c r="Y1449">
        <v>348.39</v>
      </c>
      <c r="Z1449" t="s">
        <v>104</v>
      </c>
      <c r="AB1449">
        <v>300.44</v>
      </c>
      <c r="AC1449">
        <v>304.35000000000002</v>
      </c>
      <c r="AD1449">
        <v>297.2</v>
      </c>
      <c r="AE1449">
        <v>317.69</v>
      </c>
      <c r="AF1449" t="s">
        <v>43</v>
      </c>
      <c r="AG1449" t="s">
        <v>7927</v>
      </c>
      <c r="AH1449" t="s">
        <v>7927</v>
      </c>
      <c r="AI1449" t="s">
        <v>7927</v>
      </c>
      <c r="AJ1449" t="s">
        <v>7927</v>
      </c>
    </row>
    <row r="1450" spans="1:36" x14ac:dyDescent="0.3">
      <c r="A1450" t="s">
        <v>99</v>
      </c>
      <c r="B1450" t="s">
        <v>100</v>
      </c>
      <c r="C1450" t="s">
        <v>10444</v>
      </c>
      <c r="D1450" t="s">
        <v>10445</v>
      </c>
      <c r="E1450">
        <v>354.4</v>
      </c>
      <c r="F1450">
        <v>40.937899999999999</v>
      </c>
      <c r="G1450">
        <v>-80.369</v>
      </c>
      <c r="H1450" t="s">
        <v>58</v>
      </c>
      <c r="I1450" t="s">
        <v>87</v>
      </c>
      <c r="J1450" t="s">
        <v>110</v>
      </c>
      <c r="L1450">
        <v>1958.8419859999999</v>
      </c>
      <c r="M1450" t="s">
        <v>10446</v>
      </c>
      <c r="N1450" t="s">
        <v>104</v>
      </c>
      <c r="O1450" t="s">
        <v>105</v>
      </c>
      <c r="P1450" t="s">
        <v>104</v>
      </c>
      <c r="Q1450">
        <v>29966</v>
      </c>
      <c r="R1450">
        <v>2019</v>
      </c>
      <c r="S1450">
        <v>392.49200000000002</v>
      </c>
      <c r="T1450">
        <v>301.21999799999998</v>
      </c>
      <c r="U1450">
        <v>317.35299800000001</v>
      </c>
      <c r="V1450">
        <v>834.38599699999997</v>
      </c>
      <c r="W1450">
        <v>611.47299999999996</v>
      </c>
      <c r="X1450">
        <v>440.38600000000002</v>
      </c>
      <c r="Y1450">
        <v>348.07</v>
      </c>
      <c r="Z1450" t="s">
        <v>104</v>
      </c>
      <c r="AE1450">
        <v>1249.79</v>
      </c>
      <c r="AF1450" t="s">
        <v>43</v>
      </c>
      <c r="AG1450" t="s">
        <v>43</v>
      </c>
      <c r="AH1450" t="s">
        <v>43</v>
      </c>
      <c r="AI1450" t="s">
        <v>43</v>
      </c>
      <c r="AJ1450" t="s">
        <v>44</v>
      </c>
    </row>
    <row r="1451" spans="1:36" x14ac:dyDescent="0.3">
      <c r="A1451" t="s">
        <v>99</v>
      </c>
      <c r="B1451" t="s">
        <v>100</v>
      </c>
      <c r="C1451" t="s">
        <v>20567</v>
      </c>
      <c r="D1451" t="s">
        <v>20568</v>
      </c>
      <c r="E1451">
        <v>96.1</v>
      </c>
      <c r="F1451">
        <v>40.756900000000002</v>
      </c>
      <c r="G1451">
        <v>-102.7431</v>
      </c>
      <c r="H1451" t="s">
        <v>128</v>
      </c>
      <c r="L1451">
        <v>2013</v>
      </c>
      <c r="M1451" t="s">
        <v>20569</v>
      </c>
      <c r="N1451" t="s">
        <v>104</v>
      </c>
      <c r="O1451" t="s">
        <v>105</v>
      </c>
      <c r="P1451" t="s">
        <v>104</v>
      </c>
      <c r="Q1451">
        <v>65234</v>
      </c>
      <c r="R1451">
        <v>2019</v>
      </c>
      <c r="S1451">
        <v>294.54599999999999</v>
      </c>
      <c r="T1451">
        <v>365.09800000000001</v>
      </c>
      <c r="U1451">
        <v>340.42399999999998</v>
      </c>
      <c r="V1451">
        <v>378.51900000000001</v>
      </c>
      <c r="W1451">
        <v>358.97199999999998</v>
      </c>
      <c r="X1451">
        <v>368.03</v>
      </c>
      <c r="Y1451">
        <v>346.43200000000002</v>
      </c>
      <c r="Z1451" t="s">
        <v>104</v>
      </c>
      <c r="AB1451">
        <v>406.1</v>
      </c>
      <c r="AC1451">
        <v>336.65</v>
      </c>
      <c r="AD1451">
        <v>365.48</v>
      </c>
      <c r="AE1451">
        <v>281.37</v>
      </c>
      <c r="AF1451" t="s">
        <v>43</v>
      </c>
      <c r="AG1451" t="s">
        <v>5977</v>
      </c>
      <c r="AH1451" t="s">
        <v>5977</v>
      </c>
      <c r="AI1451" t="s">
        <v>5977</v>
      </c>
      <c r="AJ1451" t="s">
        <v>5977</v>
      </c>
    </row>
    <row r="1452" spans="1:36" x14ac:dyDescent="0.3">
      <c r="A1452" t="s">
        <v>99</v>
      </c>
      <c r="B1452" t="s">
        <v>100</v>
      </c>
      <c r="C1452" t="s">
        <v>18803</v>
      </c>
      <c r="D1452" t="s">
        <v>18804</v>
      </c>
      <c r="E1452">
        <v>109.5</v>
      </c>
      <c r="F1452">
        <v>41.666899999999998</v>
      </c>
      <c r="G1452">
        <v>-89.059700000000007</v>
      </c>
      <c r="H1452" t="s">
        <v>128</v>
      </c>
      <c r="L1452">
        <v>2012</v>
      </c>
      <c r="M1452" t="s">
        <v>14259</v>
      </c>
      <c r="N1452" t="s">
        <v>104</v>
      </c>
      <c r="O1452" t="s">
        <v>105</v>
      </c>
      <c r="P1452" t="s">
        <v>104</v>
      </c>
      <c r="Q1452">
        <v>59885</v>
      </c>
      <c r="R1452">
        <v>2019</v>
      </c>
      <c r="S1452">
        <v>317.13299999999998</v>
      </c>
      <c r="T1452">
        <v>339.87</v>
      </c>
      <c r="U1452">
        <v>342.654</v>
      </c>
      <c r="V1452">
        <v>323.94799999999998</v>
      </c>
      <c r="W1452">
        <v>365.53100000000001</v>
      </c>
      <c r="X1452">
        <v>326.64699999999999</v>
      </c>
      <c r="Y1452">
        <v>345.81799999999998</v>
      </c>
      <c r="Z1452" t="s">
        <v>104</v>
      </c>
      <c r="AA1452">
        <v>376.49</v>
      </c>
      <c r="AB1452">
        <v>371.95</v>
      </c>
      <c r="AC1452">
        <v>328.48</v>
      </c>
      <c r="AD1452">
        <v>325.20999999999998</v>
      </c>
      <c r="AE1452">
        <v>319.98</v>
      </c>
      <c r="AF1452" t="s">
        <v>5977</v>
      </c>
      <c r="AG1452" t="s">
        <v>5977</v>
      </c>
      <c r="AH1452" t="s">
        <v>5977</v>
      </c>
      <c r="AI1452" t="s">
        <v>5977</v>
      </c>
      <c r="AJ1452" t="s">
        <v>5977</v>
      </c>
    </row>
    <row r="1453" spans="1:36" x14ac:dyDescent="0.3">
      <c r="A1453" t="s">
        <v>99</v>
      </c>
      <c r="B1453" t="s">
        <v>100</v>
      </c>
      <c r="C1453" t="s">
        <v>6940</v>
      </c>
      <c r="D1453" t="s">
        <v>6941</v>
      </c>
      <c r="E1453">
        <v>655.1</v>
      </c>
      <c r="F1453">
        <v>43.358899999999998</v>
      </c>
      <c r="G1453">
        <v>-78.604699999999994</v>
      </c>
      <c r="H1453" t="s">
        <v>87</v>
      </c>
      <c r="I1453" t="s">
        <v>585</v>
      </c>
      <c r="L1453">
        <v>1984</v>
      </c>
      <c r="M1453" t="s">
        <v>6940</v>
      </c>
      <c r="N1453" t="s">
        <v>104</v>
      </c>
      <c r="O1453" t="s">
        <v>105</v>
      </c>
      <c r="P1453" t="s">
        <v>104</v>
      </c>
      <c r="Q1453">
        <v>27592</v>
      </c>
      <c r="R1453">
        <v>2019</v>
      </c>
      <c r="S1453">
        <v>2073.6950310000002</v>
      </c>
      <c r="T1453">
        <v>1786.6140339999999</v>
      </c>
      <c r="U1453">
        <v>614.88299700000005</v>
      </c>
      <c r="V1453">
        <v>627.63200500000005</v>
      </c>
      <c r="W1453">
        <v>347.69199700000001</v>
      </c>
      <c r="X1453">
        <v>592.95899999999995</v>
      </c>
      <c r="Y1453">
        <v>345.276004</v>
      </c>
      <c r="Z1453" t="s">
        <v>104</v>
      </c>
      <c r="AE1453">
        <v>3026.02</v>
      </c>
      <c r="AF1453" t="s">
        <v>43</v>
      </c>
      <c r="AG1453" t="s">
        <v>43</v>
      </c>
      <c r="AH1453" t="s">
        <v>43</v>
      </c>
      <c r="AI1453" t="s">
        <v>43</v>
      </c>
      <c r="AJ1453" t="s">
        <v>44</v>
      </c>
    </row>
    <row r="1454" spans="1:36" x14ac:dyDescent="0.3">
      <c r="A1454" t="s">
        <v>99</v>
      </c>
      <c r="B1454" t="s">
        <v>100</v>
      </c>
      <c r="C1454" t="s">
        <v>21230</v>
      </c>
      <c r="D1454" t="s">
        <v>21231</v>
      </c>
      <c r="E1454">
        <v>88.4</v>
      </c>
      <c r="F1454">
        <v>37.2042</v>
      </c>
      <c r="G1454">
        <v>-119.2396</v>
      </c>
      <c r="H1454" t="s">
        <v>40</v>
      </c>
      <c r="L1454">
        <v>1919.678733</v>
      </c>
      <c r="M1454" t="s">
        <v>4290</v>
      </c>
      <c r="N1454" t="s">
        <v>104</v>
      </c>
      <c r="O1454" t="s">
        <v>105</v>
      </c>
      <c r="P1454" t="s">
        <v>104</v>
      </c>
      <c r="Q1454">
        <v>33113</v>
      </c>
      <c r="R1454">
        <v>2019</v>
      </c>
      <c r="S1454">
        <v>210.499</v>
      </c>
      <c r="T1454">
        <v>151.124</v>
      </c>
      <c r="U1454">
        <v>52.329000000000001</v>
      </c>
      <c r="V1454">
        <v>282.18</v>
      </c>
      <c r="W1454">
        <v>499.68799999999999</v>
      </c>
      <c r="X1454">
        <v>344.767</v>
      </c>
      <c r="Y1454">
        <v>345.25299999999999</v>
      </c>
      <c r="Z1454" t="s">
        <v>104</v>
      </c>
      <c r="AA1454">
        <v>261.83</v>
      </c>
      <c r="AB1454">
        <v>261.83</v>
      </c>
      <c r="AC1454">
        <v>244.87</v>
      </c>
      <c r="AD1454">
        <v>262.55</v>
      </c>
      <c r="AE1454">
        <v>225.08</v>
      </c>
      <c r="AF1454" t="s">
        <v>49</v>
      </c>
      <c r="AG1454" t="s">
        <v>49</v>
      </c>
      <c r="AH1454" t="s">
        <v>49</v>
      </c>
      <c r="AI1454" t="s">
        <v>49</v>
      </c>
      <c r="AJ1454" t="s">
        <v>49</v>
      </c>
    </row>
    <row r="1455" spans="1:36" x14ac:dyDescent="0.3">
      <c r="A1455" t="s">
        <v>99</v>
      </c>
      <c r="B1455" t="s">
        <v>100</v>
      </c>
      <c r="C1455" t="s">
        <v>19083</v>
      </c>
      <c r="D1455" t="s">
        <v>19084</v>
      </c>
      <c r="E1455">
        <v>105</v>
      </c>
      <c r="F1455">
        <v>42.116900000000001</v>
      </c>
      <c r="G1455">
        <v>-95.129199999999997</v>
      </c>
      <c r="H1455" t="s">
        <v>128</v>
      </c>
      <c r="L1455">
        <v>2007</v>
      </c>
      <c r="M1455" t="s">
        <v>2087</v>
      </c>
      <c r="N1455" t="s">
        <v>104</v>
      </c>
      <c r="O1455" t="s">
        <v>105</v>
      </c>
      <c r="P1455" t="s">
        <v>104</v>
      </c>
      <c r="Q1455">
        <v>55615</v>
      </c>
      <c r="R1455">
        <v>2019</v>
      </c>
      <c r="S1455">
        <v>378.07900000000001</v>
      </c>
      <c r="T1455">
        <v>362.41899999999998</v>
      </c>
      <c r="U1455">
        <v>361.08499999999998</v>
      </c>
      <c r="V1455">
        <v>369.59199999999998</v>
      </c>
      <c r="W1455">
        <v>294.27499999999998</v>
      </c>
      <c r="X1455">
        <v>364.44099999999997</v>
      </c>
      <c r="Y1455">
        <v>344.99799999999999</v>
      </c>
      <c r="Z1455" t="s">
        <v>104</v>
      </c>
      <c r="AA1455">
        <v>331.44</v>
      </c>
      <c r="AB1455">
        <v>323.62</v>
      </c>
      <c r="AC1455">
        <v>288.23</v>
      </c>
      <c r="AD1455">
        <v>343.66</v>
      </c>
      <c r="AE1455">
        <v>314.87</v>
      </c>
      <c r="AF1455" t="s">
        <v>5977</v>
      </c>
      <c r="AG1455" t="s">
        <v>5977</v>
      </c>
      <c r="AH1455" t="s">
        <v>5977</v>
      </c>
      <c r="AI1455" t="s">
        <v>5977</v>
      </c>
      <c r="AJ1455" t="s">
        <v>5977</v>
      </c>
    </row>
    <row r="1456" spans="1:36" x14ac:dyDescent="0.3">
      <c r="A1456" t="s">
        <v>99</v>
      </c>
      <c r="B1456" t="s">
        <v>100</v>
      </c>
      <c r="C1456" t="s">
        <v>31915</v>
      </c>
      <c r="D1456" t="s">
        <v>31916</v>
      </c>
      <c r="E1456">
        <v>38.4</v>
      </c>
      <c r="F1456">
        <v>46.991500000000002</v>
      </c>
      <c r="G1456">
        <v>-112.0047</v>
      </c>
      <c r="H1456" t="s">
        <v>40</v>
      </c>
      <c r="L1456">
        <v>1918</v>
      </c>
      <c r="M1456" t="s">
        <v>20432</v>
      </c>
      <c r="N1456" t="s">
        <v>104</v>
      </c>
      <c r="O1456" t="s">
        <v>105</v>
      </c>
      <c r="P1456" t="s">
        <v>104</v>
      </c>
      <c r="Q1456">
        <v>26735</v>
      </c>
      <c r="R1456">
        <v>2019</v>
      </c>
      <c r="S1456">
        <v>226.345</v>
      </c>
      <c r="T1456">
        <v>249.642</v>
      </c>
      <c r="U1456">
        <v>258.62700000000001</v>
      </c>
      <c r="V1456">
        <v>254.06399999999999</v>
      </c>
      <c r="W1456">
        <v>299.86599999999999</v>
      </c>
      <c r="X1456">
        <v>341.81099999999998</v>
      </c>
      <c r="Y1456">
        <v>344.89299999999997</v>
      </c>
      <c r="Z1456" t="s">
        <v>104</v>
      </c>
      <c r="AA1456">
        <v>140.43</v>
      </c>
      <c r="AB1456">
        <v>151.47</v>
      </c>
      <c r="AC1456">
        <v>98.67</v>
      </c>
      <c r="AD1456">
        <v>149.52000000000001</v>
      </c>
      <c r="AE1456">
        <v>157.41</v>
      </c>
      <c r="AF1456" t="s">
        <v>49</v>
      </c>
      <c r="AG1456" t="s">
        <v>49</v>
      </c>
      <c r="AH1456" t="s">
        <v>49</v>
      </c>
      <c r="AI1456" t="s">
        <v>49</v>
      </c>
      <c r="AJ1456" t="s">
        <v>49</v>
      </c>
    </row>
    <row r="1457" spans="1:36" x14ac:dyDescent="0.3">
      <c r="A1457" t="s">
        <v>99</v>
      </c>
      <c r="B1457" t="s">
        <v>100</v>
      </c>
      <c r="C1457" t="s">
        <v>20825</v>
      </c>
      <c r="D1457" t="s">
        <v>20826</v>
      </c>
      <c r="E1457">
        <v>92.8</v>
      </c>
      <c r="F1457">
        <v>63.854199999999999</v>
      </c>
      <c r="G1457">
        <v>-148.94999999999999</v>
      </c>
      <c r="H1457" t="s">
        <v>87</v>
      </c>
      <c r="I1457" t="s">
        <v>110</v>
      </c>
      <c r="L1457">
        <v>1987.7112070000001</v>
      </c>
      <c r="M1457" t="s">
        <v>14781</v>
      </c>
      <c r="N1457" t="s">
        <v>104</v>
      </c>
      <c r="O1457" t="s">
        <v>105</v>
      </c>
      <c r="P1457" t="s">
        <v>104</v>
      </c>
      <c r="Q1457">
        <v>21140</v>
      </c>
      <c r="R1457">
        <v>2019</v>
      </c>
      <c r="S1457">
        <v>191.318003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344.55999800000001</v>
      </c>
      <c r="Z1457" t="s">
        <v>104</v>
      </c>
      <c r="AE1457">
        <v>428.65</v>
      </c>
      <c r="AF1457" t="s">
        <v>43</v>
      </c>
      <c r="AG1457" t="s">
        <v>43</v>
      </c>
      <c r="AH1457" t="s">
        <v>43</v>
      </c>
      <c r="AI1457" t="s">
        <v>43</v>
      </c>
      <c r="AJ1457" t="s">
        <v>44</v>
      </c>
    </row>
    <row r="1458" spans="1:36" x14ac:dyDescent="0.3">
      <c r="A1458" t="s">
        <v>99</v>
      </c>
      <c r="B1458" t="s">
        <v>100</v>
      </c>
      <c r="C1458" t="s">
        <v>23474</v>
      </c>
      <c r="D1458" t="s">
        <v>23475</v>
      </c>
      <c r="E1458">
        <v>68.900000000000006</v>
      </c>
      <c r="F1458">
        <v>39.639699999999998</v>
      </c>
      <c r="G1458">
        <v>-79.960599999999999</v>
      </c>
      <c r="H1458" t="s">
        <v>87</v>
      </c>
      <c r="L1458">
        <v>1991</v>
      </c>
      <c r="M1458" t="s">
        <v>23476</v>
      </c>
      <c r="N1458" t="s">
        <v>104</v>
      </c>
      <c r="O1458" t="s">
        <v>105</v>
      </c>
      <c r="P1458" t="s">
        <v>104</v>
      </c>
      <c r="Q1458">
        <v>26865</v>
      </c>
      <c r="R1458">
        <v>2019</v>
      </c>
      <c r="S1458">
        <v>404.90400299999999</v>
      </c>
      <c r="T1458">
        <v>413.60700400000002</v>
      </c>
      <c r="U1458">
        <v>405.911001</v>
      </c>
      <c r="V1458">
        <v>0</v>
      </c>
      <c r="W1458">
        <v>0</v>
      </c>
      <c r="X1458">
        <v>0</v>
      </c>
      <c r="Y1458">
        <v>344.13</v>
      </c>
      <c r="Z1458" t="s">
        <v>104</v>
      </c>
      <c r="AE1458">
        <v>318.26</v>
      </c>
      <c r="AF1458" t="s">
        <v>43</v>
      </c>
      <c r="AG1458" t="s">
        <v>43</v>
      </c>
      <c r="AH1458" t="s">
        <v>43</v>
      </c>
      <c r="AI1458" t="s">
        <v>43</v>
      </c>
      <c r="AJ1458" t="s">
        <v>44</v>
      </c>
    </row>
    <row r="1459" spans="1:36" x14ac:dyDescent="0.3">
      <c r="A1459" t="s">
        <v>99</v>
      </c>
      <c r="B1459" t="s">
        <v>100</v>
      </c>
      <c r="C1459" t="s">
        <v>17163</v>
      </c>
      <c r="D1459" t="s">
        <v>17164</v>
      </c>
      <c r="E1459">
        <v>132</v>
      </c>
      <c r="F1459">
        <v>35.529800000000002</v>
      </c>
      <c r="G1459">
        <v>-99.814499999999995</v>
      </c>
      <c r="H1459" t="s">
        <v>128</v>
      </c>
      <c r="L1459">
        <v>2012</v>
      </c>
      <c r="M1459" t="s">
        <v>14953</v>
      </c>
      <c r="N1459" t="s">
        <v>104</v>
      </c>
      <c r="O1459" t="s">
        <v>105</v>
      </c>
      <c r="P1459" t="s">
        <v>104</v>
      </c>
      <c r="Q1459">
        <v>61643</v>
      </c>
      <c r="R1459">
        <v>2019</v>
      </c>
      <c r="S1459">
        <v>395.62900000000002</v>
      </c>
      <c r="T1459">
        <v>446.68099999999998</v>
      </c>
      <c r="U1459">
        <v>386.07400000000001</v>
      </c>
      <c r="V1459">
        <v>426.02499999999998</v>
      </c>
      <c r="W1459">
        <v>320.02499999999998</v>
      </c>
      <c r="X1459">
        <v>358.80700000000002</v>
      </c>
      <c r="Y1459">
        <v>344.06599999999997</v>
      </c>
      <c r="Z1459" t="s">
        <v>104</v>
      </c>
      <c r="AA1459">
        <v>503.13</v>
      </c>
      <c r="AB1459">
        <v>531.63</v>
      </c>
      <c r="AC1459">
        <v>471.74</v>
      </c>
      <c r="AD1459">
        <v>464.43</v>
      </c>
      <c r="AE1459">
        <v>454.01</v>
      </c>
      <c r="AF1459" t="s">
        <v>5977</v>
      </c>
      <c r="AG1459" t="s">
        <v>5977</v>
      </c>
      <c r="AH1459" t="s">
        <v>5977</v>
      </c>
      <c r="AI1459" t="s">
        <v>5977</v>
      </c>
      <c r="AJ1459" t="s">
        <v>5977</v>
      </c>
    </row>
    <row r="1460" spans="1:36" x14ac:dyDescent="0.3">
      <c r="A1460" t="s">
        <v>99</v>
      </c>
      <c r="B1460" t="s">
        <v>100</v>
      </c>
      <c r="C1460" t="s">
        <v>20191</v>
      </c>
      <c r="D1460" t="s">
        <v>20192</v>
      </c>
      <c r="E1460">
        <v>100</v>
      </c>
      <c r="F1460">
        <v>40.716099999999997</v>
      </c>
      <c r="G1460">
        <v>-87.021100000000004</v>
      </c>
      <c r="H1460" t="s">
        <v>128</v>
      </c>
      <c r="L1460">
        <v>2017</v>
      </c>
      <c r="M1460" t="s">
        <v>20191</v>
      </c>
      <c r="N1460" t="s">
        <v>104</v>
      </c>
      <c r="O1460" t="s">
        <v>105</v>
      </c>
      <c r="P1460" t="s">
        <v>104</v>
      </c>
      <c r="R1460">
        <v>2019</v>
      </c>
      <c r="W1460">
        <v>134.85900000000001</v>
      </c>
      <c r="X1460">
        <v>322.90899999999999</v>
      </c>
      <c r="Y1460">
        <v>344.06400000000002</v>
      </c>
      <c r="Z1460" t="s">
        <v>104</v>
      </c>
      <c r="AE1460">
        <v>293.67</v>
      </c>
      <c r="AF1460" t="s">
        <v>43</v>
      </c>
      <c r="AG1460" t="s">
        <v>43</v>
      </c>
      <c r="AH1460" t="s">
        <v>43</v>
      </c>
      <c r="AI1460" t="s">
        <v>43</v>
      </c>
      <c r="AJ1460" t="s">
        <v>44</v>
      </c>
    </row>
    <row r="1461" spans="1:36" x14ac:dyDescent="0.3">
      <c r="A1461" t="s">
        <v>99</v>
      </c>
      <c r="B1461" t="s">
        <v>100</v>
      </c>
      <c r="C1461" t="s">
        <v>21291</v>
      </c>
      <c r="D1461" t="s">
        <v>21292</v>
      </c>
      <c r="E1461">
        <v>88</v>
      </c>
      <c r="F1461">
        <v>37.1753</v>
      </c>
      <c r="G1461">
        <v>-81.961399999999998</v>
      </c>
      <c r="H1461" t="s">
        <v>58</v>
      </c>
      <c r="L1461">
        <v>2002</v>
      </c>
      <c r="M1461" t="s">
        <v>21293</v>
      </c>
      <c r="N1461" t="s">
        <v>104</v>
      </c>
      <c r="O1461" t="s">
        <v>105</v>
      </c>
      <c r="P1461" t="s">
        <v>104</v>
      </c>
      <c r="R1461">
        <v>2019</v>
      </c>
      <c r="S1461">
        <v>11.577999999999999</v>
      </c>
      <c r="T1461">
        <v>58.728999999999999</v>
      </c>
      <c r="U1461">
        <v>80.569000000000003</v>
      </c>
      <c r="V1461">
        <v>233.78200000000001</v>
      </c>
      <c r="W1461">
        <v>175.143</v>
      </c>
      <c r="X1461">
        <v>196.48500000000001</v>
      </c>
      <c r="Y1461">
        <v>343.96699999999998</v>
      </c>
      <c r="Z1461" t="s">
        <v>104</v>
      </c>
      <c r="AE1461">
        <v>310.33</v>
      </c>
      <c r="AF1461" t="s">
        <v>43</v>
      </c>
      <c r="AG1461" t="s">
        <v>43</v>
      </c>
      <c r="AH1461" t="s">
        <v>43</v>
      </c>
      <c r="AI1461" t="s">
        <v>43</v>
      </c>
      <c r="AJ1461" t="s">
        <v>44</v>
      </c>
    </row>
    <row r="1462" spans="1:36" x14ac:dyDescent="0.3">
      <c r="A1462" t="s">
        <v>99</v>
      </c>
      <c r="B1462" t="s">
        <v>100</v>
      </c>
      <c r="C1462" t="s">
        <v>16582</v>
      </c>
      <c r="D1462" t="s">
        <v>16583</v>
      </c>
      <c r="E1462">
        <v>144</v>
      </c>
      <c r="F1462">
        <v>41.287399999999998</v>
      </c>
      <c r="G1462">
        <v>-110.5556</v>
      </c>
      <c r="H1462" t="s">
        <v>128</v>
      </c>
      <c r="L1462">
        <v>2004</v>
      </c>
      <c r="M1462" t="s">
        <v>16584</v>
      </c>
      <c r="N1462" t="s">
        <v>104</v>
      </c>
      <c r="O1462" t="s">
        <v>105</v>
      </c>
      <c r="P1462" t="s">
        <v>104</v>
      </c>
      <c r="Q1462">
        <v>51413</v>
      </c>
      <c r="R1462">
        <v>2019</v>
      </c>
      <c r="S1462">
        <v>348.03800000000001</v>
      </c>
      <c r="T1462">
        <v>402.87599999999998</v>
      </c>
      <c r="U1462">
        <v>306.96600000000001</v>
      </c>
      <c r="V1462">
        <v>362.13900000000001</v>
      </c>
      <c r="W1462">
        <v>364.125</v>
      </c>
      <c r="X1462">
        <v>350.15800000000002</v>
      </c>
      <c r="Y1462">
        <v>343.45800000000003</v>
      </c>
      <c r="Z1462" t="s">
        <v>104</v>
      </c>
      <c r="AA1462">
        <v>393.83</v>
      </c>
      <c r="AB1462">
        <v>391.73</v>
      </c>
      <c r="AC1462">
        <v>413.21</v>
      </c>
      <c r="AD1462">
        <v>405.37</v>
      </c>
      <c r="AE1462">
        <v>375.95</v>
      </c>
      <c r="AF1462" t="s">
        <v>5977</v>
      </c>
      <c r="AG1462" t="s">
        <v>5977</v>
      </c>
      <c r="AH1462" t="s">
        <v>5977</v>
      </c>
      <c r="AI1462" t="s">
        <v>5977</v>
      </c>
      <c r="AJ1462" t="s">
        <v>5977</v>
      </c>
    </row>
    <row r="1463" spans="1:36" x14ac:dyDescent="0.3">
      <c r="A1463" t="s">
        <v>99</v>
      </c>
      <c r="B1463" t="s">
        <v>100</v>
      </c>
      <c r="C1463" t="s">
        <v>20712</v>
      </c>
      <c r="D1463" t="s">
        <v>20713</v>
      </c>
      <c r="E1463">
        <v>94.5</v>
      </c>
      <c r="F1463">
        <v>37.584299999999999</v>
      </c>
      <c r="G1463">
        <v>-120.26860000000001</v>
      </c>
      <c r="H1463" t="s">
        <v>40</v>
      </c>
      <c r="L1463">
        <v>1967</v>
      </c>
      <c r="M1463" t="s">
        <v>20714</v>
      </c>
      <c r="N1463" t="s">
        <v>104</v>
      </c>
      <c r="O1463" t="s">
        <v>105</v>
      </c>
      <c r="P1463" t="s">
        <v>104</v>
      </c>
      <c r="Q1463">
        <v>26020</v>
      </c>
      <c r="R1463">
        <v>2019</v>
      </c>
      <c r="S1463">
        <v>138.21799999999999</v>
      </c>
      <c r="T1463">
        <v>77.224999999999994</v>
      </c>
      <c r="U1463">
        <v>10.858000000000001</v>
      </c>
      <c r="V1463">
        <v>148.22200000000001</v>
      </c>
      <c r="W1463">
        <v>438.66</v>
      </c>
      <c r="X1463">
        <v>240.27199999999999</v>
      </c>
      <c r="Y1463">
        <v>343.40499999999997</v>
      </c>
      <c r="Z1463" t="s">
        <v>104</v>
      </c>
      <c r="AA1463">
        <v>278.44</v>
      </c>
      <c r="AB1463">
        <v>264.14</v>
      </c>
      <c r="AC1463">
        <v>218.79</v>
      </c>
      <c r="AD1463">
        <v>311.02</v>
      </c>
      <c r="AE1463">
        <v>285.37</v>
      </c>
      <c r="AF1463" t="s">
        <v>49</v>
      </c>
      <c r="AG1463" t="s">
        <v>49</v>
      </c>
      <c r="AH1463" t="s">
        <v>49</v>
      </c>
      <c r="AI1463" t="s">
        <v>49</v>
      </c>
      <c r="AJ1463" t="s">
        <v>49</v>
      </c>
    </row>
    <row r="1464" spans="1:36" x14ac:dyDescent="0.3">
      <c r="A1464" t="s">
        <v>99</v>
      </c>
      <c r="B1464" t="s">
        <v>100</v>
      </c>
      <c r="C1464" t="s">
        <v>19209</v>
      </c>
      <c r="D1464" t="s">
        <v>19210</v>
      </c>
      <c r="E1464">
        <v>102.7</v>
      </c>
      <c r="F1464">
        <v>29.475300000000001</v>
      </c>
      <c r="G1464">
        <v>-95.634200000000007</v>
      </c>
      <c r="H1464" t="s">
        <v>58</v>
      </c>
      <c r="L1464">
        <v>2013</v>
      </c>
      <c r="M1464" t="s">
        <v>19211</v>
      </c>
      <c r="N1464" t="s">
        <v>104</v>
      </c>
      <c r="O1464" t="s">
        <v>105</v>
      </c>
      <c r="P1464" t="s">
        <v>104</v>
      </c>
      <c r="R1464">
        <v>2019</v>
      </c>
      <c r="S1464">
        <v>7.6390000000000002</v>
      </c>
      <c r="T1464">
        <v>13.525</v>
      </c>
      <c r="U1464">
        <v>18.623000000000001</v>
      </c>
      <c r="V1464">
        <v>42.027000000000001</v>
      </c>
      <c r="W1464">
        <v>271.28300000000002</v>
      </c>
      <c r="X1464">
        <v>276.596</v>
      </c>
      <c r="Y1464">
        <v>343.23</v>
      </c>
      <c r="Z1464" t="s">
        <v>104</v>
      </c>
      <c r="AE1464">
        <v>362.17</v>
      </c>
      <c r="AF1464" t="s">
        <v>43</v>
      </c>
      <c r="AG1464" t="s">
        <v>43</v>
      </c>
      <c r="AH1464" t="s">
        <v>43</v>
      </c>
      <c r="AI1464" t="s">
        <v>43</v>
      </c>
      <c r="AJ1464" t="s">
        <v>44</v>
      </c>
    </row>
    <row r="1465" spans="1:36" x14ac:dyDescent="0.3">
      <c r="A1465" t="s">
        <v>99</v>
      </c>
      <c r="B1465" t="s">
        <v>100</v>
      </c>
      <c r="C1465" t="s">
        <v>25355</v>
      </c>
      <c r="D1465" t="s">
        <v>25356</v>
      </c>
      <c r="E1465">
        <v>55.5</v>
      </c>
      <c r="F1465">
        <v>33.585999999999999</v>
      </c>
      <c r="G1465">
        <v>-116.0873</v>
      </c>
      <c r="H1465" t="s">
        <v>2526</v>
      </c>
      <c r="I1465" t="s">
        <v>585</v>
      </c>
      <c r="J1465" t="s">
        <v>58</v>
      </c>
      <c r="K1465" t="s">
        <v>334</v>
      </c>
      <c r="L1465">
        <v>1991</v>
      </c>
      <c r="M1465" t="s">
        <v>25357</v>
      </c>
      <c r="N1465" t="s">
        <v>104</v>
      </c>
      <c r="O1465" t="s">
        <v>105</v>
      </c>
      <c r="P1465" t="s">
        <v>104</v>
      </c>
      <c r="R1465">
        <v>2019</v>
      </c>
      <c r="S1465">
        <v>351.50500099999999</v>
      </c>
      <c r="T1465">
        <v>327.98200300000002</v>
      </c>
      <c r="U1465">
        <v>323.07600200000002</v>
      </c>
      <c r="V1465">
        <v>332.81800199999998</v>
      </c>
      <c r="W1465">
        <v>345.74899900000003</v>
      </c>
      <c r="X1465">
        <v>329.77100300000001</v>
      </c>
      <c r="Y1465">
        <v>342.297999</v>
      </c>
      <c r="Z1465" t="s">
        <v>104</v>
      </c>
      <c r="AE1465">
        <v>10.050000000000001</v>
      </c>
      <c r="AF1465" t="s">
        <v>43</v>
      </c>
      <c r="AG1465" t="s">
        <v>43</v>
      </c>
      <c r="AH1465" t="s">
        <v>43</v>
      </c>
      <c r="AI1465" t="s">
        <v>43</v>
      </c>
      <c r="AJ1465" t="s">
        <v>44</v>
      </c>
    </row>
    <row r="1466" spans="1:36" x14ac:dyDescent="0.3">
      <c r="A1466" t="s">
        <v>99</v>
      </c>
      <c r="B1466" t="s">
        <v>100</v>
      </c>
      <c r="C1466" t="s">
        <v>15401</v>
      </c>
      <c r="D1466" t="s">
        <v>15402</v>
      </c>
      <c r="E1466">
        <v>165.6</v>
      </c>
      <c r="F1466">
        <v>35.1509</v>
      </c>
      <c r="G1466">
        <v>-84.177499999999995</v>
      </c>
      <c r="H1466" t="s">
        <v>40</v>
      </c>
      <c r="L1466">
        <v>1949.1787440000001</v>
      </c>
      <c r="M1466" t="s">
        <v>508</v>
      </c>
      <c r="N1466" t="s">
        <v>104</v>
      </c>
      <c r="O1466" t="s">
        <v>105</v>
      </c>
      <c r="P1466" t="s">
        <v>104</v>
      </c>
      <c r="Q1466">
        <v>34350</v>
      </c>
      <c r="R1466">
        <v>2019</v>
      </c>
      <c r="S1466">
        <v>430.98700000000002</v>
      </c>
      <c r="T1466">
        <v>250.965</v>
      </c>
      <c r="U1466">
        <v>307.72199999999998</v>
      </c>
      <c r="V1466">
        <v>244.62700000000001</v>
      </c>
      <c r="W1466">
        <v>180.166</v>
      </c>
      <c r="X1466">
        <v>351.81200000000001</v>
      </c>
      <c r="Y1466">
        <v>342.21499999999997</v>
      </c>
      <c r="Z1466" t="s">
        <v>104</v>
      </c>
      <c r="AA1466">
        <v>496.85</v>
      </c>
      <c r="AB1466">
        <v>475.08</v>
      </c>
      <c r="AC1466">
        <v>463.58</v>
      </c>
      <c r="AD1466">
        <v>448.29</v>
      </c>
      <c r="AE1466">
        <v>345.88</v>
      </c>
      <c r="AF1466" t="s">
        <v>49</v>
      </c>
      <c r="AG1466" t="s">
        <v>49</v>
      </c>
      <c r="AH1466" t="s">
        <v>49</v>
      </c>
      <c r="AI1466" t="s">
        <v>49</v>
      </c>
      <c r="AJ1466" t="s">
        <v>49</v>
      </c>
    </row>
    <row r="1467" spans="1:36" x14ac:dyDescent="0.3">
      <c r="A1467" t="s">
        <v>99</v>
      </c>
      <c r="B1467" t="s">
        <v>100</v>
      </c>
      <c r="C1467" t="s">
        <v>18129</v>
      </c>
      <c r="D1467" t="s">
        <v>18130</v>
      </c>
      <c r="E1467">
        <v>119.6</v>
      </c>
      <c r="F1467">
        <v>41.883299999999998</v>
      </c>
      <c r="G1467">
        <v>-92.933300000000003</v>
      </c>
      <c r="H1467" t="s">
        <v>128</v>
      </c>
      <c r="L1467">
        <v>2012</v>
      </c>
      <c r="M1467" t="s">
        <v>2087</v>
      </c>
      <c r="N1467" t="s">
        <v>104</v>
      </c>
      <c r="O1467" t="s">
        <v>105</v>
      </c>
      <c r="P1467" t="s">
        <v>104</v>
      </c>
      <c r="Q1467">
        <v>62831</v>
      </c>
      <c r="R1467">
        <v>2019</v>
      </c>
      <c r="S1467">
        <v>396.99200000000002</v>
      </c>
      <c r="T1467">
        <v>371.36599999999999</v>
      </c>
      <c r="U1467">
        <v>384.27600000000001</v>
      </c>
      <c r="V1467">
        <v>375.04500000000002</v>
      </c>
      <c r="W1467">
        <v>379.72800000000001</v>
      </c>
      <c r="X1467">
        <v>334.86200000000002</v>
      </c>
      <c r="Y1467">
        <v>340.36</v>
      </c>
      <c r="Z1467" t="s">
        <v>104</v>
      </c>
      <c r="AA1467">
        <v>441.29</v>
      </c>
      <c r="AB1467">
        <v>449.92</v>
      </c>
      <c r="AC1467">
        <v>407.35</v>
      </c>
      <c r="AD1467">
        <v>388.05</v>
      </c>
      <c r="AE1467">
        <v>401.24</v>
      </c>
      <c r="AF1467" t="s">
        <v>5977</v>
      </c>
      <c r="AG1467" t="s">
        <v>5977</v>
      </c>
      <c r="AH1467" t="s">
        <v>5977</v>
      </c>
      <c r="AI1467" t="s">
        <v>5977</v>
      </c>
      <c r="AJ1467" t="s">
        <v>5977</v>
      </c>
    </row>
    <row r="1468" spans="1:36" x14ac:dyDescent="0.3">
      <c r="A1468" t="s">
        <v>99</v>
      </c>
      <c r="B1468" t="s">
        <v>100</v>
      </c>
      <c r="C1468" t="s">
        <v>21603</v>
      </c>
      <c r="D1468" t="s">
        <v>21604</v>
      </c>
      <c r="E1468">
        <v>84</v>
      </c>
      <c r="F1468">
        <v>32.925400000000003</v>
      </c>
      <c r="G1468">
        <v>-101.21939999999999</v>
      </c>
      <c r="H1468" t="s">
        <v>128</v>
      </c>
      <c r="L1468">
        <v>2006</v>
      </c>
      <c r="M1468" t="s">
        <v>21605</v>
      </c>
      <c r="N1468" t="s">
        <v>104</v>
      </c>
      <c r="O1468" t="s">
        <v>105</v>
      </c>
      <c r="P1468" t="s">
        <v>104</v>
      </c>
      <c r="R1468">
        <v>2019</v>
      </c>
      <c r="S1468">
        <v>300.44099999999997</v>
      </c>
      <c r="T1468">
        <v>311.36200000000002</v>
      </c>
      <c r="U1468">
        <v>277.87700000000001</v>
      </c>
      <c r="V1468">
        <v>294.56</v>
      </c>
      <c r="W1468">
        <v>268.98700000000002</v>
      </c>
      <c r="X1468">
        <v>334.66399999999999</v>
      </c>
      <c r="Y1468">
        <v>340.17099999999999</v>
      </c>
      <c r="Z1468" t="s">
        <v>104</v>
      </c>
      <c r="AA1468">
        <v>252.38</v>
      </c>
      <c r="AB1468">
        <v>246.91</v>
      </c>
      <c r="AC1468">
        <v>233.37</v>
      </c>
      <c r="AD1468">
        <v>257.66000000000003</v>
      </c>
      <c r="AE1468">
        <v>259.17</v>
      </c>
      <c r="AF1468" t="s">
        <v>5977</v>
      </c>
      <c r="AG1468" t="s">
        <v>5977</v>
      </c>
      <c r="AH1468" t="s">
        <v>5977</v>
      </c>
      <c r="AI1468" t="s">
        <v>5977</v>
      </c>
      <c r="AJ1468" t="s">
        <v>5977</v>
      </c>
    </row>
    <row r="1469" spans="1:36" x14ac:dyDescent="0.3">
      <c r="A1469" t="s">
        <v>99</v>
      </c>
      <c r="B1469" t="s">
        <v>100</v>
      </c>
      <c r="C1469" t="s">
        <v>26066</v>
      </c>
      <c r="D1469" t="s">
        <v>26067</v>
      </c>
      <c r="E1469">
        <v>51</v>
      </c>
      <c r="F1469">
        <v>38.073599999999999</v>
      </c>
      <c r="G1469">
        <v>-122.14109999999999</v>
      </c>
      <c r="H1469" t="s">
        <v>58</v>
      </c>
      <c r="L1469">
        <v>2002</v>
      </c>
      <c r="M1469" t="s">
        <v>26068</v>
      </c>
      <c r="N1469" t="s">
        <v>104</v>
      </c>
      <c r="O1469" t="s">
        <v>105</v>
      </c>
      <c r="P1469" t="s">
        <v>104</v>
      </c>
      <c r="R1469">
        <v>2019</v>
      </c>
      <c r="S1469">
        <v>347.48999900000001</v>
      </c>
      <c r="T1469">
        <v>376.96699899999999</v>
      </c>
      <c r="U1469">
        <v>350.05599699999999</v>
      </c>
      <c r="V1469">
        <v>292.00099599999999</v>
      </c>
      <c r="W1469">
        <v>304.07100300000002</v>
      </c>
      <c r="X1469">
        <v>362.28899999999999</v>
      </c>
      <c r="Y1469">
        <v>339.24900400000001</v>
      </c>
      <c r="Z1469" t="s">
        <v>104</v>
      </c>
      <c r="AE1469">
        <v>179.85</v>
      </c>
      <c r="AF1469" t="s">
        <v>43</v>
      </c>
      <c r="AG1469" t="s">
        <v>43</v>
      </c>
      <c r="AH1469" t="s">
        <v>43</v>
      </c>
      <c r="AI1469" t="s">
        <v>43</v>
      </c>
      <c r="AJ1469" t="s">
        <v>44</v>
      </c>
    </row>
    <row r="1470" spans="1:36" x14ac:dyDescent="0.3">
      <c r="A1470" t="s">
        <v>99</v>
      </c>
      <c r="B1470" t="s">
        <v>100</v>
      </c>
      <c r="C1470" t="s">
        <v>17385</v>
      </c>
      <c r="D1470" t="s">
        <v>17386</v>
      </c>
      <c r="E1470">
        <v>129</v>
      </c>
      <c r="F1470">
        <v>43.616100000000003</v>
      </c>
      <c r="G1470">
        <v>-88.496899999999997</v>
      </c>
      <c r="H1470" t="s">
        <v>128</v>
      </c>
      <c r="L1470">
        <v>2008.2325579999999</v>
      </c>
      <c r="M1470" t="s">
        <v>4025</v>
      </c>
      <c r="N1470" t="s">
        <v>104</v>
      </c>
      <c r="O1470" t="s">
        <v>105</v>
      </c>
      <c r="P1470" t="s">
        <v>104</v>
      </c>
      <c r="Q1470">
        <v>53129</v>
      </c>
      <c r="R1470">
        <v>2019</v>
      </c>
      <c r="S1470">
        <v>337.10700000000003</v>
      </c>
      <c r="T1470">
        <v>351.03899999999999</v>
      </c>
      <c r="U1470">
        <v>349.37599999999998</v>
      </c>
      <c r="V1470">
        <v>319.88900000000001</v>
      </c>
      <c r="W1470">
        <v>313.238</v>
      </c>
      <c r="X1470">
        <v>187.982</v>
      </c>
      <c r="Y1470">
        <v>339.19900000000001</v>
      </c>
      <c r="Z1470" t="s">
        <v>104</v>
      </c>
      <c r="AA1470">
        <v>406.34</v>
      </c>
      <c r="AB1470">
        <v>421.04</v>
      </c>
      <c r="AC1470">
        <v>375.71</v>
      </c>
      <c r="AD1470">
        <v>355.63</v>
      </c>
      <c r="AE1470">
        <v>384.85</v>
      </c>
      <c r="AF1470" t="s">
        <v>5977</v>
      </c>
      <c r="AG1470" t="s">
        <v>5977</v>
      </c>
      <c r="AH1470" t="s">
        <v>5977</v>
      </c>
      <c r="AI1470" t="s">
        <v>5977</v>
      </c>
      <c r="AJ1470" t="s">
        <v>5977</v>
      </c>
    </row>
    <row r="1471" spans="1:36" x14ac:dyDescent="0.3">
      <c r="A1471" t="s">
        <v>99</v>
      </c>
      <c r="B1471" t="s">
        <v>100</v>
      </c>
      <c r="C1471" t="s">
        <v>8980</v>
      </c>
      <c r="D1471" t="s">
        <v>8981</v>
      </c>
      <c r="E1471">
        <v>475</v>
      </c>
      <c r="F1471">
        <v>36.933300000000003</v>
      </c>
      <c r="G1471">
        <v>-82.199700000000007</v>
      </c>
      <c r="H1471" t="s">
        <v>58</v>
      </c>
      <c r="L1471">
        <v>1958.5</v>
      </c>
      <c r="M1471" t="s">
        <v>687</v>
      </c>
      <c r="N1471" t="s">
        <v>104</v>
      </c>
      <c r="O1471" t="s">
        <v>105</v>
      </c>
      <c r="P1471" t="s">
        <v>104</v>
      </c>
      <c r="Q1471">
        <v>13355</v>
      </c>
      <c r="R1471">
        <v>2019</v>
      </c>
      <c r="S1471">
        <v>898.07300299999997</v>
      </c>
      <c r="T1471">
        <v>729.19399999999996</v>
      </c>
      <c r="U1471">
        <v>461.97699699999998</v>
      </c>
      <c r="V1471">
        <v>0</v>
      </c>
      <c r="W1471">
        <v>0</v>
      </c>
      <c r="X1471">
        <v>0</v>
      </c>
      <c r="Y1471">
        <v>338.98700000000002</v>
      </c>
      <c r="Z1471" t="s">
        <v>104</v>
      </c>
      <c r="AE1471">
        <v>1675.08</v>
      </c>
      <c r="AF1471" t="s">
        <v>43</v>
      </c>
      <c r="AG1471" t="s">
        <v>43</v>
      </c>
      <c r="AH1471" t="s">
        <v>43</v>
      </c>
      <c r="AI1471" t="s">
        <v>43</v>
      </c>
      <c r="AJ1471" t="s">
        <v>44</v>
      </c>
    </row>
    <row r="1472" spans="1:36" x14ac:dyDescent="0.3">
      <c r="A1472" t="s">
        <v>99</v>
      </c>
      <c r="B1472" t="s">
        <v>100</v>
      </c>
      <c r="C1472" t="s">
        <v>21797</v>
      </c>
      <c r="D1472" t="s">
        <v>21798</v>
      </c>
      <c r="E1472">
        <v>81.5</v>
      </c>
      <c r="F1472">
        <v>32.714599999999997</v>
      </c>
      <c r="G1472">
        <v>-115.518</v>
      </c>
      <c r="H1472" t="s">
        <v>3854</v>
      </c>
      <c r="L1472">
        <v>1995.3987729999999</v>
      </c>
      <c r="M1472" t="s">
        <v>21799</v>
      </c>
      <c r="N1472" t="s">
        <v>104</v>
      </c>
      <c r="O1472" t="s">
        <v>105</v>
      </c>
      <c r="P1472" t="s">
        <v>104</v>
      </c>
      <c r="Q1472">
        <v>28740</v>
      </c>
      <c r="R1472">
        <v>2019</v>
      </c>
      <c r="S1472">
        <v>295.49799999999999</v>
      </c>
      <c r="T1472">
        <v>265.012</v>
      </c>
      <c r="U1472">
        <v>321.94200000000001</v>
      </c>
      <c r="V1472">
        <v>355.35899999999998</v>
      </c>
      <c r="W1472">
        <v>310.71800000000002</v>
      </c>
      <c r="X1472">
        <v>312.351</v>
      </c>
      <c r="Y1472">
        <v>338.75400000000002</v>
      </c>
      <c r="Z1472" t="s">
        <v>104</v>
      </c>
      <c r="AE1472">
        <v>440.53</v>
      </c>
      <c r="AF1472" t="s">
        <v>43</v>
      </c>
      <c r="AG1472" t="s">
        <v>43</v>
      </c>
      <c r="AH1472" t="s">
        <v>43</v>
      </c>
      <c r="AI1472" t="s">
        <v>43</v>
      </c>
      <c r="AJ1472" t="s">
        <v>44</v>
      </c>
    </row>
    <row r="1473" spans="1:36" x14ac:dyDescent="0.3">
      <c r="A1473" t="s">
        <v>99</v>
      </c>
      <c r="B1473" t="s">
        <v>100</v>
      </c>
      <c r="C1473" t="s">
        <v>25014</v>
      </c>
      <c r="D1473" t="s">
        <v>25015</v>
      </c>
      <c r="E1473">
        <v>59</v>
      </c>
      <c r="F1473">
        <v>26.631499999999999</v>
      </c>
      <c r="G1473">
        <v>-81.7607</v>
      </c>
      <c r="H1473" t="s">
        <v>2526</v>
      </c>
      <c r="I1473" t="s">
        <v>110</v>
      </c>
      <c r="L1473">
        <v>1998.40678</v>
      </c>
      <c r="M1473" t="s">
        <v>25016</v>
      </c>
      <c r="N1473" t="s">
        <v>104</v>
      </c>
      <c r="O1473" t="s">
        <v>105</v>
      </c>
      <c r="P1473" t="s">
        <v>104</v>
      </c>
      <c r="Q1473">
        <v>28749</v>
      </c>
      <c r="R1473">
        <v>2019</v>
      </c>
      <c r="S1473">
        <v>321.33200699999998</v>
      </c>
      <c r="T1473">
        <v>328.15000099999997</v>
      </c>
      <c r="U1473">
        <v>329.076998</v>
      </c>
      <c r="V1473">
        <v>340.74713400000002</v>
      </c>
      <c r="W1473">
        <v>315.25300199999998</v>
      </c>
      <c r="X1473">
        <v>347.59400099999999</v>
      </c>
      <c r="Y1473">
        <v>338.49199700000003</v>
      </c>
      <c r="Z1473" t="s">
        <v>104</v>
      </c>
      <c r="AE1473">
        <v>10.69</v>
      </c>
      <c r="AF1473" t="s">
        <v>43</v>
      </c>
      <c r="AG1473" t="s">
        <v>43</v>
      </c>
      <c r="AH1473" t="s">
        <v>43</v>
      </c>
      <c r="AI1473" t="s">
        <v>43</v>
      </c>
      <c r="AJ1473" t="s">
        <v>44</v>
      </c>
    </row>
    <row r="1474" spans="1:36" x14ac:dyDescent="0.3">
      <c r="A1474" t="s">
        <v>99</v>
      </c>
      <c r="B1474" t="s">
        <v>100</v>
      </c>
      <c r="C1474" t="s">
        <v>29713</v>
      </c>
      <c r="D1474" t="s">
        <v>29714</v>
      </c>
      <c r="E1474">
        <v>48</v>
      </c>
      <c r="F1474">
        <v>40.782400000000003</v>
      </c>
      <c r="G1474">
        <v>-76.176199999999994</v>
      </c>
      <c r="H1474" t="s">
        <v>87</v>
      </c>
      <c r="L1474">
        <v>1988</v>
      </c>
      <c r="M1474" t="s">
        <v>23698</v>
      </c>
      <c r="N1474" t="s">
        <v>104</v>
      </c>
      <c r="O1474" t="s">
        <v>105</v>
      </c>
      <c r="P1474" t="s">
        <v>104</v>
      </c>
      <c r="Q1474">
        <v>36866</v>
      </c>
      <c r="R1474">
        <v>2019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338.30600399999997</v>
      </c>
      <c r="Z1474" t="s">
        <v>104</v>
      </c>
      <c r="AE1474">
        <v>221.72</v>
      </c>
      <c r="AF1474" t="s">
        <v>43</v>
      </c>
      <c r="AG1474" t="s">
        <v>43</v>
      </c>
      <c r="AH1474" t="s">
        <v>43</v>
      </c>
      <c r="AI1474" t="s">
        <v>43</v>
      </c>
      <c r="AJ1474" t="s">
        <v>44</v>
      </c>
    </row>
    <row r="1475" spans="1:36" x14ac:dyDescent="0.3">
      <c r="A1475" t="s">
        <v>99</v>
      </c>
      <c r="B1475" t="s">
        <v>100</v>
      </c>
      <c r="C1475" t="s">
        <v>30003</v>
      </c>
      <c r="D1475" t="s">
        <v>30004</v>
      </c>
      <c r="E1475">
        <v>46</v>
      </c>
      <c r="F1475">
        <v>42.765000000000001</v>
      </c>
      <c r="G1475">
        <v>-71.124200000000002</v>
      </c>
      <c r="H1475" t="s">
        <v>2526</v>
      </c>
      <c r="L1475">
        <v>1989</v>
      </c>
      <c r="M1475" t="s">
        <v>30005</v>
      </c>
      <c r="N1475" t="s">
        <v>104</v>
      </c>
      <c r="O1475" t="s">
        <v>105</v>
      </c>
      <c r="P1475" t="s">
        <v>104</v>
      </c>
      <c r="Q1475">
        <v>28737</v>
      </c>
      <c r="R1475">
        <v>2019</v>
      </c>
      <c r="S1475">
        <v>340.38800099999997</v>
      </c>
      <c r="T1475">
        <v>336.58599800000002</v>
      </c>
      <c r="U1475">
        <v>328.713999</v>
      </c>
      <c r="V1475">
        <v>332.37800199999998</v>
      </c>
      <c r="W1475">
        <v>311.06700000000001</v>
      </c>
      <c r="X1475">
        <v>335.82100000000003</v>
      </c>
      <c r="Y1475">
        <v>338.24700000000001</v>
      </c>
      <c r="Z1475" t="s">
        <v>104</v>
      </c>
      <c r="AE1475">
        <v>8.33</v>
      </c>
      <c r="AF1475" t="s">
        <v>43</v>
      </c>
      <c r="AG1475" t="s">
        <v>43</v>
      </c>
      <c r="AH1475" t="s">
        <v>43</v>
      </c>
      <c r="AI1475" t="s">
        <v>43</v>
      </c>
      <c r="AJ1475" t="s">
        <v>44</v>
      </c>
    </row>
    <row r="1476" spans="1:36" x14ac:dyDescent="0.3">
      <c r="A1476" t="s">
        <v>99</v>
      </c>
      <c r="B1476" t="s">
        <v>100</v>
      </c>
      <c r="C1476" t="s">
        <v>15783</v>
      </c>
      <c r="D1476" t="s">
        <v>15784</v>
      </c>
      <c r="E1476">
        <v>156.6</v>
      </c>
      <c r="F1476">
        <v>46.421100000000003</v>
      </c>
      <c r="G1476">
        <v>-117.8331</v>
      </c>
      <c r="H1476" t="s">
        <v>128</v>
      </c>
      <c r="L1476">
        <v>2005.137931</v>
      </c>
      <c r="M1476" t="s">
        <v>10200</v>
      </c>
      <c r="N1476" t="s">
        <v>104</v>
      </c>
      <c r="O1476" t="s">
        <v>105</v>
      </c>
      <c r="P1476" t="s">
        <v>104</v>
      </c>
      <c r="Q1476">
        <v>53714</v>
      </c>
      <c r="R1476">
        <v>2019</v>
      </c>
      <c r="S1476">
        <v>404.14</v>
      </c>
      <c r="T1476">
        <v>453.21899999999999</v>
      </c>
      <c r="U1476">
        <v>362.25299999999999</v>
      </c>
      <c r="V1476">
        <v>415.07</v>
      </c>
      <c r="W1476">
        <v>342.81</v>
      </c>
      <c r="X1476">
        <v>408.65800000000002</v>
      </c>
      <c r="Y1476">
        <v>337.99299999999999</v>
      </c>
      <c r="Z1476" t="s">
        <v>104</v>
      </c>
      <c r="AA1476">
        <v>420.84</v>
      </c>
      <c r="AB1476">
        <v>420.92</v>
      </c>
      <c r="AC1476">
        <v>407.72</v>
      </c>
      <c r="AD1476">
        <v>426.2</v>
      </c>
      <c r="AE1476">
        <v>405.65</v>
      </c>
      <c r="AF1476" t="s">
        <v>5977</v>
      </c>
      <c r="AG1476" t="s">
        <v>5977</v>
      </c>
      <c r="AH1476" t="s">
        <v>5977</v>
      </c>
      <c r="AI1476" t="s">
        <v>5977</v>
      </c>
      <c r="AJ1476" t="s">
        <v>5977</v>
      </c>
    </row>
    <row r="1477" spans="1:36" x14ac:dyDescent="0.3">
      <c r="A1477" t="s">
        <v>99</v>
      </c>
      <c r="B1477" t="s">
        <v>100</v>
      </c>
      <c r="C1477" t="s">
        <v>21316</v>
      </c>
      <c r="D1477" t="s">
        <v>21317</v>
      </c>
      <c r="E1477">
        <v>87.5</v>
      </c>
      <c r="F1477">
        <v>32.226799999999997</v>
      </c>
      <c r="G1477">
        <v>-88.025199999999998</v>
      </c>
      <c r="H1477" t="s">
        <v>1615</v>
      </c>
      <c r="I1477" t="s">
        <v>2526</v>
      </c>
      <c r="J1477" t="s">
        <v>58</v>
      </c>
      <c r="K1477" t="s">
        <v>110</v>
      </c>
      <c r="L1477">
        <v>2004.9748569999999</v>
      </c>
      <c r="M1477" t="s">
        <v>21316</v>
      </c>
      <c r="N1477" t="s">
        <v>104</v>
      </c>
      <c r="O1477" t="s">
        <v>105</v>
      </c>
      <c r="P1477" t="s">
        <v>104</v>
      </c>
      <c r="Q1477">
        <v>23496</v>
      </c>
      <c r="R1477">
        <v>2019</v>
      </c>
      <c r="S1477">
        <v>250.271997</v>
      </c>
      <c r="T1477">
        <v>251.787003</v>
      </c>
      <c r="U1477">
        <v>254.602</v>
      </c>
      <c r="V1477">
        <v>219.376001</v>
      </c>
      <c r="W1477">
        <v>233.093998</v>
      </c>
      <c r="X1477">
        <v>293.050004</v>
      </c>
      <c r="Y1477">
        <v>337.95399900000001</v>
      </c>
      <c r="Z1477" t="s">
        <v>104</v>
      </c>
      <c r="AF1477" t="s">
        <v>43</v>
      </c>
      <c r="AG1477" t="s">
        <v>43</v>
      </c>
      <c r="AH1477" t="s">
        <v>43</v>
      </c>
      <c r="AI1477" t="s">
        <v>43</v>
      </c>
      <c r="AJ1477" t="s">
        <v>43</v>
      </c>
    </row>
    <row r="1478" spans="1:36" x14ac:dyDescent="0.3">
      <c r="A1478" t="s">
        <v>99</v>
      </c>
      <c r="B1478" t="s">
        <v>100</v>
      </c>
      <c r="C1478" t="s">
        <v>21167</v>
      </c>
      <c r="D1478" t="s">
        <v>21168</v>
      </c>
      <c r="E1478">
        <v>90</v>
      </c>
      <c r="F1478">
        <v>43.6631</v>
      </c>
      <c r="G1478">
        <v>-82.746899999999997</v>
      </c>
      <c r="H1478" t="s">
        <v>128</v>
      </c>
      <c r="L1478">
        <v>2012</v>
      </c>
      <c r="M1478" t="s">
        <v>21169</v>
      </c>
      <c r="N1478" t="s">
        <v>104</v>
      </c>
      <c r="O1478" t="s">
        <v>105</v>
      </c>
      <c r="P1478" t="s">
        <v>104</v>
      </c>
      <c r="Q1478">
        <v>55280</v>
      </c>
      <c r="R1478">
        <v>2019</v>
      </c>
      <c r="S1478">
        <v>250.37200000000001</v>
      </c>
      <c r="T1478">
        <v>304.05799999999999</v>
      </c>
      <c r="U1478">
        <v>343.97500000000002</v>
      </c>
      <c r="V1478">
        <v>347.69499999999999</v>
      </c>
      <c r="W1478">
        <v>342.40699999999998</v>
      </c>
      <c r="X1478">
        <v>331.71199999999999</v>
      </c>
      <c r="Y1478">
        <v>337.55099999999999</v>
      </c>
      <c r="Z1478" t="s">
        <v>104</v>
      </c>
      <c r="AA1478">
        <v>377.96</v>
      </c>
      <c r="AB1478">
        <v>393.2</v>
      </c>
      <c r="AC1478">
        <v>328.83</v>
      </c>
      <c r="AD1478">
        <v>338.06</v>
      </c>
      <c r="AE1478">
        <v>316.08</v>
      </c>
      <c r="AF1478" t="s">
        <v>5977</v>
      </c>
      <c r="AG1478" t="s">
        <v>5977</v>
      </c>
      <c r="AH1478" t="s">
        <v>5977</v>
      </c>
      <c r="AI1478" t="s">
        <v>5977</v>
      </c>
      <c r="AJ1478" t="s">
        <v>5977</v>
      </c>
    </row>
    <row r="1479" spans="1:36" x14ac:dyDescent="0.3">
      <c r="A1479" t="s">
        <v>99</v>
      </c>
      <c r="B1479" t="s">
        <v>100</v>
      </c>
      <c r="C1479" t="s">
        <v>10616</v>
      </c>
      <c r="D1479" t="s">
        <v>10617</v>
      </c>
      <c r="E1479">
        <v>346.8</v>
      </c>
      <c r="F1479">
        <v>43.751800000000003</v>
      </c>
      <c r="G1479">
        <v>-87.878100000000003</v>
      </c>
      <c r="H1479" t="s">
        <v>58</v>
      </c>
      <c r="L1479">
        <v>2005</v>
      </c>
      <c r="M1479" t="s">
        <v>4008</v>
      </c>
      <c r="N1479" t="s">
        <v>104</v>
      </c>
      <c r="O1479" t="s">
        <v>105</v>
      </c>
      <c r="P1479" t="s">
        <v>104</v>
      </c>
      <c r="Q1479">
        <v>50810</v>
      </c>
      <c r="R1479">
        <v>2019</v>
      </c>
      <c r="S1479">
        <v>44.637</v>
      </c>
      <c r="T1479">
        <v>11.417</v>
      </c>
      <c r="U1479">
        <v>33.624000000000002</v>
      </c>
      <c r="V1479">
        <v>77.222999999999999</v>
      </c>
      <c r="W1479">
        <v>308.46600000000001</v>
      </c>
      <c r="X1479">
        <v>357.30099999999999</v>
      </c>
      <c r="Y1479">
        <v>337.245</v>
      </c>
      <c r="Z1479" t="s">
        <v>104</v>
      </c>
      <c r="AE1479">
        <v>1222.98</v>
      </c>
      <c r="AF1479" t="s">
        <v>43</v>
      </c>
      <c r="AG1479" t="s">
        <v>43</v>
      </c>
      <c r="AH1479" t="s">
        <v>43</v>
      </c>
      <c r="AI1479" t="s">
        <v>43</v>
      </c>
      <c r="AJ1479" t="s">
        <v>44</v>
      </c>
    </row>
    <row r="1480" spans="1:36" x14ac:dyDescent="0.3">
      <c r="A1480" t="s">
        <v>99</v>
      </c>
      <c r="B1480" t="s">
        <v>100</v>
      </c>
      <c r="C1480" t="s">
        <v>16958</v>
      </c>
      <c r="D1480" t="s">
        <v>16959</v>
      </c>
      <c r="E1480">
        <v>136</v>
      </c>
      <c r="F1480">
        <v>45.956699999999998</v>
      </c>
      <c r="G1480">
        <v>-122.5544</v>
      </c>
      <c r="H1480" t="s">
        <v>40</v>
      </c>
      <c r="L1480">
        <v>1946.551471</v>
      </c>
      <c r="M1480" t="s">
        <v>1055</v>
      </c>
      <c r="N1480" t="s">
        <v>104</v>
      </c>
      <c r="O1480" t="s">
        <v>105</v>
      </c>
      <c r="P1480" t="s">
        <v>104</v>
      </c>
      <c r="Q1480">
        <v>29525</v>
      </c>
      <c r="R1480">
        <v>2019</v>
      </c>
      <c r="S1480">
        <v>460.85199999999998</v>
      </c>
      <c r="T1480">
        <v>579.58199999999999</v>
      </c>
      <c r="U1480">
        <v>398.83699999999999</v>
      </c>
      <c r="V1480">
        <v>560.11599999999999</v>
      </c>
      <c r="W1480">
        <v>629.62300000000005</v>
      </c>
      <c r="X1480">
        <v>450.459</v>
      </c>
      <c r="Y1480">
        <v>337.03399999999999</v>
      </c>
      <c r="Z1480" t="s">
        <v>104</v>
      </c>
      <c r="AA1480">
        <v>420.88</v>
      </c>
      <c r="AB1480">
        <v>468.42</v>
      </c>
      <c r="AC1480">
        <v>371.14</v>
      </c>
      <c r="AD1480">
        <v>435.71</v>
      </c>
      <c r="AE1480">
        <v>393.59</v>
      </c>
      <c r="AF1480" t="s">
        <v>49</v>
      </c>
      <c r="AG1480" t="s">
        <v>49</v>
      </c>
      <c r="AH1480" t="s">
        <v>49</v>
      </c>
      <c r="AI1480" t="s">
        <v>49</v>
      </c>
      <c r="AJ1480" t="s">
        <v>49</v>
      </c>
    </row>
    <row r="1481" spans="1:36" x14ac:dyDescent="0.3">
      <c r="A1481" t="s">
        <v>99</v>
      </c>
      <c r="B1481" t="s">
        <v>100</v>
      </c>
      <c r="C1481" t="s">
        <v>17339</v>
      </c>
      <c r="D1481" t="s">
        <v>17340</v>
      </c>
      <c r="E1481">
        <v>130</v>
      </c>
      <c r="F1481">
        <v>35.615600000000001</v>
      </c>
      <c r="G1481">
        <v>-120.4044</v>
      </c>
      <c r="H1481" t="s">
        <v>1049</v>
      </c>
      <c r="L1481">
        <v>2017</v>
      </c>
      <c r="M1481" t="s">
        <v>17341</v>
      </c>
      <c r="N1481" t="s">
        <v>104</v>
      </c>
      <c r="O1481" t="s">
        <v>105</v>
      </c>
      <c r="P1481" t="s">
        <v>104</v>
      </c>
      <c r="R1481">
        <v>2019</v>
      </c>
      <c r="W1481">
        <v>20.431999999999999</v>
      </c>
      <c r="X1481">
        <v>361.79300000000001</v>
      </c>
      <c r="Y1481">
        <v>337</v>
      </c>
      <c r="Z1481" t="s">
        <v>104</v>
      </c>
      <c r="AE1481">
        <v>211.84</v>
      </c>
      <c r="AF1481" t="s">
        <v>43</v>
      </c>
      <c r="AG1481" t="s">
        <v>43</v>
      </c>
      <c r="AH1481" t="s">
        <v>43</v>
      </c>
      <c r="AI1481" t="s">
        <v>43</v>
      </c>
      <c r="AJ1481" t="s">
        <v>44</v>
      </c>
    </row>
    <row r="1482" spans="1:36" x14ac:dyDescent="0.3">
      <c r="A1482" t="s">
        <v>99</v>
      </c>
      <c r="B1482" t="s">
        <v>100</v>
      </c>
      <c r="C1482" t="s">
        <v>14529</v>
      </c>
      <c r="D1482" t="s">
        <v>14530</v>
      </c>
      <c r="E1482">
        <v>190.8</v>
      </c>
      <c r="F1482">
        <v>44.335599999999999</v>
      </c>
      <c r="G1482">
        <v>-71.874200000000002</v>
      </c>
      <c r="H1482" t="s">
        <v>40</v>
      </c>
      <c r="L1482">
        <v>1957</v>
      </c>
      <c r="M1482" t="s">
        <v>14531</v>
      </c>
      <c r="N1482" t="s">
        <v>104</v>
      </c>
      <c r="O1482" t="s">
        <v>105</v>
      </c>
      <c r="P1482" t="s">
        <v>104</v>
      </c>
      <c r="Q1482">
        <v>27445</v>
      </c>
      <c r="R1482">
        <v>2019</v>
      </c>
      <c r="S1482">
        <v>267.08</v>
      </c>
      <c r="T1482">
        <v>280.85000000000002</v>
      </c>
      <c r="U1482">
        <v>268.19900000000001</v>
      </c>
      <c r="V1482">
        <v>233.35900000000001</v>
      </c>
      <c r="W1482">
        <v>317.125</v>
      </c>
      <c r="X1482">
        <v>266.39100000000002</v>
      </c>
      <c r="Y1482">
        <v>336.23200000000003</v>
      </c>
      <c r="Z1482" t="s">
        <v>104</v>
      </c>
      <c r="AA1482">
        <v>578.24</v>
      </c>
      <c r="AB1482">
        <v>636.30999999999995</v>
      </c>
      <c r="AC1482">
        <v>390.21</v>
      </c>
      <c r="AD1482">
        <v>577.33000000000004</v>
      </c>
      <c r="AE1482">
        <v>531.33000000000004</v>
      </c>
      <c r="AF1482" t="s">
        <v>49</v>
      </c>
      <c r="AG1482" t="s">
        <v>49</v>
      </c>
      <c r="AH1482" t="s">
        <v>49</v>
      </c>
      <c r="AI1482" t="s">
        <v>49</v>
      </c>
      <c r="AJ1482" t="s">
        <v>49</v>
      </c>
    </row>
    <row r="1483" spans="1:36" x14ac:dyDescent="0.3">
      <c r="A1483" t="s">
        <v>99</v>
      </c>
      <c r="B1483" t="s">
        <v>100</v>
      </c>
      <c r="C1483" t="s">
        <v>18131</v>
      </c>
      <c r="D1483" t="s">
        <v>18132</v>
      </c>
      <c r="E1483">
        <v>119.6</v>
      </c>
      <c r="F1483">
        <v>41.209200000000003</v>
      </c>
      <c r="G1483">
        <v>-94.1036</v>
      </c>
      <c r="H1483" t="s">
        <v>128</v>
      </c>
      <c r="L1483">
        <v>2015</v>
      </c>
      <c r="M1483" t="s">
        <v>2087</v>
      </c>
      <c r="N1483" t="s">
        <v>104</v>
      </c>
      <c r="O1483" t="s">
        <v>105</v>
      </c>
      <c r="P1483" t="s">
        <v>104</v>
      </c>
      <c r="Q1483">
        <v>67536</v>
      </c>
      <c r="R1483">
        <v>2019</v>
      </c>
      <c r="T1483">
        <v>19.681999999999999</v>
      </c>
      <c r="U1483">
        <v>388.85700000000003</v>
      </c>
      <c r="V1483">
        <v>374.541</v>
      </c>
      <c r="W1483">
        <v>367.49299999999999</v>
      </c>
      <c r="X1483">
        <v>340.762</v>
      </c>
      <c r="Y1483">
        <v>336.09399999999999</v>
      </c>
      <c r="Z1483" t="s">
        <v>104</v>
      </c>
      <c r="AD1483">
        <v>412.2</v>
      </c>
      <c r="AE1483">
        <v>389.57</v>
      </c>
      <c r="AF1483" t="s">
        <v>43</v>
      </c>
      <c r="AG1483" t="s">
        <v>43</v>
      </c>
      <c r="AH1483" t="s">
        <v>43</v>
      </c>
      <c r="AI1483" t="s">
        <v>5977</v>
      </c>
      <c r="AJ1483" t="s">
        <v>5977</v>
      </c>
    </row>
    <row r="1484" spans="1:36" x14ac:dyDescent="0.3">
      <c r="A1484" t="s">
        <v>99</v>
      </c>
      <c r="B1484" t="s">
        <v>100</v>
      </c>
      <c r="C1484" t="s">
        <v>22852</v>
      </c>
      <c r="D1484" t="s">
        <v>22853</v>
      </c>
      <c r="E1484">
        <v>74</v>
      </c>
      <c r="F1484">
        <v>35.194699999999997</v>
      </c>
      <c r="G1484">
        <v>-98.907200000000003</v>
      </c>
      <c r="H1484" t="s">
        <v>128</v>
      </c>
      <c r="L1484">
        <v>2016</v>
      </c>
      <c r="M1484" t="s">
        <v>11550</v>
      </c>
      <c r="N1484" t="s">
        <v>104</v>
      </c>
      <c r="O1484" t="s">
        <v>105</v>
      </c>
      <c r="P1484" t="s">
        <v>104</v>
      </c>
      <c r="R1484">
        <v>2019</v>
      </c>
      <c r="U1484">
        <v>11.803000000000001</v>
      </c>
      <c r="V1484">
        <v>350.9</v>
      </c>
      <c r="W1484">
        <v>314.49799999999999</v>
      </c>
      <c r="X1484">
        <v>333.09800000000001</v>
      </c>
      <c r="Y1484">
        <v>336.04199999999997</v>
      </c>
      <c r="Z1484" t="s">
        <v>104</v>
      </c>
      <c r="AE1484">
        <v>315.95999999999998</v>
      </c>
      <c r="AF1484" t="s">
        <v>43</v>
      </c>
      <c r="AG1484" t="s">
        <v>43</v>
      </c>
      <c r="AH1484" t="s">
        <v>43</v>
      </c>
      <c r="AI1484" t="s">
        <v>43</v>
      </c>
      <c r="AJ1484" t="s">
        <v>5977</v>
      </c>
    </row>
    <row r="1485" spans="1:36" x14ac:dyDescent="0.3">
      <c r="A1485" t="s">
        <v>99</v>
      </c>
      <c r="B1485" t="s">
        <v>100</v>
      </c>
      <c r="C1485" t="s">
        <v>16443</v>
      </c>
      <c r="D1485" t="s">
        <v>16444</v>
      </c>
      <c r="E1485">
        <v>147.4</v>
      </c>
      <c r="F1485">
        <v>32.753300000000003</v>
      </c>
      <c r="G1485">
        <v>-115.7264</v>
      </c>
      <c r="H1485" t="s">
        <v>1049</v>
      </c>
      <c r="L1485">
        <v>2013</v>
      </c>
      <c r="M1485" t="s">
        <v>1591</v>
      </c>
      <c r="N1485" t="s">
        <v>104</v>
      </c>
      <c r="O1485" t="s">
        <v>105</v>
      </c>
      <c r="P1485" t="s">
        <v>104</v>
      </c>
      <c r="Q1485">
        <v>65107</v>
      </c>
      <c r="R1485">
        <v>2019</v>
      </c>
      <c r="S1485">
        <v>77.409000000000006</v>
      </c>
      <c r="T1485">
        <v>371.29700000000003</v>
      </c>
      <c r="U1485">
        <v>368.93299999999999</v>
      </c>
      <c r="V1485">
        <v>362.327</v>
      </c>
      <c r="W1485">
        <v>351.52600000000001</v>
      </c>
      <c r="X1485">
        <v>326.51900000000001</v>
      </c>
      <c r="Y1485">
        <v>335.82600000000002</v>
      </c>
      <c r="Z1485" t="s">
        <v>104</v>
      </c>
      <c r="AB1485">
        <v>333.1</v>
      </c>
      <c r="AC1485">
        <v>347.77</v>
      </c>
      <c r="AD1485">
        <v>338.7</v>
      </c>
      <c r="AE1485">
        <v>351.07</v>
      </c>
      <c r="AF1485" t="s">
        <v>43</v>
      </c>
      <c r="AG1485" t="s">
        <v>7927</v>
      </c>
      <c r="AH1485" t="s">
        <v>7927</v>
      </c>
      <c r="AI1485" t="s">
        <v>7927</v>
      </c>
      <c r="AJ1485" t="s">
        <v>7927</v>
      </c>
    </row>
    <row r="1486" spans="1:36" x14ac:dyDescent="0.3">
      <c r="A1486" t="s">
        <v>99</v>
      </c>
      <c r="B1486" t="s">
        <v>100</v>
      </c>
      <c r="C1486" t="s">
        <v>17620</v>
      </c>
      <c r="D1486" t="s">
        <v>17621</v>
      </c>
      <c r="E1486">
        <v>124.2</v>
      </c>
      <c r="F1486">
        <v>32.039000000000001</v>
      </c>
      <c r="G1486">
        <v>-101.22</v>
      </c>
      <c r="H1486" t="s">
        <v>128</v>
      </c>
      <c r="L1486">
        <v>2007</v>
      </c>
      <c r="M1486" t="s">
        <v>11563</v>
      </c>
      <c r="N1486" t="s">
        <v>104</v>
      </c>
      <c r="O1486" t="s">
        <v>105</v>
      </c>
      <c r="P1486" t="s">
        <v>104</v>
      </c>
      <c r="Q1486">
        <v>54782</v>
      </c>
      <c r="R1486">
        <v>2019</v>
      </c>
      <c r="S1486">
        <v>395.40499999999997</v>
      </c>
      <c r="T1486">
        <v>425.923</v>
      </c>
      <c r="U1486">
        <v>363.553</v>
      </c>
      <c r="V1486">
        <v>308.50799999999998</v>
      </c>
      <c r="W1486">
        <v>386.46199999999999</v>
      </c>
      <c r="X1486">
        <v>367.11</v>
      </c>
      <c r="Y1486">
        <v>335.78199999999998</v>
      </c>
      <c r="Z1486" t="s">
        <v>104</v>
      </c>
      <c r="AA1486">
        <v>384.53</v>
      </c>
      <c r="AB1486">
        <v>400.16</v>
      </c>
      <c r="AC1486">
        <v>345.78</v>
      </c>
      <c r="AD1486">
        <v>361.65</v>
      </c>
      <c r="AE1486">
        <v>386.24</v>
      </c>
      <c r="AF1486" t="s">
        <v>5977</v>
      </c>
      <c r="AG1486" t="s">
        <v>5977</v>
      </c>
      <c r="AH1486" t="s">
        <v>5977</v>
      </c>
      <c r="AI1486" t="s">
        <v>5977</v>
      </c>
      <c r="AJ1486" t="s">
        <v>5977</v>
      </c>
    </row>
    <row r="1487" spans="1:36" x14ac:dyDescent="0.3">
      <c r="A1487" t="s">
        <v>99</v>
      </c>
      <c r="B1487" t="s">
        <v>100</v>
      </c>
      <c r="C1487" t="s">
        <v>22239</v>
      </c>
      <c r="D1487" t="s">
        <v>22240</v>
      </c>
      <c r="E1487">
        <v>79.2</v>
      </c>
      <c r="F1487">
        <v>40.922600000000003</v>
      </c>
      <c r="G1487">
        <v>-121.99290000000001</v>
      </c>
      <c r="H1487" t="s">
        <v>40</v>
      </c>
      <c r="L1487">
        <v>1965</v>
      </c>
      <c r="M1487" t="s">
        <v>1208</v>
      </c>
      <c r="N1487" t="s">
        <v>104</v>
      </c>
      <c r="O1487" t="s">
        <v>105</v>
      </c>
      <c r="P1487" t="s">
        <v>104</v>
      </c>
      <c r="Q1487">
        <v>29416</v>
      </c>
      <c r="R1487">
        <v>2019</v>
      </c>
      <c r="S1487">
        <v>273.255</v>
      </c>
      <c r="T1487">
        <v>278.46499999999997</v>
      </c>
      <c r="U1487">
        <v>199.84800000000001</v>
      </c>
      <c r="V1487">
        <v>313.589</v>
      </c>
      <c r="W1487">
        <v>325.11500000000001</v>
      </c>
      <c r="X1487">
        <v>268.51100000000002</v>
      </c>
      <c r="Y1487">
        <v>334.99200000000002</v>
      </c>
      <c r="Z1487" t="s">
        <v>104</v>
      </c>
      <c r="AA1487">
        <v>264.08</v>
      </c>
      <c r="AB1487">
        <v>256.19</v>
      </c>
      <c r="AC1487">
        <v>192.48</v>
      </c>
      <c r="AD1487">
        <v>280.08999999999997</v>
      </c>
      <c r="AE1487">
        <v>246.81</v>
      </c>
      <c r="AF1487" t="s">
        <v>49</v>
      </c>
      <c r="AG1487" t="s">
        <v>49</v>
      </c>
      <c r="AH1487" t="s">
        <v>49</v>
      </c>
      <c r="AI1487" t="s">
        <v>49</v>
      </c>
      <c r="AJ1487" t="s">
        <v>49</v>
      </c>
    </row>
    <row r="1488" spans="1:36" x14ac:dyDescent="0.3">
      <c r="A1488" t="s">
        <v>99</v>
      </c>
      <c r="B1488" t="s">
        <v>100</v>
      </c>
      <c r="C1488" t="s">
        <v>5924</v>
      </c>
      <c r="D1488" t="s">
        <v>5925</v>
      </c>
      <c r="E1488">
        <v>748</v>
      </c>
      <c r="F1488">
        <v>33.588299999999997</v>
      </c>
      <c r="G1488">
        <v>-85.973100000000002</v>
      </c>
      <c r="H1488" t="s">
        <v>58</v>
      </c>
      <c r="I1488" t="s">
        <v>110</v>
      </c>
      <c r="L1488">
        <v>2003</v>
      </c>
      <c r="M1488" t="s">
        <v>5926</v>
      </c>
      <c r="N1488" t="s">
        <v>104</v>
      </c>
      <c r="O1488" t="s">
        <v>105</v>
      </c>
      <c r="P1488" t="s">
        <v>104</v>
      </c>
      <c r="Q1488">
        <v>48003</v>
      </c>
      <c r="R1488">
        <v>2019</v>
      </c>
      <c r="S1488">
        <v>5.9450000000000003</v>
      </c>
      <c r="T1488">
        <v>28.638999999999999</v>
      </c>
      <c r="U1488">
        <v>4.194</v>
      </c>
      <c r="V1488">
        <v>195.12499600000001</v>
      </c>
      <c r="W1488">
        <v>160.10299599999999</v>
      </c>
      <c r="X1488">
        <v>196.58399900000001</v>
      </c>
      <c r="Y1488">
        <v>334.92199599999998</v>
      </c>
      <c r="Z1488" t="s">
        <v>104</v>
      </c>
      <c r="AE1488">
        <v>2637.81</v>
      </c>
      <c r="AF1488" t="s">
        <v>43</v>
      </c>
      <c r="AG1488" t="s">
        <v>43</v>
      </c>
      <c r="AH1488" t="s">
        <v>43</v>
      </c>
      <c r="AI1488" t="s">
        <v>43</v>
      </c>
      <c r="AJ1488" t="s">
        <v>44</v>
      </c>
    </row>
    <row r="1489" spans="1:36" x14ac:dyDescent="0.3">
      <c r="A1489" t="s">
        <v>99</v>
      </c>
      <c r="B1489" t="s">
        <v>100</v>
      </c>
      <c r="C1489" t="s">
        <v>25111</v>
      </c>
      <c r="D1489" t="s">
        <v>25112</v>
      </c>
      <c r="E1489">
        <v>57.9</v>
      </c>
      <c r="F1489">
        <v>48.6203</v>
      </c>
      <c r="G1489">
        <v>-118.11109999999999</v>
      </c>
      <c r="H1489" t="s">
        <v>2526</v>
      </c>
      <c r="I1489" t="s">
        <v>58</v>
      </c>
      <c r="L1489">
        <v>1986.2383420000001</v>
      </c>
      <c r="M1489" t="s">
        <v>8022</v>
      </c>
      <c r="N1489" t="s">
        <v>104</v>
      </c>
      <c r="O1489" t="s">
        <v>105</v>
      </c>
      <c r="P1489" t="s">
        <v>104</v>
      </c>
      <c r="Q1489">
        <v>36353</v>
      </c>
      <c r="R1489">
        <v>2019</v>
      </c>
      <c r="S1489">
        <v>300.01100200000002</v>
      </c>
      <c r="T1489">
        <v>263.44299899999999</v>
      </c>
      <c r="U1489">
        <v>324.65799600000003</v>
      </c>
      <c r="V1489">
        <v>344.83799699999997</v>
      </c>
      <c r="W1489">
        <v>295.11700000000002</v>
      </c>
      <c r="X1489">
        <v>345.05399599999998</v>
      </c>
      <c r="Y1489">
        <v>334.38600200000002</v>
      </c>
      <c r="Z1489" t="s">
        <v>104</v>
      </c>
      <c r="AE1489">
        <v>10.49</v>
      </c>
      <c r="AF1489" t="s">
        <v>43</v>
      </c>
      <c r="AG1489" t="s">
        <v>43</v>
      </c>
      <c r="AH1489" t="s">
        <v>43</v>
      </c>
      <c r="AI1489" t="s">
        <v>43</v>
      </c>
      <c r="AJ1489" t="s">
        <v>44</v>
      </c>
    </row>
    <row r="1490" spans="1:36" x14ac:dyDescent="0.3">
      <c r="A1490" t="s">
        <v>99</v>
      </c>
      <c r="B1490" t="s">
        <v>100</v>
      </c>
      <c r="C1490" t="s">
        <v>6512</v>
      </c>
      <c r="D1490" t="s">
        <v>6513</v>
      </c>
      <c r="E1490">
        <v>692</v>
      </c>
      <c r="F1490">
        <v>39.452199999999998</v>
      </c>
      <c r="G1490">
        <v>-84.464699999999993</v>
      </c>
      <c r="H1490" t="s">
        <v>58</v>
      </c>
      <c r="L1490">
        <v>2000</v>
      </c>
      <c r="M1490" t="s">
        <v>565</v>
      </c>
      <c r="N1490" t="s">
        <v>104</v>
      </c>
      <c r="O1490" t="s">
        <v>105</v>
      </c>
      <c r="P1490" t="s">
        <v>104</v>
      </c>
      <c r="Q1490">
        <v>45644</v>
      </c>
      <c r="R1490">
        <v>2019</v>
      </c>
      <c r="S1490">
        <v>235.773</v>
      </c>
      <c r="T1490">
        <v>127.941</v>
      </c>
      <c r="U1490">
        <v>314.59800000000001</v>
      </c>
      <c r="V1490">
        <v>446.42200000000003</v>
      </c>
      <c r="W1490">
        <v>314.48500000000001</v>
      </c>
      <c r="X1490">
        <v>541.94799999999998</v>
      </c>
      <c r="Y1490">
        <v>334.08600000000001</v>
      </c>
      <c r="Z1490" t="s">
        <v>104</v>
      </c>
      <c r="AE1490">
        <v>2440.33</v>
      </c>
      <c r="AF1490" t="s">
        <v>43</v>
      </c>
      <c r="AG1490" t="s">
        <v>43</v>
      </c>
      <c r="AH1490" t="s">
        <v>43</v>
      </c>
      <c r="AI1490" t="s">
        <v>43</v>
      </c>
      <c r="AJ1490" t="s">
        <v>44</v>
      </c>
    </row>
    <row r="1491" spans="1:36" x14ac:dyDescent="0.3">
      <c r="A1491" t="s">
        <v>99</v>
      </c>
      <c r="B1491" t="s">
        <v>100</v>
      </c>
      <c r="C1491" t="s">
        <v>14758</v>
      </c>
      <c r="D1491" t="s">
        <v>14759</v>
      </c>
      <c r="E1491">
        <v>182</v>
      </c>
      <c r="F1491">
        <v>30.9955</v>
      </c>
      <c r="G1491">
        <v>-102.2235</v>
      </c>
      <c r="H1491" t="s">
        <v>1049</v>
      </c>
      <c r="L1491">
        <v>2019</v>
      </c>
      <c r="M1491" t="s">
        <v>14760</v>
      </c>
      <c r="N1491" t="s">
        <v>104</v>
      </c>
      <c r="O1491" t="s">
        <v>105</v>
      </c>
      <c r="P1491" t="s">
        <v>104</v>
      </c>
      <c r="R1491">
        <v>2019</v>
      </c>
      <c r="X1491">
        <v>9.3989999999999991</v>
      </c>
      <c r="Y1491">
        <v>333.60399999999998</v>
      </c>
      <c r="Z1491" t="s">
        <v>104</v>
      </c>
      <c r="AE1491">
        <v>296.57</v>
      </c>
      <c r="AF1491" t="s">
        <v>43</v>
      </c>
      <c r="AG1491" t="s">
        <v>43</v>
      </c>
      <c r="AH1491" t="s">
        <v>43</v>
      </c>
      <c r="AI1491" t="s">
        <v>43</v>
      </c>
      <c r="AJ1491" t="s">
        <v>44</v>
      </c>
    </row>
    <row r="1492" spans="1:36" x14ac:dyDescent="0.3">
      <c r="A1492" t="s">
        <v>99</v>
      </c>
      <c r="B1492" t="s">
        <v>100</v>
      </c>
      <c r="C1492" t="s">
        <v>16399</v>
      </c>
      <c r="D1492" t="s">
        <v>16400</v>
      </c>
      <c r="E1492">
        <v>148.80000000000001</v>
      </c>
      <c r="F1492">
        <v>43.684800000000003</v>
      </c>
      <c r="G1492">
        <v>-94.879900000000006</v>
      </c>
      <c r="H1492" t="s">
        <v>128</v>
      </c>
      <c r="L1492">
        <v>2011</v>
      </c>
      <c r="M1492" t="s">
        <v>11166</v>
      </c>
      <c r="N1492" t="s">
        <v>104</v>
      </c>
      <c r="O1492" t="s">
        <v>105</v>
      </c>
      <c r="P1492" t="s">
        <v>104</v>
      </c>
      <c r="Q1492">
        <v>57874</v>
      </c>
      <c r="R1492">
        <v>2019</v>
      </c>
      <c r="S1492">
        <v>437.43900000000002</v>
      </c>
      <c r="T1492">
        <v>455.66</v>
      </c>
      <c r="U1492">
        <v>427.40499999999997</v>
      </c>
      <c r="V1492">
        <v>425.11</v>
      </c>
      <c r="W1492">
        <v>391.73</v>
      </c>
      <c r="X1492">
        <v>360.77300000000002</v>
      </c>
      <c r="Y1492">
        <v>333.32100000000003</v>
      </c>
      <c r="Z1492" t="s">
        <v>104</v>
      </c>
      <c r="AA1492">
        <v>563.85</v>
      </c>
      <c r="AB1492">
        <v>577.39</v>
      </c>
      <c r="AC1492">
        <v>500.86</v>
      </c>
      <c r="AD1492">
        <v>508.07</v>
      </c>
      <c r="AE1492">
        <v>507.68</v>
      </c>
      <c r="AF1492" t="s">
        <v>5977</v>
      </c>
      <c r="AG1492" t="s">
        <v>5977</v>
      </c>
      <c r="AH1492" t="s">
        <v>5977</v>
      </c>
      <c r="AI1492" t="s">
        <v>5977</v>
      </c>
      <c r="AJ1492" t="s">
        <v>5977</v>
      </c>
    </row>
    <row r="1493" spans="1:36" x14ac:dyDescent="0.3">
      <c r="A1493" t="s">
        <v>99</v>
      </c>
      <c r="B1493" t="s">
        <v>100</v>
      </c>
      <c r="C1493" t="s">
        <v>10574</v>
      </c>
      <c r="D1493" t="s">
        <v>10575</v>
      </c>
      <c r="E1493">
        <v>348.2</v>
      </c>
      <c r="F1493">
        <v>36.116500000000002</v>
      </c>
      <c r="G1493">
        <v>-95.991</v>
      </c>
      <c r="H1493" t="s">
        <v>58</v>
      </c>
      <c r="I1493" t="s">
        <v>110</v>
      </c>
      <c r="L1493">
        <v>1957.2354969999999</v>
      </c>
      <c r="M1493" t="s">
        <v>2399</v>
      </c>
      <c r="N1493" t="s">
        <v>104</v>
      </c>
      <c r="O1493" t="s">
        <v>105</v>
      </c>
      <c r="P1493" t="s">
        <v>104</v>
      </c>
      <c r="Q1493">
        <v>30917</v>
      </c>
      <c r="R1493">
        <v>2019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333.25700000000001</v>
      </c>
      <c r="Z1493" t="s">
        <v>104</v>
      </c>
      <c r="AE1493">
        <v>1227.92</v>
      </c>
      <c r="AF1493" t="s">
        <v>43</v>
      </c>
      <c r="AG1493" t="s">
        <v>43</v>
      </c>
      <c r="AH1493" t="s">
        <v>43</v>
      </c>
      <c r="AI1493" t="s">
        <v>43</v>
      </c>
      <c r="AJ1493" t="s">
        <v>44</v>
      </c>
    </row>
    <row r="1494" spans="1:36" x14ac:dyDescent="0.3">
      <c r="A1494" t="s">
        <v>99</v>
      </c>
      <c r="B1494" t="s">
        <v>100</v>
      </c>
      <c r="C1494" t="s">
        <v>19460</v>
      </c>
      <c r="D1494" t="s">
        <v>19461</v>
      </c>
      <c r="E1494">
        <v>100.8</v>
      </c>
      <c r="F1494">
        <v>38.879899999999999</v>
      </c>
      <c r="G1494">
        <v>-98.160200000000003</v>
      </c>
      <c r="H1494" t="s">
        <v>128</v>
      </c>
      <c r="L1494">
        <v>2008</v>
      </c>
      <c r="M1494" t="s">
        <v>19462</v>
      </c>
      <c r="N1494" t="s">
        <v>104</v>
      </c>
      <c r="O1494" t="s">
        <v>105</v>
      </c>
      <c r="P1494" t="s">
        <v>104</v>
      </c>
      <c r="Q1494">
        <v>50546</v>
      </c>
      <c r="R1494">
        <v>2019</v>
      </c>
      <c r="S1494">
        <v>369.834</v>
      </c>
      <c r="T1494">
        <v>382.16699999999997</v>
      </c>
      <c r="U1494">
        <v>373.48700000000002</v>
      </c>
      <c r="V1494">
        <v>373.18700000000001</v>
      </c>
      <c r="W1494">
        <v>365.16899999999998</v>
      </c>
      <c r="X1494">
        <v>328.08300000000003</v>
      </c>
      <c r="Y1494">
        <v>333.00599999999997</v>
      </c>
      <c r="Z1494" t="s">
        <v>104</v>
      </c>
      <c r="AA1494">
        <v>366.62</v>
      </c>
      <c r="AB1494">
        <v>328.35</v>
      </c>
      <c r="AC1494">
        <v>291.97000000000003</v>
      </c>
      <c r="AD1494">
        <v>295.89999999999998</v>
      </c>
      <c r="AE1494">
        <v>325.64999999999998</v>
      </c>
      <c r="AF1494" t="s">
        <v>5977</v>
      </c>
      <c r="AG1494" t="s">
        <v>5977</v>
      </c>
      <c r="AH1494" t="s">
        <v>5977</v>
      </c>
      <c r="AI1494" t="s">
        <v>5977</v>
      </c>
      <c r="AJ1494" t="s">
        <v>5977</v>
      </c>
    </row>
    <row r="1495" spans="1:36" x14ac:dyDescent="0.3">
      <c r="A1495" t="s">
        <v>99</v>
      </c>
      <c r="B1495" t="s">
        <v>100</v>
      </c>
      <c r="C1495" t="s">
        <v>18124</v>
      </c>
      <c r="D1495" t="s">
        <v>18125</v>
      </c>
      <c r="E1495">
        <v>119.7</v>
      </c>
      <c r="F1495">
        <v>43.5244</v>
      </c>
      <c r="G1495">
        <v>-111.8039</v>
      </c>
      <c r="H1495" t="s">
        <v>128</v>
      </c>
      <c r="L1495">
        <v>2013</v>
      </c>
      <c r="M1495" t="s">
        <v>18126</v>
      </c>
      <c r="N1495" t="s">
        <v>104</v>
      </c>
      <c r="O1495" t="s">
        <v>105</v>
      </c>
      <c r="P1495" t="s">
        <v>104</v>
      </c>
      <c r="Q1495">
        <v>66445</v>
      </c>
      <c r="R1495">
        <v>2019</v>
      </c>
      <c r="S1495">
        <v>306.61799999999999</v>
      </c>
      <c r="T1495">
        <v>374.43599999999998</v>
      </c>
      <c r="U1495">
        <v>296.99900000000002</v>
      </c>
      <c r="V1495">
        <v>277.61</v>
      </c>
      <c r="W1495">
        <v>348.51400000000001</v>
      </c>
      <c r="X1495">
        <v>244.52199999999999</v>
      </c>
      <c r="Y1495">
        <v>332.959</v>
      </c>
      <c r="Z1495" t="s">
        <v>104</v>
      </c>
      <c r="AB1495">
        <v>344.5</v>
      </c>
      <c r="AC1495">
        <v>360.85</v>
      </c>
      <c r="AD1495">
        <v>322.63</v>
      </c>
      <c r="AE1495">
        <v>316.89</v>
      </c>
      <c r="AF1495" t="s">
        <v>43</v>
      </c>
      <c r="AG1495" t="s">
        <v>5977</v>
      </c>
      <c r="AH1495" t="s">
        <v>5977</v>
      </c>
      <c r="AI1495" t="s">
        <v>5977</v>
      </c>
      <c r="AJ1495" t="s">
        <v>5977</v>
      </c>
    </row>
    <row r="1496" spans="1:36" x14ac:dyDescent="0.3">
      <c r="A1496" t="s">
        <v>99</v>
      </c>
      <c r="B1496" t="s">
        <v>100</v>
      </c>
      <c r="C1496" t="s">
        <v>23691</v>
      </c>
      <c r="D1496" t="s">
        <v>23692</v>
      </c>
      <c r="E1496">
        <v>67</v>
      </c>
      <c r="F1496">
        <v>38.596699999999998</v>
      </c>
      <c r="G1496">
        <v>-82.828599999999994</v>
      </c>
      <c r="H1496" t="s">
        <v>58</v>
      </c>
      <c r="L1496">
        <v>2009</v>
      </c>
      <c r="M1496" t="s">
        <v>23693</v>
      </c>
      <c r="N1496" t="s">
        <v>104</v>
      </c>
      <c r="O1496" t="s">
        <v>105</v>
      </c>
      <c r="P1496" t="s">
        <v>104</v>
      </c>
      <c r="R1496">
        <v>2019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332.923002</v>
      </c>
      <c r="Z1496" t="s">
        <v>104</v>
      </c>
      <c r="AE1496">
        <v>236.27</v>
      </c>
      <c r="AF1496" t="s">
        <v>43</v>
      </c>
      <c r="AG1496" t="s">
        <v>43</v>
      </c>
      <c r="AH1496" t="s">
        <v>43</v>
      </c>
      <c r="AI1496" t="s">
        <v>43</v>
      </c>
      <c r="AJ1496" t="s">
        <v>44</v>
      </c>
    </row>
    <row r="1497" spans="1:36" x14ac:dyDescent="0.3">
      <c r="A1497" t="s">
        <v>99</v>
      </c>
      <c r="B1497" t="s">
        <v>100</v>
      </c>
      <c r="C1497" t="s">
        <v>11533</v>
      </c>
      <c r="D1497" t="s">
        <v>11534</v>
      </c>
      <c r="E1497">
        <v>300</v>
      </c>
      <c r="F1497">
        <v>40.217100000000002</v>
      </c>
      <c r="G1497">
        <v>-103.685</v>
      </c>
      <c r="H1497" t="s">
        <v>58</v>
      </c>
      <c r="L1497">
        <v>2000</v>
      </c>
      <c r="M1497" t="s">
        <v>11535</v>
      </c>
      <c r="N1497" t="s">
        <v>104</v>
      </c>
      <c r="O1497" t="s">
        <v>105</v>
      </c>
      <c r="P1497" t="s">
        <v>104</v>
      </c>
      <c r="Q1497">
        <v>45789</v>
      </c>
      <c r="R1497">
        <v>2019</v>
      </c>
      <c r="S1497">
        <v>450.11799999999999</v>
      </c>
      <c r="T1497">
        <v>295.68799999999999</v>
      </c>
      <c r="U1497">
        <v>187.25700000000001</v>
      </c>
      <c r="V1497">
        <v>77.210999999999999</v>
      </c>
      <c r="W1497">
        <v>111.886</v>
      </c>
      <c r="X1497">
        <v>300.3</v>
      </c>
      <c r="Y1497">
        <v>332.77600000000001</v>
      </c>
      <c r="Z1497" t="s">
        <v>104</v>
      </c>
      <c r="AE1497">
        <v>1057.94</v>
      </c>
      <c r="AF1497" t="s">
        <v>43</v>
      </c>
      <c r="AG1497" t="s">
        <v>43</v>
      </c>
      <c r="AH1497" t="s">
        <v>43</v>
      </c>
      <c r="AI1497" t="s">
        <v>43</v>
      </c>
      <c r="AJ1497" t="s">
        <v>44</v>
      </c>
    </row>
    <row r="1498" spans="1:36" x14ac:dyDescent="0.3">
      <c r="A1498" t="s">
        <v>99</v>
      </c>
      <c r="B1498" t="s">
        <v>100</v>
      </c>
      <c r="C1498" t="s">
        <v>15925</v>
      </c>
      <c r="D1498" t="s">
        <v>15926</v>
      </c>
      <c r="E1498">
        <v>152.5</v>
      </c>
      <c r="F1498">
        <v>30.2867</v>
      </c>
      <c r="G1498">
        <v>-97.735600000000005</v>
      </c>
      <c r="H1498" t="s">
        <v>58</v>
      </c>
      <c r="I1498" t="s">
        <v>110</v>
      </c>
      <c r="L1498">
        <v>1990.81377</v>
      </c>
      <c r="M1498" t="s">
        <v>15927</v>
      </c>
      <c r="N1498" t="s">
        <v>104</v>
      </c>
      <c r="O1498" t="s">
        <v>105</v>
      </c>
      <c r="P1498" t="s">
        <v>104</v>
      </c>
      <c r="Q1498">
        <v>33304</v>
      </c>
      <c r="R1498">
        <v>2019</v>
      </c>
      <c r="S1498">
        <v>330.94799999999998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332.21724</v>
      </c>
      <c r="Z1498" t="s">
        <v>104</v>
      </c>
      <c r="AE1498">
        <v>537.79</v>
      </c>
      <c r="AF1498" t="s">
        <v>43</v>
      </c>
      <c r="AG1498" t="s">
        <v>43</v>
      </c>
      <c r="AH1498" t="s">
        <v>43</v>
      </c>
      <c r="AI1498" t="s">
        <v>43</v>
      </c>
      <c r="AJ1498" t="s">
        <v>44</v>
      </c>
    </row>
    <row r="1499" spans="1:36" x14ac:dyDescent="0.3">
      <c r="A1499" t="s">
        <v>99</v>
      </c>
      <c r="B1499" t="s">
        <v>100</v>
      </c>
      <c r="C1499" t="s">
        <v>17247</v>
      </c>
      <c r="D1499" t="s">
        <v>17248</v>
      </c>
      <c r="E1499">
        <v>130.5</v>
      </c>
      <c r="F1499">
        <v>32.720399999999998</v>
      </c>
      <c r="G1499">
        <v>-100.9952</v>
      </c>
      <c r="H1499" t="s">
        <v>128</v>
      </c>
      <c r="L1499">
        <v>2007</v>
      </c>
      <c r="M1499" t="s">
        <v>2060</v>
      </c>
      <c r="N1499" t="s">
        <v>104</v>
      </c>
      <c r="O1499" t="s">
        <v>105</v>
      </c>
      <c r="P1499" t="s">
        <v>104</v>
      </c>
      <c r="R1499">
        <v>2019</v>
      </c>
      <c r="S1499">
        <v>435.44900000000001</v>
      </c>
      <c r="T1499">
        <v>451.608</v>
      </c>
      <c r="U1499">
        <v>400.17500000000001</v>
      </c>
      <c r="V1499">
        <v>435.77699999999999</v>
      </c>
      <c r="W1499">
        <v>407.25400000000002</v>
      </c>
      <c r="X1499">
        <v>307.512</v>
      </c>
      <c r="Y1499">
        <v>331.77100000000002</v>
      </c>
      <c r="Z1499" t="s">
        <v>104</v>
      </c>
      <c r="AA1499">
        <v>413.32</v>
      </c>
      <c r="AB1499">
        <v>437.13</v>
      </c>
      <c r="AC1499">
        <v>337.42</v>
      </c>
      <c r="AD1499">
        <v>444.96</v>
      </c>
      <c r="AE1499">
        <v>366.06</v>
      </c>
      <c r="AF1499" t="s">
        <v>5977</v>
      </c>
      <c r="AG1499" t="s">
        <v>5977</v>
      </c>
      <c r="AH1499" t="s">
        <v>5977</v>
      </c>
      <c r="AI1499" t="s">
        <v>5977</v>
      </c>
      <c r="AJ1499" t="s">
        <v>5977</v>
      </c>
    </row>
    <row r="1500" spans="1:36" x14ac:dyDescent="0.3">
      <c r="A1500" t="s">
        <v>99</v>
      </c>
      <c r="B1500" t="s">
        <v>100</v>
      </c>
      <c r="C1500" t="s">
        <v>19388</v>
      </c>
      <c r="D1500" t="s">
        <v>19389</v>
      </c>
      <c r="E1500">
        <v>101.2</v>
      </c>
      <c r="F1500">
        <v>36.333799999999997</v>
      </c>
      <c r="G1500">
        <v>-99.480099999999993</v>
      </c>
      <c r="H1500" t="s">
        <v>128</v>
      </c>
      <c r="L1500">
        <v>2010</v>
      </c>
      <c r="M1500" t="s">
        <v>2002</v>
      </c>
      <c r="N1500" t="s">
        <v>104</v>
      </c>
      <c r="O1500" t="s">
        <v>105</v>
      </c>
      <c r="P1500" t="s">
        <v>104</v>
      </c>
      <c r="Q1500">
        <v>58641</v>
      </c>
      <c r="R1500">
        <v>2019</v>
      </c>
      <c r="S1500">
        <v>360.05700000000002</v>
      </c>
      <c r="T1500">
        <v>347.46899999999999</v>
      </c>
      <c r="U1500">
        <v>303.89699999999999</v>
      </c>
      <c r="V1500">
        <v>319.988</v>
      </c>
      <c r="W1500">
        <v>308.33199999999999</v>
      </c>
      <c r="X1500">
        <v>306.39600000000002</v>
      </c>
      <c r="Y1500">
        <v>331.548</v>
      </c>
      <c r="Z1500" t="s">
        <v>104</v>
      </c>
      <c r="AA1500">
        <v>390.77</v>
      </c>
      <c r="AB1500">
        <v>372.99</v>
      </c>
      <c r="AC1500">
        <v>320.27999999999997</v>
      </c>
      <c r="AD1500">
        <v>353.66</v>
      </c>
      <c r="AE1500">
        <v>335.85</v>
      </c>
      <c r="AF1500" t="s">
        <v>5977</v>
      </c>
      <c r="AG1500" t="s">
        <v>5977</v>
      </c>
      <c r="AH1500" t="s">
        <v>5977</v>
      </c>
      <c r="AI1500" t="s">
        <v>5977</v>
      </c>
      <c r="AJ1500" t="s">
        <v>5977</v>
      </c>
    </row>
    <row r="1501" spans="1:36" x14ac:dyDescent="0.3">
      <c r="A1501" t="s">
        <v>99</v>
      </c>
      <c r="B1501" t="s">
        <v>100</v>
      </c>
      <c r="C1501" t="s">
        <v>18755</v>
      </c>
      <c r="D1501" t="s">
        <v>18756</v>
      </c>
      <c r="E1501">
        <v>110</v>
      </c>
      <c r="F1501">
        <v>38.749200000000002</v>
      </c>
      <c r="G1501">
        <v>-122.71169999999999</v>
      </c>
      <c r="H1501" t="s">
        <v>3854</v>
      </c>
      <c r="L1501">
        <v>1986</v>
      </c>
      <c r="M1501" t="s">
        <v>11764</v>
      </c>
      <c r="N1501" t="s">
        <v>104</v>
      </c>
      <c r="O1501" t="s">
        <v>105</v>
      </c>
      <c r="P1501" t="s">
        <v>104</v>
      </c>
      <c r="R1501">
        <v>2019</v>
      </c>
      <c r="S1501">
        <v>365.24900000000002</v>
      </c>
      <c r="T1501">
        <v>371.13499999999999</v>
      </c>
      <c r="U1501">
        <v>366.435</v>
      </c>
      <c r="V1501">
        <v>343.78699999999998</v>
      </c>
      <c r="W1501">
        <v>355.03800000000001</v>
      </c>
      <c r="X1501">
        <v>352.29399999999998</v>
      </c>
      <c r="Y1501">
        <v>331.15199999999999</v>
      </c>
      <c r="Z1501" t="s">
        <v>104</v>
      </c>
      <c r="AE1501">
        <v>594.59</v>
      </c>
      <c r="AF1501" t="s">
        <v>43</v>
      </c>
      <c r="AG1501" t="s">
        <v>43</v>
      </c>
      <c r="AH1501" t="s">
        <v>43</v>
      </c>
      <c r="AI1501" t="s">
        <v>43</v>
      </c>
      <c r="AJ1501" t="s">
        <v>44</v>
      </c>
    </row>
    <row r="1502" spans="1:36" x14ac:dyDescent="0.3">
      <c r="A1502" t="s">
        <v>99</v>
      </c>
      <c r="B1502" t="s">
        <v>100</v>
      </c>
      <c r="C1502" t="s">
        <v>20898</v>
      </c>
      <c r="D1502" t="s">
        <v>20899</v>
      </c>
      <c r="E1502">
        <v>92</v>
      </c>
      <c r="F1502">
        <v>47.502499999999998</v>
      </c>
      <c r="G1502">
        <v>-119.29170000000001</v>
      </c>
      <c r="H1502" t="s">
        <v>40</v>
      </c>
      <c r="L1502">
        <v>1985</v>
      </c>
      <c r="M1502" t="s">
        <v>20900</v>
      </c>
      <c r="N1502" t="s">
        <v>104</v>
      </c>
      <c r="O1502" t="s">
        <v>105</v>
      </c>
      <c r="P1502" t="s">
        <v>104</v>
      </c>
      <c r="Q1502">
        <v>31842</v>
      </c>
      <c r="R1502">
        <v>2019</v>
      </c>
      <c r="S1502">
        <v>374.75700000000001</v>
      </c>
      <c r="T1502">
        <v>406.33300000000003</v>
      </c>
      <c r="U1502">
        <v>397.47699999999998</v>
      </c>
      <c r="V1502">
        <v>380.05</v>
      </c>
      <c r="W1502">
        <v>340.19600000000003</v>
      </c>
      <c r="X1502">
        <v>360.846</v>
      </c>
      <c r="Y1502">
        <v>330.52600000000001</v>
      </c>
      <c r="Z1502" t="s">
        <v>104</v>
      </c>
      <c r="AA1502">
        <v>272.49</v>
      </c>
      <c r="AB1502">
        <v>272.49</v>
      </c>
      <c r="AC1502">
        <v>256.39</v>
      </c>
      <c r="AD1502">
        <v>277.14</v>
      </c>
      <c r="AE1502">
        <v>228.81</v>
      </c>
      <c r="AF1502" t="s">
        <v>49</v>
      </c>
      <c r="AG1502" t="s">
        <v>49</v>
      </c>
      <c r="AH1502" t="s">
        <v>49</v>
      </c>
      <c r="AI1502" t="s">
        <v>49</v>
      </c>
      <c r="AJ1502" t="s">
        <v>49</v>
      </c>
    </row>
    <row r="1503" spans="1:36" x14ac:dyDescent="0.3">
      <c r="A1503" t="s">
        <v>99</v>
      </c>
      <c r="B1503" t="s">
        <v>100</v>
      </c>
      <c r="C1503" t="s">
        <v>6049</v>
      </c>
      <c r="D1503" t="s">
        <v>6050</v>
      </c>
      <c r="E1503">
        <v>726</v>
      </c>
      <c r="F1503">
        <v>32.917400000000001</v>
      </c>
      <c r="G1503">
        <v>-111.5033</v>
      </c>
      <c r="H1503" t="s">
        <v>58</v>
      </c>
      <c r="L1503">
        <v>2011</v>
      </c>
      <c r="M1503" t="s">
        <v>2761</v>
      </c>
      <c r="N1503" t="s">
        <v>104</v>
      </c>
      <c r="O1503" t="s">
        <v>105</v>
      </c>
      <c r="P1503" t="s">
        <v>104</v>
      </c>
      <c r="Q1503">
        <v>58073</v>
      </c>
      <c r="R1503">
        <v>2019</v>
      </c>
      <c r="S1503">
        <v>234.21216000000001</v>
      </c>
      <c r="T1503">
        <v>211.11356000000001</v>
      </c>
      <c r="U1503">
        <v>277.29002000000003</v>
      </c>
      <c r="V1503">
        <v>167.69564</v>
      </c>
      <c r="W1503">
        <v>167.26542000000001</v>
      </c>
      <c r="X1503">
        <v>155.33392000000001</v>
      </c>
      <c r="Y1503">
        <v>330.1918</v>
      </c>
      <c r="Z1503" t="s">
        <v>104</v>
      </c>
      <c r="AE1503">
        <v>2560.23</v>
      </c>
      <c r="AF1503" t="s">
        <v>43</v>
      </c>
      <c r="AG1503" t="s">
        <v>43</v>
      </c>
      <c r="AH1503" t="s">
        <v>43</v>
      </c>
      <c r="AI1503" t="s">
        <v>43</v>
      </c>
      <c r="AJ1503" t="s">
        <v>44</v>
      </c>
    </row>
    <row r="1504" spans="1:36" x14ac:dyDescent="0.3">
      <c r="A1504" t="s">
        <v>99</v>
      </c>
      <c r="B1504" t="s">
        <v>100</v>
      </c>
      <c r="C1504" t="s">
        <v>23720</v>
      </c>
      <c r="D1504" t="s">
        <v>23721</v>
      </c>
      <c r="E1504">
        <v>66.599999999999994</v>
      </c>
      <c r="F1504">
        <v>37.200000000000003</v>
      </c>
      <c r="G1504">
        <v>-119.3069</v>
      </c>
      <c r="H1504" t="s">
        <v>40</v>
      </c>
      <c r="L1504">
        <v>1918.72973</v>
      </c>
      <c r="M1504" t="s">
        <v>4290</v>
      </c>
      <c r="N1504" t="s">
        <v>104</v>
      </c>
      <c r="O1504" t="s">
        <v>105</v>
      </c>
      <c r="P1504" t="s">
        <v>104</v>
      </c>
      <c r="Q1504">
        <v>33112</v>
      </c>
      <c r="R1504">
        <v>2019</v>
      </c>
      <c r="S1504">
        <v>200.82599999999999</v>
      </c>
      <c r="T1504">
        <v>140.96700000000001</v>
      </c>
      <c r="U1504">
        <v>51.79</v>
      </c>
      <c r="V1504">
        <v>332.63900000000001</v>
      </c>
      <c r="W1504">
        <v>438.83499999999998</v>
      </c>
      <c r="X1504">
        <v>321.72500000000002</v>
      </c>
      <c r="Y1504">
        <v>329.93700000000001</v>
      </c>
      <c r="Z1504" t="s">
        <v>104</v>
      </c>
      <c r="AA1504">
        <v>197.26</v>
      </c>
      <c r="AB1504">
        <v>197.26</v>
      </c>
      <c r="AC1504">
        <v>184.48</v>
      </c>
      <c r="AD1504">
        <v>197.8</v>
      </c>
      <c r="AE1504">
        <v>169.57</v>
      </c>
      <c r="AF1504" t="s">
        <v>49</v>
      </c>
      <c r="AG1504" t="s">
        <v>49</v>
      </c>
      <c r="AH1504" t="s">
        <v>49</v>
      </c>
      <c r="AI1504" t="s">
        <v>49</v>
      </c>
      <c r="AJ1504" t="s">
        <v>49</v>
      </c>
    </row>
    <row r="1505" spans="1:36" x14ac:dyDescent="0.3">
      <c r="A1505" t="s">
        <v>99</v>
      </c>
      <c r="B1505" t="s">
        <v>100</v>
      </c>
      <c r="C1505" t="s">
        <v>16318</v>
      </c>
      <c r="D1505" t="s">
        <v>16319</v>
      </c>
      <c r="E1505">
        <v>150</v>
      </c>
      <c r="F1505">
        <v>39.104199999999999</v>
      </c>
      <c r="G1505">
        <v>-114.4922</v>
      </c>
      <c r="H1505" t="s">
        <v>128</v>
      </c>
      <c r="L1505">
        <v>2012</v>
      </c>
      <c r="M1505" t="s">
        <v>11871</v>
      </c>
      <c r="N1505" t="s">
        <v>104</v>
      </c>
      <c r="O1505" t="s">
        <v>105</v>
      </c>
      <c r="P1505" t="s">
        <v>104</v>
      </c>
      <c r="Q1505">
        <v>55780</v>
      </c>
      <c r="R1505">
        <v>2019</v>
      </c>
      <c r="S1505">
        <v>250.54900000000001</v>
      </c>
      <c r="T1505">
        <v>300.13400000000001</v>
      </c>
      <c r="U1505">
        <v>309.72399999999999</v>
      </c>
      <c r="V1505">
        <v>343.86500000000001</v>
      </c>
      <c r="W1505">
        <v>361.36399999999998</v>
      </c>
      <c r="X1505">
        <v>312.34800000000001</v>
      </c>
      <c r="Y1505">
        <v>329.399</v>
      </c>
      <c r="Z1505" t="s">
        <v>104</v>
      </c>
      <c r="AA1505">
        <v>510.6</v>
      </c>
      <c r="AB1505">
        <v>497.73</v>
      </c>
      <c r="AC1505">
        <v>473.39</v>
      </c>
      <c r="AD1505">
        <v>418.86</v>
      </c>
      <c r="AE1505">
        <v>425.93</v>
      </c>
      <c r="AF1505" t="s">
        <v>5977</v>
      </c>
      <c r="AG1505" t="s">
        <v>5977</v>
      </c>
      <c r="AH1505" t="s">
        <v>5977</v>
      </c>
      <c r="AI1505" t="s">
        <v>5977</v>
      </c>
      <c r="AJ1505" t="s">
        <v>5977</v>
      </c>
    </row>
    <row r="1506" spans="1:36" x14ac:dyDescent="0.3">
      <c r="A1506" t="s">
        <v>99</v>
      </c>
      <c r="B1506" t="s">
        <v>100</v>
      </c>
      <c r="C1506" t="s">
        <v>20195</v>
      </c>
      <c r="D1506" t="s">
        <v>20196</v>
      </c>
      <c r="E1506">
        <v>100</v>
      </c>
      <c r="F1506">
        <v>37.809399999999997</v>
      </c>
      <c r="G1506">
        <v>-120.2993</v>
      </c>
      <c r="H1506" t="s">
        <v>40</v>
      </c>
      <c r="L1506">
        <v>1969</v>
      </c>
      <c r="M1506" t="s">
        <v>15779</v>
      </c>
      <c r="N1506" t="s">
        <v>104</v>
      </c>
      <c r="O1506" t="s">
        <v>105</v>
      </c>
      <c r="P1506" t="s">
        <v>104</v>
      </c>
      <c r="Q1506">
        <v>22076</v>
      </c>
      <c r="R1506">
        <v>2019</v>
      </c>
      <c r="S1506">
        <v>346.041</v>
      </c>
      <c r="T1506">
        <v>287.85199999999998</v>
      </c>
      <c r="U1506">
        <v>252.03800000000001</v>
      </c>
      <c r="V1506">
        <v>359.476</v>
      </c>
      <c r="W1506">
        <v>324.84899999999999</v>
      </c>
      <c r="X1506">
        <v>330.25700000000001</v>
      </c>
      <c r="Y1506">
        <v>327.96100000000001</v>
      </c>
      <c r="Z1506" t="s">
        <v>104</v>
      </c>
      <c r="AA1506">
        <v>300.64</v>
      </c>
      <c r="AB1506">
        <v>350.22</v>
      </c>
      <c r="AC1506">
        <v>283.26</v>
      </c>
      <c r="AD1506">
        <v>352</v>
      </c>
      <c r="AE1506">
        <v>346.13</v>
      </c>
      <c r="AF1506" t="s">
        <v>49</v>
      </c>
      <c r="AG1506" t="s">
        <v>49</v>
      </c>
      <c r="AH1506" t="s">
        <v>49</v>
      </c>
      <c r="AI1506" t="s">
        <v>49</v>
      </c>
      <c r="AJ1506" t="s">
        <v>49</v>
      </c>
    </row>
    <row r="1507" spans="1:36" x14ac:dyDescent="0.3">
      <c r="A1507" t="s">
        <v>99</v>
      </c>
      <c r="B1507" t="s">
        <v>100</v>
      </c>
      <c r="C1507" t="s">
        <v>22218</v>
      </c>
      <c r="D1507" t="s">
        <v>22219</v>
      </c>
      <c r="E1507">
        <v>79.599999999999994</v>
      </c>
      <c r="F1507">
        <v>35.386000000000003</v>
      </c>
      <c r="G1507">
        <v>-101.57859999999999</v>
      </c>
      <c r="H1507" t="s">
        <v>128</v>
      </c>
      <c r="L1507">
        <v>2012</v>
      </c>
      <c r="M1507" t="s">
        <v>22220</v>
      </c>
      <c r="N1507" t="s">
        <v>104</v>
      </c>
      <c r="O1507" t="s">
        <v>105</v>
      </c>
      <c r="P1507" t="s">
        <v>104</v>
      </c>
      <c r="R1507">
        <v>2019</v>
      </c>
      <c r="S1507">
        <v>342.86200000000002</v>
      </c>
      <c r="T1507">
        <v>332.59500000000003</v>
      </c>
      <c r="U1507">
        <v>293.48</v>
      </c>
      <c r="V1507">
        <v>286.803</v>
      </c>
      <c r="W1507">
        <v>296.59199999999998</v>
      </c>
      <c r="X1507">
        <v>348.322</v>
      </c>
      <c r="Y1507">
        <v>327.94</v>
      </c>
      <c r="Z1507" t="s">
        <v>104</v>
      </c>
      <c r="AA1507">
        <v>352.78</v>
      </c>
      <c r="AB1507">
        <v>335.78</v>
      </c>
      <c r="AC1507">
        <v>291.98</v>
      </c>
      <c r="AD1507">
        <v>293.41000000000003</v>
      </c>
      <c r="AE1507">
        <v>282.74</v>
      </c>
      <c r="AF1507" t="s">
        <v>5977</v>
      </c>
      <c r="AG1507" t="s">
        <v>5977</v>
      </c>
      <c r="AH1507" t="s">
        <v>5977</v>
      </c>
      <c r="AI1507" t="s">
        <v>5977</v>
      </c>
      <c r="AJ1507" t="s">
        <v>5977</v>
      </c>
    </row>
    <row r="1508" spans="1:36" x14ac:dyDescent="0.3">
      <c r="A1508" t="s">
        <v>99</v>
      </c>
      <c r="B1508" t="s">
        <v>100</v>
      </c>
      <c r="C1508" t="s">
        <v>20258</v>
      </c>
      <c r="D1508" t="s">
        <v>20259</v>
      </c>
      <c r="E1508">
        <v>99.8</v>
      </c>
      <c r="F1508">
        <v>29.2347</v>
      </c>
      <c r="G1508">
        <v>-100.2092</v>
      </c>
      <c r="H1508" t="s">
        <v>128</v>
      </c>
      <c r="L1508">
        <v>2013</v>
      </c>
      <c r="M1508" t="s">
        <v>11563</v>
      </c>
      <c r="N1508" t="s">
        <v>104</v>
      </c>
      <c r="O1508" t="s">
        <v>105</v>
      </c>
      <c r="P1508" t="s">
        <v>104</v>
      </c>
      <c r="Q1508">
        <v>64478</v>
      </c>
      <c r="R1508">
        <v>2019</v>
      </c>
      <c r="S1508">
        <v>329.92899999999997</v>
      </c>
      <c r="T1508">
        <v>355.22699999999998</v>
      </c>
      <c r="U1508">
        <v>326.90899999999999</v>
      </c>
      <c r="V1508">
        <v>338.846</v>
      </c>
      <c r="W1508">
        <v>332.71499999999997</v>
      </c>
      <c r="X1508">
        <v>328.79199999999997</v>
      </c>
      <c r="Y1508">
        <v>327.91399999999999</v>
      </c>
      <c r="Z1508" t="s">
        <v>104</v>
      </c>
      <c r="AB1508">
        <v>344.44</v>
      </c>
      <c r="AC1508">
        <v>335.58</v>
      </c>
      <c r="AD1508">
        <v>296.22000000000003</v>
      </c>
      <c r="AE1508">
        <v>277.62</v>
      </c>
      <c r="AF1508" t="s">
        <v>43</v>
      </c>
      <c r="AG1508" t="s">
        <v>5977</v>
      </c>
      <c r="AH1508" t="s">
        <v>5977</v>
      </c>
      <c r="AI1508" t="s">
        <v>5977</v>
      </c>
      <c r="AJ1508" t="s">
        <v>5977</v>
      </c>
    </row>
    <row r="1509" spans="1:36" x14ac:dyDescent="0.3">
      <c r="A1509" t="s">
        <v>99</v>
      </c>
      <c r="B1509" t="s">
        <v>100</v>
      </c>
      <c r="C1509" t="s">
        <v>25531</v>
      </c>
      <c r="D1509" t="s">
        <v>25532</v>
      </c>
      <c r="E1509">
        <v>54.2</v>
      </c>
      <c r="F1509">
        <v>29.6403</v>
      </c>
      <c r="G1509">
        <v>-82.348600000000005</v>
      </c>
      <c r="H1509" t="s">
        <v>58</v>
      </c>
      <c r="L1509">
        <v>1994</v>
      </c>
      <c r="M1509" t="s">
        <v>521</v>
      </c>
      <c r="N1509" t="s">
        <v>104</v>
      </c>
      <c r="O1509" t="s">
        <v>105</v>
      </c>
      <c r="P1509" t="s">
        <v>104</v>
      </c>
      <c r="Q1509">
        <v>20312</v>
      </c>
      <c r="R1509">
        <v>2019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327.04500000000002</v>
      </c>
      <c r="Z1509" t="s">
        <v>104</v>
      </c>
      <c r="AE1509">
        <v>191.13</v>
      </c>
      <c r="AF1509" t="s">
        <v>43</v>
      </c>
      <c r="AG1509" t="s">
        <v>43</v>
      </c>
      <c r="AH1509" t="s">
        <v>43</v>
      </c>
      <c r="AI1509" t="s">
        <v>43</v>
      </c>
      <c r="AJ1509" t="s">
        <v>44</v>
      </c>
    </row>
    <row r="1510" spans="1:36" x14ac:dyDescent="0.3">
      <c r="A1510" t="s">
        <v>99</v>
      </c>
      <c r="B1510" t="s">
        <v>100</v>
      </c>
      <c r="C1510" t="s">
        <v>27154</v>
      </c>
      <c r="D1510" t="s">
        <v>27155</v>
      </c>
      <c r="E1510">
        <v>50</v>
      </c>
      <c r="F1510">
        <v>35.130200000000002</v>
      </c>
      <c r="G1510">
        <v>-77.167900000000003</v>
      </c>
      <c r="H1510" t="s">
        <v>2526</v>
      </c>
      <c r="I1510" t="s">
        <v>110</v>
      </c>
      <c r="J1510" t="s">
        <v>1615</v>
      </c>
      <c r="L1510">
        <v>1990</v>
      </c>
      <c r="M1510" t="s">
        <v>27156</v>
      </c>
      <c r="N1510" t="s">
        <v>104</v>
      </c>
      <c r="O1510" t="s">
        <v>105</v>
      </c>
      <c r="P1510" t="s">
        <v>104</v>
      </c>
      <c r="Q1510">
        <v>16792</v>
      </c>
      <c r="R1510">
        <v>2019</v>
      </c>
      <c r="S1510">
        <v>376.314998</v>
      </c>
      <c r="T1510">
        <v>355.34900399999998</v>
      </c>
      <c r="U1510">
        <v>368.87699700000002</v>
      </c>
      <c r="V1510">
        <v>0</v>
      </c>
      <c r="W1510">
        <v>0</v>
      </c>
      <c r="X1510">
        <v>0</v>
      </c>
      <c r="Y1510">
        <v>326.608003</v>
      </c>
      <c r="Z1510" t="s">
        <v>104</v>
      </c>
      <c r="AE1510">
        <v>9.06</v>
      </c>
      <c r="AF1510" t="s">
        <v>43</v>
      </c>
      <c r="AG1510" t="s">
        <v>43</v>
      </c>
      <c r="AH1510" t="s">
        <v>43</v>
      </c>
      <c r="AI1510" t="s">
        <v>43</v>
      </c>
      <c r="AJ1510" t="s">
        <v>44</v>
      </c>
    </row>
    <row r="1511" spans="1:36" x14ac:dyDescent="0.3">
      <c r="A1511" t="s">
        <v>99</v>
      </c>
      <c r="B1511" t="s">
        <v>100</v>
      </c>
      <c r="C1511" t="s">
        <v>24971</v>
      </c>
      <c r="D1511" t="s">
        <v>24972</v>
      </c>
      <c r="E1511">
        <v>59.2</v>
      </c>
      <c r="F1511">
        <v>47.834699999999998</v>
      </c>
      <c r="G1511">
        <v>-120.0133</v>
      </c>
      <c r="H1511" t="s">
        <v>40</v>
      </c>
      <c r="L1511">
        <v>1927.5</v>
      </c>
      <c r="M1511" t="s">
        <v>3030</v>
      </c>
      <c r="N1511" t="s">
        <v>104</v>
      </c>
      <c r="O1511" t="s">
        <v>105</v>
      </c>
      <c r="P1511" t="s">
        <v>104</v>
      </c>
      <c r="Q1511">
        <v>16141</v>
      </c>
      <c r="R1511">
        <v>2019</v>
      </c>
      <c r="S1511">
        <v>415.74200000000002</v>
      </c>
      <c r="T1511">
        <v>398.17899999999997</v>
      </c>
      <c r="U1511">
        <v>412.476</v>
      </c>
      <c r="V1511">
        <v>442.76900000000001</v>
      </c>
      <c r="W1511">
        <v>433.66800000000001</v>
      </c>
      <c r="X1511">
        <v>343.74099999999999</v>
      </c>
      <c r="Y1511">
        <v>326.48399999999998</v>
      </c>
      <c r="Z1511" t="s">
        <v>104</v>
      </c>
      <c r="AA1511">
        <v>197.26</v>
      </c>
      <c r="AB1511">
        <v>205.45</v>
      </c>
      <c r="AC1511">
        <v>167.27</v>
      </c>
      <c r="AD1511">
        <v>206.01</v>
      </c>
      <c r="AE1511">
        <v>175.23</v>
      </c>
      <c r="AF1511" t="s">
        <v>49</v>
      </c>
      <c r="AG1511" t="s">
        <v>49</v>
      </c>
      <c r="AH1511" t="s">
        <v>49</v>
      </c>
      <c r="AI1511" t="s">
        <v>49</v>
      </c>
      <c r="AJ1511" t="s">
        <v>49</v>
      </c>
    </row>
    <row r="1512" spans="1:36" x14ac:dyDescent="0.3">
      <c r="A1512" t="s">
        <v>99</v>
      </c>
      <c r="B1512" t="s">
        <v>100</v>
      </c>
      <c r="C1512" t="s">
        <v>24429</v>
      </c>
      <c r="D1512" t="s">
        <v>24430</v>
      </c>
      <c r="E1512">
        <v>60.4</v>
      </c>
      <c r="F1512">
        <v>47.537500000000001</v>
      </c>
      <c r="G1512">
        <v>-111.19499999999999</v>
      </c>
      <c r="H1512" t="s">
        <v>40</v>
      </c>
      <c r="L1512">
        <v>1958</v>
      </c>
      <c r="M1512" t="s">
        <v>20432</v>
      </c>
      <c r="N1512" t="s">
        <v>104</v>
      </c>
      <c r="O1512" t="s">
        <v>105</v>
      </c>
      <c r="P1512" t="s">
        <v>104</v>
      </c>
      <c r="Q1512">
        <v>26730</v>
      </c>
      <c r="R1512">
        <v>2019</v>
      </c>
      <c r="S1512">
        <v>229.22300000000001</v>
      </c>
      <c r="T1512">
        <v>244.51</v>
      </c>
      <c r="U1512">
        <v>260.56799999999998</v>
      </c>
      <c r="V1512">
        <v>234.16499999999999</v>
      </c>
      <c r="W1512">
        <v>288.16800000000001</v>
      </c>
      <c r="X1512">
        <v>326.27999999999997</v>
      </c>
      <c r="Y1512">
        <v>326.084</v>
      </c>
      <c r="Z1512" t="s">
        <v>104</v>
      </c>
      <c r="AA1512">
        <v>235.89</v>
      </c>
      <c r="AB1512">
        <v>214.43</v>
      </c>
      <c r="AC1512">
        <v>149.15</v>
      </c>
      <c r="AD1512">
        <v>263.39</v>
      </c>
      <c r="AE1512">
        <v>201.97</v>
      </c>
      <c r="AF1512" t="s">
        <v>49</v>
      </c>
      <c r="AG1512" t="s">
        <v>49</v>
      </c>
      <c r="AH1512" t="s">
        <v>49</v>
      </c>
      <c r="AI1512" t="s">
        <v>49</v>
      </c>
      <c r="AJ1512" t="s">
        <v>49</v>
      </c>
    </row>
    <row r="1513" spans="1:36" x14ac:dyDescent="0.3">
      <c r="A1513" t="s">
        <v>99</v>
      </c>
      <c r="B1513" t="s">
        <v>100</v>
      </c>
      <c r="C1513" t="s">
        <v>30049</v>
      </c>
      <c r="D1513" t="s">
        <v>30050</v>
      </c>
      <c r="E1513">
        <v>45.5</v>
      </c>
      <c r="F1513">
        <v>33.177900000000001</v>
      </c>
      <c r="G1513">
        <v>-115.565</v>
      </c>
      <c r="H1513" t="s">
        <v>3854</v>
      </c>
      <c r="L1513">
        <v>1989</v>
      </c>
      <c r="M1513" t="s">
        <v>25057</v>
      </c>
      <c r="N1513" t="s">
        <v>104</v>
      </c>
      <c r="O1513" t="s">
        <v>105</v>
      </c>
      <c r="P1513" t="s">
        <v>104</v>
      </c>
      <c r="Q1513">
        <v>15304</v>
      </c>
      <c r="R1513">
        <v>2019</v>
      </c>
      <c r="S1513">
        <v>322.59699999999998</v>
      </c>
      <c r="T1513">
        <v>359.21800000000002</v>
      </c>
      <c r="U1513">
        <v>347.74299999999999</v>
      </c>
      <c r="V1513">
        <v>298.72399999999999</v>
      </c>
      <c r="W1513">
        <v>365.29899999999998</v>
      </c>
      <c r="X1513">
        <v>328.10300000000001</v>
      </c>
      <c r="Y1513">
        <v>325.43400000000003</v>
      </c>
      <c r="Z1513" t="s">
        <v>104</v>
      </c>
      <c r="AE1513">
        <v>245.94</v>
      </c>
      <c r="AF1513" t="s">
        <v>43</v>
      </c>
      <c r="AG1513" t="s">
        <v>43</v>
      </c>
      <c r="AH1513" t="s">
        <v>43</v>
      </c>
      <c r="AI1513" t="s">
        <v>43</v>
      </c>
      <c r="AJ1513" t="s">
        <v>44</v>
      </c>
    </row>
    <row r="1514" spans="1:36" x14ac:dyDescent="0.3">
      <c r="A1514" t="s">
        <v>99</v>
      </c>
      <c r="B1514" t="s">
        <v>100</v>
      </c>
      <c r="C1514" t="s">
        <v>23632</v>
      </c>
      <c r="D1514" t="s">
        <v>23633</v>
      </c>
      <c r="E1514">
        <v>67.5</v>
      </c>
      <c r="F1514">
        <v>36.435000000000002</v>
      </c>
      <c r="G1514">
        <v>-78.9619</v>
      </c>
      <c r="H1514" t="s">
        <v>2526</v>
      </c>
      <c r="I1514" t="s">
        <v>87</v>
      </c>
      <c r="J1514" t="s">
        <v>334</v>
      </c>
      <c r="L1514">
        <v>1987</v>
      </c>
      <c r="M1514" t="s">
        <v>23634</v>
      </c>
      <c r="N1514" t="s">
        <v>104</v>
      </c>
      <c r="O1514" t="s">
        <v>105</v>
      </c>
      <c r="P1514" t="s">
        <v>104</v>
      </c>
      <c r="R1514">
        <v>2019</v>
      </c>
      <c r="S1514">
        <v>249.535</v>
      </c>
      <c r="T1514">
        <v>245.59499700000001</v>
      </c>
      <c r="U1514">
        <v>283.74400600000001</v>
      </c>
      <c r="V1514">
        <v>317.53099700000001</v>
      </c>
      <c r="W1514">
        <v>334.932998</v>
      </c>
      <c r="X1514">
        <v>327.74700899999999</v>
      </c>
      <c r="Y1514">
        <v>325.05600399999997</v>
      </c>
      <c r="Z1514" t="s">
        <v>104</v>
      </c>
      <c r="AE1514">
        <v>12.23</v>
      </c>
      <c r="AF1514" t="s">
        <v>43</v>
      </c>
      <c r="AG1514" t="s">
        <v>43</v>
      </c>
      <c r="AH1514" t="s">
        <v>43</v>
      </c>
      <c r="AI1514" t="s">
        <v>43</v>
      </c>
      <c r="AJ1514" t="s">
        <v>44</v>
      </c>
    </row>
    <row r="1515" spans="1:36" x14ac:dyDescent="0.3">
      <c r="A1515" t="s">
        <v>99</v>
      </c>
      <c r="B1515" t="s">
        <v>100</v>
      </c>
      <c r="C1515" t="s">
        <v>18753</v>
      </c>
      <c r="D1515" t="s">
        <v>18754</v>
      </c>
      <c r="E1515">
        <v>110</v>
      </c>
      <c r="F1515">
        <v>38.752000000000002</v>
      </c>
      <c r="G1515">
        <v>-122.7195</v>
      </c>
      <c r="H1515" t="s">
        <v>3854</v>
      </c>
      <c r="L1515">
        <v>1983</v>
      </c>
      <c r="M1515" t="s">
        <v>11764</v>
      </c>
      <c r="N1515" t="s">
        <v>104</v>
      </c>
      <c r="O1515" t="s">
        <v>105</v>
      </c>
      <c r="P1515" t="s">
        <v>104</v>
      </c>
      <c r="R1515">
        <v>2019</v>
      </c>
      <c r="S1515">
        <v>388.67700000000002</v>
      </c>
      <c r="T1515">
        <v>469.471</v>
      </c>
      <c r="U1515">
        <v>460.762</v>
      </c>
      <c r="V1515">
        <v>475.23099999999999</v>
      </c>
      <c r="W1515">
        <v>415.90499999999997</v>
      </c>
      <c r="X1515">
        <v>433.93599999999998</v>
      </c>
      <c r="Y1515">
        <v>324.59399999999999</v>
      </c>
      <c r="Z1515" t="s">
        <v>104</v>
      </c>
      <c r="AE1515">
        <v>594.59</v>
      </c>
      <c r="AF1515" t="s">
        <v>43</v>
      </c>
      <c r="AG1515" t="s">
        <v>43</v>
      </c>
      <c r="AH1515" t="s">
        <v>43</v>
      </c>
      <c r="AI1515" t="s">
        <v>43</v>
      </c>
      <c r="AJ1515" t="s">
        <v>44</v>
      </c>
    </row>
    <row r="1516" spans="1:36" x14ac:dyDescent="0.3">
      <c r="A1516" t="s">
        <v>99</v>
      </c>
      <c r="B1516" t="s">
        <v>100</v>
      </c>
      <c r="C1516" t="s">
        <v>18305</v>
      </c>
      <c r="D1516" t="s">
        <v>18306</v>
      </c>
      <c r="E1516">
        <v>115.5</v>
      </c>
      <c r="F1516">
        <v>31.9361</v>
      </c>
      <c r="G1516">
        <v>-101.2983</v>
      </c>
      <c r="H1516" t="s">
        <v>128</v>
      </c>
      <c r="L1516">
        <v>2009</v>
      </c>
      <c r="M1516" t="s">
        <v>11563</v>
      </c>
      <c r="N1516" t="s">
        <v>104</v>
      </c>
      <c r="O1516" t="s">
        <v>105</v>
      </c>
      <c r="P1516" t="s">
        <v>104</v>
      </c>
      <c r="Q1516">
        <v>58741</v>
      </c>
      <c r="R1516">
        <v>2019</v>
      </c>
      <c r="S1516">
        <v>384.22800000000001</v>
      </c>
      <c r="T1516">
        <v>413.25700000000001</v>
      </c>
      <c r="U1516">
        <v>350.38299999999998</v>
      </c>
      <c r="V1516">
        <v>375.67</v>
      </c>
      <c r="W1516">
        <v>374.50400000000002</v>
      </c>
      <c r="X1516">
        <v>370.39100000000002</v>
      </c>
      <c r="Y1516">
        <v>324.58300000000003</v>
      </c>
      <c r="Z1516" t="s">
        <v>104</v>
      </c>
      <c r="AA1516">
        <v>393.81</v>
      </c>
      <c r="AB1516">
        <v>398.02</v>
      </c>
      <c r="AC1516">
        <v>342.03</v>
      </c>
      <c r="AD1516">
        <v>361.88</v>
      </c>
      <c r="AE1516">
        <v>386.16</v>
      </c>
      <c r="AF1516" t="s">
        <v>5977</v>
      </c>
      <c r="AG1516" t="s">
        <v>5977</v>
      </c>
      <c r="AH1516" t="s">
        <v>5977</v>
      </c>
      <c r="AI1516" t="s">
        <v>5977</v>
      </c>
      <c r="AJ1516" t="s">
        <v>5977</v>
      </c>
    </row>
    <row r="1517" spans="1:36" x14ac:dyDescent="0.3">
      <c r="A1517" t="s">
        <v>99</v>
      </c>
      <c r="B1517" t="s">
        <v>100</v>
      </c>
      <c r="C1517" t="s">
        <v>24041</v>
      </c>
      <c r="D1517" t="s">
        <v>24042</v>
      </c>
      <c r="E1517">
        <v>64.5</v>
      </c>
      <c r="F1517">
        <v>39.265999999999998</v>
      </c>
      <c r="G1517">
        <v>-76.6297</v>
      </c>
      <c r="H1517" t="s">
        <v>2526</v>
      </c>
      <c r="L1517">
        <v>1985.133333</v>
      </c>
      <c r="M1517" t="s">
        <v>23698</v>
      </c>
      <c r="N1517" t="s">
        <v>104</v>
      </c>
      <c r="O1517" t="s">
        <v>105</v>
      </c>
      <c r="P1517" t="s">
        <v>104</v>
      </c>
      <c r="Q1517">
        <v>36860</v>
      </c>
      <c r="R1517">
        <v>2019</v>
      </c>
      <c r="S1517">
        <v>314.83100000000002</v>
      </c>
      <c r="T1517">
        <v>323.09399999999999</v>
      </c>
      <c r="U1517">
        <v>321.90100000000001</v>
      </c>
      <c r="V1517">
        <v>363.642</v>
      </c>
      <c r="W1517">
        <v>336.88200000000001</v>
      </c>
      <c r="X1517">
        <v>335.27699999999999</v>
      </c>
      <c r="Y1517">
        <v>324.221</v>
      </c>
      <c r="Z1517" t="s">
        <v>104</v>
      </c>
      <c r="AE1517">
        <v>11.69</v>
      </c>
      <c r="AF1517" t="s">
        <v>43</v>
      </c>
      <c r="AG1517" t="s">
        <v>43</v>
      </c>
      <c r="AH1517" t="s">
        <v>43</v>
      </c>
      <c r="AI1517" t="s">
        <v>43</v>
      </c>
      <c r="AJ1517" t="s">
        <v>44</v>
      </c>
    </row>
    <row r="1518" spans="1:36" x14ac:dyDescent="0.3">
      <c r="A1518" t="s">
        <v>99</v>
      </c>
      <c r="B1518" t="s">
        <v>100</v>
      </c>
      <c r="C1518" t="s">
        <v>20352</v>
      </c>
      <c r="D1518" t="s">
        <v>20353</v>
      </c>
      <c r="E1518">
        <v>99</v>
      </c>
      <c r="F1518">
        <v>43.014499999999998</v>
      </c>
      <c r="G1518">
        <v>-105.999</v>
      </c>
      <c r="H1518" t="s">
        <v>128</v>
      </c>
      <c r="L1518">
        <v>2010</v>
      </c>
      <c r="M1518" t="s">
        <v>20354</v>
      </c>
      <c r="N1518" t="s">
        <v>104</v>
      </c>
      <c r="O1518" t="s">
        <v>105</v>
      </c>
      <c r="P1518" t="s">
        <v>104</v>
      </c>
      <c r="Q1518">
        <v>58708</v>
      </c>
      <c r="R1518">
        <v>2019</v>
      </c>
      <c r="S1518">
        <v>337.58100000000002</v>
      </c>
      <c r="T1518">
        <v>331.37400000000002</v>
      </c>
      <c r="U1518">
        <v>293.51900000000001</v>
      </c>
      <c r="V1518">
        <v>332.38600000000002</v>
      </c>
      <c r="W1518">
        <v>311.58999999999997</v>
      </c>
      <c r="X1518">
        <v>308.50299999999999</v>
      </c>
      <c r="Y1518">
        <v>323.96300000000002</v>
      </c>
      <c r="Z1518" t="s">
        <v>104</v>
      </c>
      <c r="AA1518">
        <v>404.05</v>
      </c>
      <c r="AB1518">
        <v>374.85</v>
      </c>
      <c r="AC1518">
        <v>324.44</v>
      </c>
      <c r="AD1518">
        <v>341.22</v>
      </c>
      <c r="AE1518">
        <v>335.95</v>
      </c>
      <c r="AF1518" t="s">
        <v>5977</v>
      </c>
      <c r="AG1518" t="s">
        <v>5977</v>
      </c>
      <c r="AH1518" t="s">
        <v>5977</v>
      </c>
      <c r="AI1518" t="s">
        <v>5977</v>
      </c>
      <c r="AJ1518" t="s">
        <v>5977</v>
      </c>
    </row>
    <row r="1519" spans="1:36" x14ac:dyDescent="0.3">
      <c r="A1519" t="s">
        <v>99</v>
      </c>
      <c r="B1519" t="s">
        <v>100</v>
      </c>
      <c r="C1519" t="s">
        <v>20369</v>
      </c>
      <c r="D1519" t="s">
        <v>20370</v>
      </c>
      <c r="E1519">
        <v>99</v>
      </c>
      <c r="F1519">
        <v>41.025300000000001</v>
      </c>
      <c r="G1519">
        <v>-84.779200000000003</v>
      </c>
      <c r="H1519" t="s">
        <v>128</v>
      </c>
      <c r="L1519">
        <v>2011</v>
      </c>
      <c r="M1519" t="s">
        <v>20371</v>
      </c>
      <c r="N1519" t="s">
        <v>104</v>
      </c>
      <c r="O1519" t="s">
        <v>105</v>
      </c>
      <c r="P1519" t="s">
        <v>104</v>
      </c>
      <c r="R1519">
        <v>2019</v>
      </c>
      <c r="S1519">
        <v>279.35399999999998</v>
      </c>
      <c r="T1519">
        <v>327.70699999999999</v>
      </c>
      <c r="U1519">
        <v>336.86099999999999</v>
      </c>
      <c r="V1519">
        <v>331.58699999999999</v>
      </c>
      <c r="W1519">
        <v>344.899</v>
      </c>
      <c r="X1519">
        <v>311.71600000000001</v>
      </c>
      <c r="Y1519">
        <v>322.78899999999999</v>
      </c>
      <c r="Z1519" t="s">
        <v>104</v>
      </c>
      <c r="AA1519">
        <v>354.32</v>
      </c>
      <c r="AB1519">
        <v>293.99</v>
      </c>
      <c r="AC1519">
        <v>305</v>
      </c>
      <c r="AD1519">
        <v>311.58</v>
      </c>
      <c r="AE1519">
        <v>283.79000000000002</v>
      </c>
      <c r="AF1519" t="s">
        <v>5977</v>
      </c>
      <c r="AG1519" t="s">
        <v>5977</v>
      </c>
      <c r="AH1519" t="s">
        <v>5977</v>
      </c>
      <c r="AI1519" t="s">
        <v>5977</v>
      </c>
      <c r="AJ1519" t="s">
        <v>5977</v>
      </c>
    </row>
    <row r="1520" spans="1:36" x14ac:dyDescent="0.3">
      <c r="A1520" t="s">
        <v>99</v>
      </c>
      <c r="B1520" t="s">
        <v>100</v>
      </c>
      <c r="C1520" t="s">
        <v>15015</v>
      </c>
      <c r="D1520" t="s">
        <v>15016</v>
      </c>
      <c r="E1520">
        <v>176.9</v>
      </c>
      <c r="F1520">
        <v>46.06</v>
      </c>
      <c r="G1520">
        <v>-118.917</v>
      </c>
      <c r="H1520" t="s">
        <v>128</v>
      </c>
      <c r="L1520">
        <v>2002</v>
      </c>
      <c r="M1520" t="s">
        <v>15017</v>
      </c>
      <c r="N1520" t="s">
        <v>104</v>
      </c>
      <c r="O1520" t="s">
        <v>105</v>
      </c>
      <c r="P1520" t="s">
        <v>104</v>
      </c>
      <c r="R1520">
        <v>2019</v>
      </c>
      <c r="S1520">
        <v>361.447</v>
      </c>
      <c r="T1520">
        <v>367.59399999999999</v>
      </c>
      <c r="U1520">
        <v>319.12400000000002</v>
      </c>
      <c r="V1520">
        <v>381.65</v>
      </c>
      <c r="W1520">
        <v>311.66000000000003</v>
      </c>
      <c r="X1520">
        <v>383.995</v>
      </c>
      <c r="Y1520">
        <v>322.62200000000001</v>
      </c>
      <c r="Z1520" t="s">
        <v>104</v>
      </c>
      <c r="AA1520">
        <v>456.68</v>
      </c>
      <c r="AB1520">
        <v>432.25</v>
      </c>
      <c r="AC1520">
        <v>416.88</v>
      </c>
      <c r="AD1520">
        <v>364.73</v>
      </c>
      <c r="AE1520">
        <v>337.2</v>
      </c>
      <c r="AF1520" t="s">
        <v>5977</v>
      </c>
      <c r="AG1520" t="s">
        <v>5977</v>
      </c>
      <c r="AH1520" t="s">
        <v>5977</v>
      </c>
      <c r="AI1520" t="s">
        <v>5977</v>
      </c>
      <c r="AJ1520" t="s">
        <v>5977</v>
      </c>
    </row>
    <row r="1521" spans="1:36" x14ac:dyDescent="0.3">
      <c r="A1521" t="s">
        <v>99</v>
      </c>
      <c r="B1521" t="s">
        <v>100</v>
      </c>
      <c r="C1521" t="s">
        <v>18489</v>
      </c>
      <c r="D1521" t="s">
        <v>18490</v>
      </c>
      <c r="E1521">
        <v>112.5</v>
      </c>
      <c r="F1521">
        <v>33.732999999999997</v>
      </c>
      <c r="G1521">
        <v>-97.428399999999996</v>
      </c>
      <c r="H1521" t="s">
        <v>128</v>
      </c>
      <c r="L1521">
        <v>2008</v>
      </c>
      <c r="M1521" t="s">
        <v>18491</v>
      </c>
      <c r="N1521" t="s">
        <v>104</v>
      </c>
      <c r="O1521" t="s">
        <v>105</v>
      </c>
      <c r="P1521" t="s">
        <v>104</v>
      </c>
      <c r="Q1521">
        <v>58743</v>
      </c>
      <c r="R1521">
        <v>2019</v>
      </c>
      <c r="S1521">
        <v>405.13499999999999</v>
      </c>
      <c r="T1521">
        <v>421.39400000000001</v>
      </c>
      <c r="U1521">
        <v>374.69900000000001</v>
      </c>
      <c r="V1521">
        <v>374.27499999999998</v>
      </c>
      <c r="W1521">
        <v>346.54899999999998</v>
      </c>
      <c r="X1521">
        <v>320.85199999999998</v>
      </c>
      <c r="Y1521">
        <v>322.399</v>
      </c>
      <c r="Z1521" t="s">
        <v>104</v>
      </c>
      <c r="AA1521">
        <v>339.41</v>
      </c>
      <c r="AB1521">
        <v>323.07</v>
      </c>
      <c r="AC1521">
        <v>302.36</v>
      </c>
      <c r="AD1521">
        <v>321.44</v>
      </c>
      <c r="AE1521">
        <v>327.49</v>
      </c>
      <c r="AF1521" t="s">
        <v>5977</v>
      </c>
      <c r="AG1521" t="s">
        <v>5977</v>
      </c>
      <c r="AH1521" t="s">
        <v>5977</v>
      </c>
      <c r="AI1521" t="s">
        <v>5977</v>
      </c>
      <c r="AJ1521" t="s">
        <v>5977</v>
      </c>
    </row>
    <row r="1522" spans="1:36" x14ac:dyDescent="0.3">
      <c r="A1522" t="s">
        <v>99</v>
      </c>
      <c r="B1522" t="s">
        <v>100</v>
      </c>
      <c r="C1522" t="s">
        <v>23409</v>
      </c>
      <c r="D1522" t="s">
        <v>23410</v>
      </c>
      <c r="E1522">
        <v>69.400000000000006</v>
      </c>
      <c r="F1522">
        <v>30.0688</v>
      </c>
      <c r="G1522">
        <v>-83.525300000000001</v>
      </c>
      <c r="H1522" t="s">
        <v>1615</v>
      </c>
      <c r="I1522" t="s">
        <v>2526</v>
      </c>
      <c r="J1522" t="s">
        <v>110</v>
      </c>
      <c r="K1522" t="s">
        <v>58</v>
      </c>
      <c r="L1522">
        <v>1978.074928</v>
      </c>
      <c r="M1522" t="s">
        <v>23411</v>
      </c>
      <c r="N1522" t="s">
        <v>104</v>
      </c>
      <c r="O1522" t="s">
        <v>105</v>
      </c>
      <c r="P1522" t="s">
        <v>104</v>
      </c>
      <c r="Q1522">
        <v>30711</v>
      </c>
      <c r="R1522">
        <v>2019</v>
      </c>
      <c r="S1522">
        <v>388.46535399999999</v>
      </c>
      <c r="T1522">
        <v>316.36507399999999</v>
      </c>
      <c r="U1522">
        <v>333.03108300000002</v>
      </c>
      <c r="V1522">
        <v>334.62975499999999</v>
      </c>
      <c r="W1522">
        <v>306.99894</v>
      </c>
      <c r="X1522">
        <v>307.65936799999997</v>
      </c>
      <c r="Y1522">
        <v>321.81989399999998</v>
      </c>
      <c r="Z1522" t="s">
        <v>104</v>
      </c>
      <c r="AF1522" t="s">
        <v>43</v>
      </c>
      <c r="AG1522" t="s">
        <v>43</v>
      </c>
      <c r="AH1522" t="s">
        <v>43</v>
      </c>
      <c r="AI1522" t="s">
        <v>43</v>
      </c>
      <c r="AJ1522" t="s">
        <v>43</v>
      </c>
    </row>
    <row r="1523" spans="1:36" x14ac:dyDescent="0.3">
      <c r="A1523" t="s">
        <v>99</v>
      </c>
      <c r="B1523" t="s">
        <v>100</v>
      </c>
      <c r="C1523" t="s">
        <v>25055</v>
      </c>
      <c r="D1523" t="s">
        <v>25056</v>
      </c>
      <c r="E1523">
        <v>58.3</v>
      </c>
      <c r="F1523">
        <v>33.153300000000002</v>
      </c>
      <c r="G1523">
        <v>-115.6384</v>
      </c>
      <c r="H1523" t="s">
        <v>3854</v>
      </c>
      <c r="L1523">
        <v>2000</v>
      </c>
      <c r="M1523" t="s">
        <v>25057</v>
      </c>
      <c r="N1523" t="s">
        <v>104</v>
      </c>
      <c r="O1523" t="s">
        <v>105</v>
      </c>
      <c r="P1523" t="s">
        <v>104</v>
      </c>
      <c r="Q1523">
        <v>15308</v>
      </c>
      <c r="R1523">
        <v>2019</v>
      </c>
      <c r="S1523">
        <v>304.80900000000003</v>
      </c>
      <c r="T1523">
        <v>303.20600000000002</v>
      </c>
      <c r="U1523">
        <v>352.08800000000002</v>
      </c>
      <c r="V1523">
        <v>328.87</v>
      </c>
      <c r="W1523">
        <v>338.02800000000002</v>
      </c>
      <c r="X1523">
        <v>361.18</v>
      </c>
      <c r="Y1523">
        <v>321.66500000000002</v>
      </c>
      <c r="Z1523" t="s">
        <v>104</v>
      </c>
      <c r="AE1523">
        <v>315.13</v>
      </c>
      <c r="AF1523" t="s">
        <v>43</v>
      </c>
      <c r="AG1523" t="s">
        <v>43</v>
      </c>
      <c r="AH1523" t="s">
        <v>43</v>
      </c>
      <c r="AI1523" t="s">
        <v>43</v>
      </c>
      <c r="AJ1523" t="s">
        <v>44</v>
      </c>
    </row>
    <row r="1524" spans="1:36" x14ac:dyDescent="0.3">
      <c r="A1524" t="s">
        <v>99</v>
      </c>
      <c r="B1524" t="s">
        <v>100</v>
      </c>
      <c r="C1524" t="s">
        <v>16493</v>
      </c>
      <c r="D1524" t="s">
        <v>16494</v>
      </c>
      <c r="E1524">
        <v>145.19999999999999</v>
      </c>
      <c r="F1524">
        <v>43.879399999999997</v>
      </c>
      <c r="G1524">
        <v>-88.270799999999994</v>
      </c>
      <c r="H1524" t="s">
        <v>128</v>
      </c>
      <c r="L1524">
        <v>2008</v>
      </c>
      <c r="M1524" t="s">
        <v>2542</v>
      </c>
      <c r="N1524" t="s">
        <v>104</v>
      </c>
      <c r="O1524" t="s">
        <v>105</v>
      </c>
      <c r="P1524" t="s">
        <v>104</v>
      </c>
      <c r="Q1524">
        <v>39993</v>
      </c>
      <c r="R1524">
        <v>2019</v>
      </c>
      <c r="S1524">
        <v>338.73</v>
      </c>
      <c r="T1524">
        <v>350.94400000000002</v>
      </c>
      <c r="U1524">
        <v>364.81599999999997</v>
      </c>
      <c r="V1524">
        <v>333.46899999999999</v>
      </c>
      <c r="W1524">
        <v>342.45299999999997</v>
      </c>
      <c r="X1524">
        <v>301.738</v>
      </c>
      <c r="Y1524">
        <v>321.61500000000001</v>
      </c>
      <c r="Z1524" t="s">
        <v>104</v>
      </c>
      <c r="AA1524">
        <v>476.07</v>
      </c>
      <c r="AB1524">
        <v>463.88</v>
      </c>
      <c r="AC1524">
        <v>476.53</v>
      </c>
      <c r="AD1524">
        <v>438.57</v>
      </c>
      <c r="AE1524">
        <v>493.46</v>
      </c>
      <c r="AF1524" t="s">
        <v>5977</v>
      </c>
      <c r="AG1524" t="s">
        <v>5977</v>
      </c>
      <c r="AH1524" t="s">
        <v>5977</v>
      </c>
      <c r="AI1524" t="s">
        <v>5977</v>
      </c>
      <c r="AJ1524" t="s">
        <v>5977</v>
      </c>
    </row>
    <row r="1525" spans="1:36" x14ac:dyDescent="0.3">
      <c r="A1525" t="s">
        <v>99</v>
      </c>
      <c r="B1525" t="s">
        <v>100</v>
      </c>
      <c r="C1525" t="s">
        <v>16252</v>
      </c>
      <c r="D1525" t="s">
        <v>16253</v>
      </c>
      <c r="E1525">
        <v>150</v>
      </c>
      <c r="F1525">
        <v>35.615600000000001</v>
      </c>
      <c r="G1525">
        <v>-120.4044</v>
      </c>
      <c r="H1525" t="s">
        <v>1049</v>
      </c>
      <c r="L1525">
        <v>2019</v>
      </c>
      <c r="M1525" t="s">
        <v>12671</v>
      </c>
      <c r="N1525" t="s">
        <v>104</v>
      </c>
      <c r="O1525" t="s">
        <v>105</v>
      </c>
      <c r="P1525" t="s">
        <v>104</v>
      </c>
      <c r="R1525">
        <v>2019</v>
      </c>
      <c r="Y1525">
        <v>320.88799999999998</v>
      </c>
      <c r="Z1525" t="s">
        <v>104</v>
      </c>
      <c r="AE1525">
        <v>244.43</v>
      </c>
      <c r="AF1525" t="s">
        <v>43</v>
      </c>
      <c r="AG1525" t="s">
        <v>43</v>
      </c>
      <c r="AH1525" t="s">
        <v>43</v>
      </c>
      <c r="AI1525" t="s">
        <v>43</v>
      </c>
      <c r="AJ1525" t="s">
        <v>44</v>
      </c>
    </row>
    <row r="1526" spans="1:36" x14ac:dyDescent="0.3">
      <c r="A1526" t="s">
        <v>99</v>
      </c>
      <c r="B1526" t="s">
        <v>100</v>
      </c>
      <c r="C1526" t="s">
        <v>22092</v>
      </c>
      <c r="D1526" t="s">
        <v>22093</v>
      </c>
      <c r="E1526">
        <v>80</v>
      </c>
      <c r="F1526">
        <v>34.980600000000003</v>
      </c>
      <c r="G1526">
        <v>-103.3539</v>
      </c>
      <c r="H1526" t="s">
        <v>128</v>
      </c>
      <c r="L1526">
        <v>2005</v>
      </c>
      <c r="M1526" t="s">
        <v>11248</v>
      </c>
      <c r="N1526" t="s">
        <v>104</v>
      </c>
      <c r="O1526" t="s">
        <v>105</v>
      </c>
      <c r="P1526" t="s">
        <v>104</v>
      </c>
      <c r="Q1526">
        <v>49783</v>
      </c>
      <c r="R1526">
        <v>2019</v>
      </c>
      <c r="S1526">
        <v>320.82900000000001</v>
      </c>
      <c r="T1526">
        <v>316.68</v>
      </c>
      <c r="U1526">
        <v>296.62400000000002</v>
      </c>
      <c r="V1526">
        <v>324.91800000000001</v>
      </c>
      <c r="W1526">
        <v>317.73500000000001</v>
      </c>
      <c r="X1526">
        <v>330.32600000000002</v>
      </c>
      <c r="Y1526">
        <v>320.798</v>
      </c>
      <c r="Z1526" t="s">
        <v>104</v>
      </c>
      <c r="AA1526">
        <v>237.5</v>
      </c>
      <c r="AB1526">
        <v>260.31</v>
      </c>
      <c r="AC1526">
        <v>231.45</v>
      </c>
      <c r="AD1526">
        <v>251.44</v>
      </c>
      <c r="AE1526">
        <v>237.59</v>
      </c>
      <c r="AF1526" t="s">
        <v>5977</v>
      </c>
      <c r="AG1526" t="s">
        <v>5977</v>
      </c>
      <c r="AH1526" t="s">
        <v>5977</v>
      </c>
      <c r="AI1526" t="s">
        <v>5977</v>
      </c>
      <c r="AJ1526" t="s">
        <v>5977</v>
      </c>
    </row>
    <row r="1527" spans="1:36" x14ac:dyDescent="0.3">
      <c r="A1527" t="s">
        <v>99</v>
      </c>
      <c r="B1527" t="s">
        <v>100</v>
      </c>
      <c r="C1527" t="s">
        <v>20969</v>
      </c>
      <c r="D1527" t="s">
        <v>20970</v>
      </c>
      <c r="E1527">
        <v>90.5</v>
      </c>
      <c r="F1527">
        <v>34.335500000000003</v>
      </c>
      <c r="G1527">
        <v>-80.702100000000002</v>
      </c>
      <c r="H1527" t="s">
        <v>40</v>
      </c>
      <c r="L1527">
        <v>1919</v>
      </c>
      <c r="M1527" t="s">
        <v>800</v>
      </c>
      <c r="N1527" t="s">
        <v>104</v>
      </c>
      <c r="O1527" t="s">
        <v>105</v>
      </c>
      <c r="P1527" t="s">
        <v>104</v>
      </c>
      <c r="Q1527">
        <v>18747</v>
      </c>
      <c r="R1527">
        <v>2019</v>
      </c>
      <c r="S1527">
        <v>303.92399999999998</v>
      </c>
      <c r="T1527">
        <v>232.80600000000001</v>
      </c>
      <c r="U1527">
        <v>238.42500000000001</v>
      </c>
      <c r="V1527">
        <v>187.82400000000001</v>
      </c>
      <c r="W1527">
        <v>170.321</v>
      </c>
      <c r="X1527">
        <v>336.00400000000002</v>
      </c>
      <c r="Y1527">
        <v>319.36</v>
      </c>
      <c r="Z1527" t="s">
        <v>104</v>
      </c>
      <c r="AA1527">
        <v>276.64999999999998</v>
      </c>
      <c r="AB1527">
        <v>272.91000000000003</v>
      </c>
      <c r="AC1527">
        <v>206.39</v>
      </c>
      <c r="AD1527">
        <v>288.25</v>
      </c>
      <c r="AE1527">
        <v>206.61</v>
      </c>
      <c r="AF1527" t="s">
        <v>49</v>
      </c>
      <c r="AG1527" t="s">
        <v>49</v>
      </c>
      <c r="AH1527" t="s">
        <v>49</v>
      </c>
      <c r="AI1527" t="s">
        <v>49</v>
      </c>
      <c r="AJ1527" t="s">
        <v>49</v>
      </c>
    </row>
    <row r="1528" spans="1:36" x14ac:dyDescent="0.3">
      <c r="A1528" t="s">
        <v>99</v>
      </c>
      <c r="B1528" t="s">
        <v>100</v>
      </c>
      <c r="C1528" t="s">
        <v>17238</v>
      </c>
      <c r="D1528" t="s">
        <v>17239</v>
      </c>
      <c r="E1528">
        <v>130.69999999999999</v>
      </c>
      <c r="F1528">
        <v>46.290599999999998</v>
      </c>
      <c r="G1528">
        <v>-96.043300000000002</v>
      </c>
      <c r="H1528" t="s">
        <v>87</v>
      </c>
      <c r="I1528" t="s">
        <v>110</v>
      </c>
      <c r="J1528" t="s">
        <v>40</v>
      </c>
      <c r="L1528">
        <v>1961.5432290000001</v>
      </c>
      <c r="M1528" t="s">
        <v>9164</v>
      </c>
      <c r="N1528" t="s">
        <v>104</v>
      </c>
      <c r="O1528" t="s">
        <v>105</v>
      </c>
      <c r="P1528" t="s">
        <v>104</v>
      </c>
      <c r="Q1528">
        <v>29243</v>
      </c>
      <c r="R1528">
        <v>2019</v>
      </c>
      <c r="S1528">
        <v>813.24499600000001</v>
      </c>
      <c r="T1528">
        <v>586.23499900000002</v>
      </c>
      <c r="U1528">
        <v>301.10349000000002</v>
      </c>
      <c r="V1528">
        <v>222.09499700000001</v>
      </c>
      <c r="W1528">
        <v>253.94600199999999</v>
      </c>
      <c r="X1528">
        <v>528.69300399999997</v>
      </c>
      <c r="Y1528">
        <v>319.05900000000003</v>
      </c>
      <c r="Z1528" t="s">
        <v>104</v>
      </c>
      <c r="AE1528">
        <v>603.72</v>
      </c>
      <c r="AF1528" t="s">
        <v>43</v>
      </c>
      <c r="AG1528" t="s">
        <v>43</v>
      </c>
      <c r="AH1528" t="s">
        <v>43</v>
      </c>
      <c r="AI1528" t="s">
        <v>43</v>
      </c>
      <c r="AJ1528" t="s">
        <v>44</v>
      </c>
    </row>
    <row r="1529" spans="1:36" x14ac:dyDescent="0.3">
      <c r="A1529" t="s">
        <v>99</v>
      </c>
      <c r="B1529" t="s">
        <v>100</v>
      </c>
      <c r="C1529" t="s">
        <v>14313</v>
      </c>
      <c r="D1529" t="s">
        <v>14314</v>
      </c>
      <c r="E1529">
        <v>199.3</v>
      </c>
      <c r="F1529">
        <v>37.9788</v>
      </c>
      <c r="G1529">
        <v>-95.224400000000003</v>
      </c>
      <c r="H1529" t="s">
        <v>128</v>
      </c>
      <c r="L1529">
        <v>2019</v>
      </c>
      <c r="M1529" t="s">
        <v>14315</v>
      </c>
      <c r="N1529" t="s">
        <v>104</v>
      </c>
      <c r="O1529" t="s">
        <v>105</v>
      </c>
      <c r="P1529" t="s">
        <v>104</v>
      </c>
      <c r="R1529">
        <v>2019</v>
      </c>
      <c r="Y1529">
        <v>318.89</v>
      </c>
      <c r="Z1529" t="s">
        <v>104</v>
      </c>
      <c r="AE1529">
        <v>585.29</v>
      </c>
      <c r="AF1529" t="s">
        <v>43</v>
      </c>
      <c r="AG1529" t="s">
        <v>43</v>
      </c>
      <c r="AH1529" t="s">
        <v>43</v>
      </c>
      <c r="AI1529" t="s">
        <v>43</v>
      </c>
      <c r="AJ1529" t="s">
        <v>44</v>
      </c>
    </row>
    <row r="1530" spans="1:36" x14ac:dyDescent="0.3">
      <c r="A1530" t="s">
        <v>99</v>
      </c>
      <c r="B1530" t="s">
        <v>100</v>
      </c>
      <c r="C1530" t="s">
        <v>4785</v>
      </c>
      <c r="D1530" t="s">
        <v>4786</v>
      </c>
      <c r="E1530">
        <v>927.5</v>
      </c>
      <c r="F1530">
        <v>32.835799999999999</v>
      </c>
      <c r="G1530">
        <v>-96.5458</v>
      </c>
      <c r="H1530" t="s">
        <v>58</v>
      </c>
      <c r="L1530">
        <v>1971.7175199999999</v>
      </c>
      <c r="M1530" t="s">
        <v>1071</v>
      </c>
      <c r="N1530" t="s">
        <v>104</v>
      </c>
      <c r="O1530" t="s">
        <v>105</v>
      </c>
      <c r="P1530" t="s">
        <v>104</v>
      </c>
      <c r="Q1530">
        <v>34472</v>
      </c>
      <c r="R1530">
        <v>2019</v>
      </c>
      <c r="S1530">
        <v>264.70299799999998</v>
      </c>
      <c r="T1530">
        <v>264.09900399999998</v>
      </c>
      <c r="U1530">
        <v>0</v>
      </c>
      <c r="V1530">
        <v>0</v>
      </c>
      <c r="W1530">
        <v>0</v>
      </c>
      <c r="X1530">
        <v>0</v>
      </c>
      <c r="Y1530">
        <v>318.791</v>
      </c>
      <c r="Z1530" t="s">
        <v>104</v>
      </c>
      <c r="AE1530">
        <v>3270.82</v>
      </c>
      <c r="AF1530" t="s">
        <v>43</v>
      </c>
      <c r="AG1530" t="s">
        <v>43</v>
      </c>
      <c r="AH1530" t="s">
        <v>43</v>
      </c>
      <c r="AI1530" t="s">
        <v>43</v>
      </c>
      <c r="AJ1530" t="s">
        <v>44</v>
      </c>
    </row>
    <row r="1531" spans="1:36" x14ac:dyDescent="0.3">
      <c r="A1531" t="s">
        <v>99</v>
      </c>
      <c r="B1531" t="s">
        <v>100</v>
      </c>
      <c r="C1531" t="s">
        <v>24186</v>
      </c>
      <c r="D1531" t="s">
        <v>24187</v>
      </c>
      <c r="E1531">
        <v>63</v>
      </c>
      <c r="F1531">
        <v>47.581699999999998</v>
      </c>
      <c r="G1531">
        <v>-111.0609</v>
      </c>
      <c r="H1531" t="s">
        <v>40</v>
      </c>
      <c r="L1531">
        <v>1930</v>
      </c>
      <c r="M1531" t="s">
        <v>20432</v>
      </c>
      <c r="N1531" t="s">
        <v>104</v>
      </c>
      <c r="O1531" t="s">
        <v>105</v>
      </c>
      <c r="P1531" t="s">
        <v>104</v>
      </c>
      <c r="Q1531">
        <v>26741</v>
      </c>
      <c r="R1531">
        <v>2019</v>
      </c>
      <c r="S1531">
        <v>225.29599999999999</v>
      </c>
      <c r="T1531">
        <v>254.97900000000001</v>
      </c>
      <c r="U1531">
        <v>247.09700000000001</v>
      </c>
      <c r="V1531">
        <v>258.995</v>
      </c>
      <c r="W1531">
        <v>289.76600000000002</v>
      </c>
      <c r="X1531">
        <v>323.97199999999998</v>
      </c>
      <c r="Y1531">
        <v>318.71199999999999</v>
      </c>
      <c r="Z1531" t="s">
        <v>104</v>
      </c>
      <c r="AA1531">
        <v>210.89</v>
      </c>
      <c r="AB1531">
        <v>191.71</v>
      </c>
      <c r="AC1531">
        <v>133.34</v>
      </c>
      <c r="AD1531">
        <v>251.35</v>
      </c>
      <c r="AE1531">
        <v>180.57</v>
      </c>
      <c r="AF1531" t="s">
        <v>49</v>
      </c>
      <c r="AG1531" t="s">
        <v>49</v>
      </c>
      <c r="AH1531" t="s">
        <v>49</v>
      </c>
      <c r="AI1531" t="s">
        <v>49</v>
      </c>
      <c r="AJ1531" t="s">
        <v>49</v>
      </c>
    </row>
    <row r="1532" spans="1:36" x14ac:dyDescent="0.3">
      <c r="A1532" t="s">
        <v>99</v>
      </c>
      <c r="B1532" t="s">
        <v>100</v>
      </c>
      <c r="C1532" t="s">
        <v>20225</v>
      </c>
      <c r="D1532" t="s">
        <v>20226</v>
      </c>
      <c r="E1532">
        <v>100</v>
      </c>
      <c r="F1532">
        <v>44.104399999999998</v>
      </c>
      <c r="G1532">
        <v>-96.1267</v>
      </c>
      <c r="H1532" t="s">
        <v>128</v>
      </c>
      <c r="L1532">
        <v>2019</v>
      </c>
      <c r="M1532" t="s">
        <v>12677</v>
      </c>
      <c r="N1532" t="s">
        <v>104</v>
      </c>
      <c r="O1532" t="s">
        <v>105</v>
      </c>
      <c r="P1532" t="s">
        <v>104</v>
      </c>
      <c r="R1532">
        <v>2019</v>
      </c>
      <c r="Y1532">
        <v>318.54199999999997</v>
      </c>
      <c r="Z1532" t="s">
        <v>104</v>
      </c>
      <c r="AE1532">
        <v>293.67</v>
      </c>
      <c r="AF1532" t="s">
        <v>43</v>
      </c>
      <c r="AG1532" t="s">
        <v>43</v>
      </c>
      <c r="AH1532" t="s">
        <v>43</v>
      </c>
      <c r="AI1532" t="s">
        <v>43</v>
      </c>
      <c r="AJ1532" t="s">
        <v>44</v>
      </c>
    </row>
    <row r="1533" spans="1:36" x14ac:dyDescent="0.3">
      <c r="A1533" t="s">
        <v>99</v>
      </c>
      <c r="B1533" t="s">
        <v>100</v>
      </c>
      <c r="C1533" t="s">
        <v>25813</v>
      </c>
      <c r="D1533" t="s">
        <v>25814</v>
      </c>
      <c r="E1533">
        <v>52.3</v>
      </c>
      <c r="F1533">
        <v>48.606699999999996</v>
      </c>
      <c r="G1533">
        <v>-93.406599999999997</v>
      </c>
      <c r="H1533" t="s">
        <v>1615</v>
      </c>
      <c r="I1533" t="s">
        <v>2526</v>
      </c>
      <c r="J1533" t="s">
        <v>58</v>
      </c>
      <c r="L1533">
        <v>2015</v>
      </c>
      <c r="M1533" t="s">
        <v>25815</v>
      </c>
      <c r="N1533" t="s">
        <v>104</v>
      </c>
      <c r="O1533" t="s">
        <v>105</v>
      </c>
      <c r="P1533" t="s">
        <v>104</v>
      </c>
      <c r="R1533">
        <v>2019</v>
      </c>
      <c r="S1533">
        <v>196.75491199999999</v>
      </c>
      <c r="T1533">
        <v>165.968649</v>
      </c>
      <c r="U1533">
        <v>234.223004</v>
      </c>
      <c r="V1533">
        <v>332.42100199999999</v>
      </c>
      <c r="W1533">
        <v>304.103002</v>
      </c>
      <c r="X1533">
        <v>342.639996</v>
      </c>
      <c r="Y1533">
        <v>318.03300100000001</v>
      </c>
      <c r="Z1533" t="s">
        <v>104</v>
      </c>
      <c r="AF1533" t="s">
        <v>43</v>
      </c>
      <c r="AG1533" t="s">
        <v>43</v>
      </c>
      <c r="AH1533" t="s">
        <v>43</v>
      </c>
      <c r="AI1533" t="s">
        <v>43</v>
      </c>
      <c r="AJ1533" t="s">
        <v>43</v>
      </c>
    </row>
    <row r="1534" spans="1:36" x14ac:dyDescent="0.3">
      <c r="A1534" t="s">
        <v>99</v>
      </c>
      <c r="B1534" t="s">
        <v>100</v>
      </c>
      <c r="C1534" t="s">
        <v>15128</v>
      </c>
      <c r="D1534" t="s">
        <v>15129</v>
      </c>
      <c r="E1534">
        <v>172.8</v>
      </c>
      <c r="F1534">
        <v>43.147199999999998</v>
      </c>
      <c r="G1534">
        <v>-115.6666</v>
      </c>
      <c r="H1534" t="s">
        <v>58</v>
      </c>
      <c r="L1534">
        <v>2005</v>
      </c>
      <c r="M1534" t="s">
        <v>6648</v>
      </c>
      <c r="N1534" t="s">
        <v>104</v>
      </c>
      <c r="O1534" t="s">
        <v>105</v>
      </c>
      <c r="P1534" t="s">
        <v>104</v>
      </c>
      <c r="Q1534">
        <v>51858</v>
      </c>
      <c r="R1534">
        <v>2019</v>
      </c>
      <c r="S1534">
        <v>80.183000000000007</v>
      </c>
      <c r="T1534">
        <v>70.483000000000004</v>
      </c>
      <c r="U1534">
        <v>157.875</v>
      </c>
      <c r="V1534">
        <v>103.24</v>
      </c>
      <c r="W1534">
        <v>86.409000000000006</v>
      </c>
      <c r="X1534">
        <v>149.15799999999999</v>
      </c>
      <c r="Y1534">
        <v>317.87799999999999</v>
      </c>
      <c r="Z1534" t="s">
        <v>104</v>
      </c>
      <c r="AE1534">
        <v>609.37</v>
      </c>
      <c r="AF1534" t="s">
        <v>43</v>
      </c>
      <c r="AG1534" t="s">
        <v>43</v>
      </c>
      <c r="AH1534" t="s">
        <v>43</v>
      </c>
      <c r="AI1534" t="s">
        <v>43</v>
      </c>
      <c r="AJ1534" t="s">
        <v>44</v>
      </c>
    </row>
    <row r="1535" spans="1:36" x14ac:dyDescent="0.3">
      <c r="A1535" t="s">
        <v>99</v>
      </c>
      <c r="B1535" t="s">
        <v>100</v>
      </c>
      <c r="C1535" t="s">
        <v>22374</v>
      </c>
      <c r="D1535" t="s">
        <v>22375</v>
      </c>
      <c r="E1535">
        <v>78</v>
      </c>
      <c r="F1535">
        <v>27.18</v>
      </c>
      <c r="G1535">
        <v>-98.916700000000006</v>
      </c>
      <c r="H1535" t="s">
        <v>128</v>
      </c>
      <c r="L1535">
        <v>2016</v>
      </c>
      <c r="M1535" t="s">
        <v>22376</v>
      </c>
      <c r="N1535" t="s">
        <v>104</v>
      </c>
      <c r="O1535" t="s">
        <v>105</v>
      </c>
      <c r="P1535" t="s">
        <v>104</v>
      </c>
      <c r="Q1535">
        <v>67255</v>
      </c>
      <c r="R1535">
        <v>2019</v>
      </c>
      <c r="U1535">
        <v>17.440000000000001</v>
      </c>
      <c r="V1535">
        <v>300.83199999999999</v>
      </c>
      <c r="W1535">
        <v>315.87400000000002</v>
      </c>
      <c r="X1535">
        <v>311.642</v>
      </c>
      <c r="Y1535">
        <v>316.98599999999999</v>
      </c>
      <c r="Z1535" t="s">
        <v>104</v>
      </c>
      <c r="AE1535">
        <v>278.04000000000002</v>
      </c>
      <c r="AF1535" t="s">
        <v>43</v>
      </c>
      <c r="AG1535" t="s">
        <v>43</v>
      </c>
      <c r="AH1535" t="s">
        <v>43</v>
      </c>
      <c r="AI1535" t="s">
        <v>43</v>
      </c>
      <c r="AJ1535" t="s">
        <v>5977</v>
      </c>
    </row>
    <row r="1536" spans="1:36" x14ac:dyDescent="0.3">
      <c r="A1536" t="s">
        <v>99</v>
      </c>
      <c r="B1536" t="s">
        <v>100</v>
      </c>
      <c r="C1536" t="s">
        <v>19219</v>
      </c>
      <c r="D1536" t="s">
        <v>19220</v>
      </c>
      <c r="E1536">
        <v>102.5</v>
      </c>
      <c r="F1536">
        <v>38.331000000000003</v>
      </c>
      <c r="G1536">
        <v>-120.6699</v>
      </c>
      <c r="H1536" t="s">
        <v>40</v>
      </c>
      <c r="L1536">
        <v>1948</v>
      </c>
      <c r="M1536" t="s">
        <v>1208</v>
      </c>
      <c r="N1536" t="s">
        <v>104</v>
      </c>
      <c r="O1536" t="s">
        <v>105</v>
      </c>
      <c r="P1536" t="s">
        <v>104</v>
      </c>
      <c r="Q1536">
        <v>29380</v>
      </c>
      <c r="R1536">
        <v>2019</v>
      </c>
      <c r="S1536">
        <v>312.12200000000001</v>
      </c>
      <c r="T1536">
        <v>220.26599999999999</v>
      </c>
      <c r="U1536">
        <v>164.18799999999999</v>
      </c>
      <c r="V1536">
        <v>434.12799999999999</v>
      </c>
      <c r="W1536">
        <v>446.07400000000001</v>
      </c>
      <c r="X1536">
        <v>316.53500000000003</v>
      </c>
      <c r="Y1536">
        <v>316.58199999999999</v>
      </c>
      <c r="Z1536" t="s">
        <v>104</v>
      </c>
      <c r="AA1536">
        <v>345.73</v>
      </c>
      <c r="AB1536">
        <v>276.86</v>
      </c>
      <c r="AC1536">
        <v>211.22</v>
      </c>
      <c r="AD1536">
        <v>302.7</v>
      </c>
      <c r="AE1536">
        <v>326.27</v>
      </c>
      <c r="AF1536" t="s">
        <v>49</v>
      </c>
      <c r="AG1536" t="s">
        <v>49</v>
      </c>
      <c r="AH1536" t="s">
        <v>49</v>
      </c>
      <c r="AI1536" t="s">
        <v>49</v>
      </c>
      <c r="AJ1536" t="s">
        <v>49</v>
      </c>
    </row>
    <row r="1537" spans="1:36" x14ac:dyDescent="0.3">
      <c r="A1537" t="s">
        <v>99</v>
      </c>
      <c r="B1537" t="s">
        <v>100</v>
      </c>
      <c r="C1537" t="s">
        <v>19356</v>
      </c>
      <c r="D1537" t="s">
        <v>19357</v>
      </c>
      <c r="E1537">
        <v>101.6</v>
      </c>
      <c r="F1537">
        <v>42.336799999999997</v>
      </c>
      <c r="G1537">
        <v>-71.108099999999993</v>
      </c>
      <c r="H1537" t="s">
        <v>58</v>
      </c>
      <c r="I1537" t="s">
        <v>110</v>
      </c>
      <c r="L1537">
        <v>1993.0059060000001</v>
      </c>
      <c r="M1537" t="s">
        <v>19358</v>
      </c>
      <c r="N1537" t="s">
        <v>104</v>
      </c>
      <c r="O1537" t="s">
        <v>105</v>
      </c>
      <c r="P1537" t="s">
        <v>104</v>
      </c>
      <c r="R1537">
        <v>2019</v>
      </c>
      <c r="S1537">
        <v>238.429821</v>
      </c>
      <c r="T1537">
        <v>252.17724200000001</v>
      </c>
      <c r="U1537">
        <v>243.24811500000001</v>
      </c>
      <c r="V1537">
        <v>241.07164499999999</v>
      </c>
      <c r="W1537">
        <v>279.41500200000002</v>
      </c>
      <c r="X1537">
        <v>341.15270199999998</v>
      </c>
      <c r="Y1537">
        <v>316.29608300000001</v>
      </c>
      <c r="Z1537" t="s">
        <v>104</v>
      </c>
      <c r="AE1537">
        <v>358.29</v>
      </c>
      <c r="AF1537" t="s">
        <v>43</v>
      </c>
      <c r="AG1537" t="s">
        <v>43</v>
      </c>
      <c r="AH1537" t="s">
        <v>43</v>
      </c>
      <c r="AI1537" t="s">
        <v>43</v>
      </c>
      <c r="AJ1537" t="s">
        <v>44</v>
      </c>
    </row>
    <row r="1538" spans="1:36" x14ac:dyDescent="0.3">
      <c r="A1538" t="s">
        <v>99</v>
      </c>
      <c r="B1538" t="s">
        <v>100</v>
      </c>
      <c r="C1538" t="s">
        <v>17098</v>
      </c>
      <c r="D1538" t="s">
        <v>17099</v>
      </c>
      <c r="E1538">
        <v>133.30000000000001</v>
      </c>
      <c r="F1538">
        <v>43.198900000000002</v>
      </c>
      <c r="G1538">
        <v>-77.631900000000002</v>
      </c>
      <c r="H1538" t="s">
        <v>87</v>
      </c>
      <c r="I1538" t="s">
        <v>110</v>
      </c>
      <c r="J1538" t="s">
        <v>58</v>
      </c>
      <c r="K1538" t="s">
        <v>40</v>
      </c>
      <c r="L1538">
        <v>1970.7051759999999</v>
      </c>
      <c r="M1538" t="s">
        <v>17098</v>
      </c>
      <c r="N1538" t="s">
        <v>104</v>
      </c>
      <c r="O1538" t="s">
        <v>105</v>
      </c>
      <c r="P1538" t="s">
        <v>104</v>
      </c>
      <c r="R1538">
        <v>2019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316.29200100000003</v>
      </c>
      <c r="Z1538" t="s">
        <v>104</v>
      </c>
      <c r="AE1538">
        <v>615.73</v>
      </c>
      <c r="AF1538" t="s">
        <v>43</v>
      </c>
      <c r="AG1538" t="s">
        <v>43</v>
      </c>
      <c r="AH1538" t="s">
        <v>43</v>
      </c>
      <c r="AI1538" t="s">
        <v>43</v>
      </c>
      <c r="AJ1538" t="s">
        <v>44</v>
      </c>
    </row>
    <row r="1539" spans="1:36" x14ac:dyDescent="0.3">
      <c r="A1539" t="s">
        <v>99</v>
      </c>
      <c r="B1539" t="s">
        <v>100</v>
      </c>
      <c r="C1539" t="s">
        <v>25335</v>
      </c>
      <c r="D1539" t="s">
        <v>25336</v>
      </c>
      <c r="E1539">
        <v>56</v>
      </c>
      <c r="F1539">
        <v>45.7956</v>
      </c>
      <c r="G1539">
        <v>-87.955600000000004</v>
      </c>
      <c r="H1539" t="s">
        <v>2526</v>
      </c>
      <c r="I1539" t="s">
        <v>87</v>
      </c>
      <c r="J1539" t="s">
        <v>58</v>
      </c>
      <c r="K1539" t="s">
        <v>1615</v>
      </c>
      <c r="L1539">
        <v>1998</v>
      </c>
      <c r="M1539" t="s">
        <v>25337</v>
      </c>
      <c r="N1539" t="s">
        <v>104</v>
      </c>
      <c r="O1539" t="s">
        <v>105</v>
      </c>
      <c r="P1539" t="s">
        <v>104</v>
      </c>
      <c r="Q1539">
        <v>16078</v>
      </c>
      <c r="R1539">
        <v>2019</v>
      </c>
      <c r="S1539">
        <v>430.87317300000001</v>
      </c>
      <c r="T1539">
        <v>359.79272900000001</v>
      </c>
      <c r="V1539">
        <v>345.090529</v>
      </c>
      <c r="W1539">
        <v>339.53616199999999</v>
      </c>
      <c r="X1539">
        <v>354.289244</v>
      </c>
      <c r="Y1539">
        <v>316.20566000000002</v>
      </c>
      <c r="Z1539" t="s">
        <v>104</v>
      </c>
      <c r="AE1539">
        <v>10.14</v>
      </c>
      <c r="AF1539" t="s">
        <v>43</v>
      </c>
      <c r="AG1539" t="s">
        <v>43</v>
      </c>
      <c r="AH1539" t="s">
        <v>43</v>
      </c>
      <c r="AI1539" t="s">
        <v>43</v>
      </c>
      <c r="AJ1539" t="s">
        <v>44</v>
      </c>
    </row>
    <row r="1540" spans="1:36" x14ac:dyDescent="0.3">
      <c r="A1540" t="s">
        <v>99</v>
      </c>
      <c r="B1540" t="s">
        <v>100</v>
      </c>
      <c r="C1540" t="s">
        <v>19513</v>
      </c>
      <c r="D1540" t="s">
        <v>19514</v>
      </c>
      <c r="E1540">
        <v>100.3</v>
      </c>
      <c r="F1540">
        <v>43.526899999999998</v>
      </c>
      <c r="G1540">
        <v>-83.566900000000004</v>
      </c>
      <c r="H1540" t="s">
        <v>128</v>
      </c>
      <c r="L1540">
        <v>2013</v>
      </c>
      <c r="M1540" t="s">
        <v>19513</v>
      </c>
      <c r="N1540" t="s">
        <v>104</v>
      </c>
      <c r="O1540" t="s">
        <v>105</v>
      </c>
      <c r="P1540" t="s">
        <v>104</v>
      </c>
      <c r="Q1540">
        <v>70803</v>
      </c>
      <c r="R1540">
        <v>2019</v>
      </c>
      <c r="S1540">
        <v>46.741</v>
      </c>
      <c r="T1540">
        <v>329.505</v>
      </c>
      <c r="U1540">
        <v>322.81799999999998</v>
      </c>
      <c r="V1540">
        <v>312.72399999999999</v>
      </c>
      <c r="W1540">
        <v>312.733</v>
      </c>
      <c r="X1540">
        <v>296.214</v>
      </c>
      <c r="Y1540">
        <v>315.774</v>
      </c>
      <c r="Z1540" t="s">
        <v>104</v>
      </c>
      <c r="AB1540">
        <v>350.86</v>
      </c>
      <c r="AC1540">
        <v>346.55</v>
      </c>
      <c r="AD1540">
        <v>311.22000000000003</v>
      </c>
      <c r="AE1540">
        <v>318.64999999999998</v>
      </c>
      <c r="AF1540" t="s">
        <v>43</v>
      </c>
      <c r="AG1540" t="s">
        <v>5977</v>
      </c>
      <c r="AH1540" t="s">
        <v>5977</v>
      </c>
      <c r="AI1540" t="s">
        <v>5977</v>
      </c>
      <c r="AJ1540" t="s">
        <v>5977</v>
      </c>
    </row>
    <row r="1541" spans="1:36" x14ac:dyDescent="0.3">
      <c r="A1541" t="s">
        <v>99</v>
      </c>
      <c r="B1541" t="s">
        <v>100</v>
      </c>
      <c r="C1541" t="s">
        <v>19077</v>
      </c>
      <c r="D1541" t="s">
        <v>19078</v>
      </c>
      <c r="E1541">
        <v>105</v>
      </c>
      <c r="F1541">
        <v>41.0169</v>
      </c>
      <c r="G1541">
        <v>-84.593599999999995</v>
      </c>
      <c r="H1541" t="s">
        <v>128</v>
      </c>
      <c r="L1541">
        <v>2018</v>
      </c>
      <c r="M1541" t="s">
        <v>19079</v>
      </c>
      <c r="N1541" t="s">
        <v>104</v>
      </c>
      <c r="O1541" t="s">
        <v>105</v>
      </c>
      <c r="P1541" t="s">
        <v>104</v>
      </c>
      <c r="R1541">
        <v>2019</v>
      </c>
      <c r="X1541">
        <v>100.04</v>
      </c>
      <c r="Y1541">
        <v>314.07600000000002</v>
      </c>
      <c r="Z1541" t="s">
        <v>104</v>
      </c>
      <c r="AE1541">
        <v>308.35000000000002</v>
      </c>
      <c r="AF1541" t="s">
        <v>43</v>
      </c>
      <c r="AG1541" t="s">
        <v>43</v>
      </c>
      <c r="AH1541" t="s">
        <v>43</v>
      </c>
      <c r="AI1541" t="s">
        <v>43</v>
      </c>
      <c r="AJ1541" t="s">
        <v>44</v>
      </c>
    </row>
    <row r="1542" spans="1:36" x14ac:dyDescent="0.3">
      <c r="A1542" t="s">
        <v>99</v>
      </c>
      <c r="B1542" t="s">
        <v>100</v>
      </c>
      <c r="C1542" t="s">
        <v>16794</v>
      </c>
      <c r="D1542" t="s">
        <v>16795</v>
      </c>
      <c r="E1542">
        <v>140</v>
      </c>
      <c r="F1542">
        <v>41.123600000000003</v>
      </c>
      <c r="G1542">
        <v>-104.72</v>
      </c>
      <c r="H1542" t="s">
        <v>58</v>
      </c>
      <c r="L1542">
        <v>2014</v>
      </c>
      <c r="M1542" t="s">
        <v>9363</v>
      </c>
      <c r="N1542" t="s">
        <v>104</v>
      </c>
      <c r="O1542" t="s">
        <v>105</v>
      </c>
      <c r="P1542" t="s">
        <v>104</v>
      </c>
      <c r="Q1542">
        <v>64032</v>
      </c>
      <c r="R1542">
        <v>2019</v>
      </c>
      <c r="T1542">
        <v>49.024999999999999</v>
      </c>
      <c r="U1542">
        <v>108.864</v>
      </c>
      <c r="V1542">
        <v>162.36500000000001</v>
      </c>
      <c r="W1542">
        <v>124.271</v>
      </c>
      <c r="X1542">
        <v>187.20099999999999</v>
      </c>
      <c r="Y1542">
        <v>313.14</v>
      </c>
      <c r="Z1542" t="s">
        <v>104</v>
      </c>
      <c r="AE1542">
        <v>493.7</v>
      </c>
      <c r="AF1542" t="s">
        <v>43</v>
      </c>
      <c r="AG1542" t="s">
        <v>43</v>
      </c>
      <c r="AH1542" t="s">
        <v>43</v>
      </c>
      <c r="AI1542" t="s">
        <v>43</v>
      </c>
      <c r="AJ1542" t="s">
        <v>44</v>
      </c>
    </row>
    <row r="1543" spans="1:36" x14ac:dyDescent="0.3">
      <c r="A1543" t="s">
        <v>99</v>
      </c>
      <c r="B1543" t="s">
        <v>100</v>
      </c>
      <c r="C1543" t="s">
        <v>24148</v>
      </c>
      <c r="D1543" t="s">
        <v>24149</v>
      </c>
      <c r="E1543">
        <v>63.2</v>
      </c>
      <c r="F1543">
        <v>35.296399999999998</v>
      </c>
      <c r="G1543">
        <v>-84.756900000000002</v>
      </c>
      <c r="H1543" t="s">
        <v>1615</v>
      </c>
      <c r="I1543" t="s">
        <v>2526</v>
      </c>
      <c r="J1543" t="s">
        <v>58</v>
      </c>
      <c r="K1543" t="s">
        <v>334</v>
      </c>
      <c r="L1543">
        <v>1955.1867090000001</v>
      </c>
      <c r="M1543" t="s">
        <v>24150</v>
      </c>
      <c r="N1543" t="s">
        <v>104</v>
      </c>
      <c r="O1543" t="s">
        <v>105</v>
      </c>
      <c r="P1543" t="s">
        <v>104</v>
      </c>
      <c r="R1543">
        <v>2019</v>
      </c>
      <c r="S1543">
        <v>330.271188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312.43456800000001</v>
      </c>
      <c r="Z1543" t="s">
        <v>104</v>
      </c>
      <c r="AF1543" t="s">
        <v>43</v>
      </c>
      <c r="AG1543" t="s">
        <v>43</v>
      </c>
      <c r="AH1543" t="s">
        <v>43</v>
      </c>
      <c r="AI1543" t="s">
        <v>43</v>
      </c>
      <c r="AJ1543" t="s">
        <v>43</v>
      </c>
    </row>
    <row r="1544" spans="1:36" x14ac:dyDescent="0.3">
      <c r="A1544" t="s">
        <v>99</v>
      </c>
      <c r="B1544" t="s">
        <v>100</v>
      </c>
      <c r="C1544" t="s">
        <v>18155</v>
      </c>
      <c r="D1544" t="s">
        <v>18156</v>
      </c>
      <c r="E1544">
        <v>118.6</v>
      </c>
      <c r="F1544">
        <v>39.560299999999998</v>
      </c>
      <c r="G1544">
        <v>-119.5108</v>
      </c>
      <c r="H1544" t="s">
        <v>58</v>
      </c>
      <c r="I1544" t="s">
        <v>1049</v>
      </c>
      <c r="L1544">
        <v>2006.0168630000001</v>
      </c>
      <c r="M1544" t="s">
        <v>18157</v>
      </c>
      <c r="N1544" t="s">
        <v>104</v>
      </c>
      <c r="O1544" t="s">
        <v>105</v>
      </c>
      <c r="P1544" t="s">
        <v>104</v>
      </c>
      <c r="R1544">
        <v>2019</v>
      </c>
      <c r="S1544">
        <v>250.56</v>
      </c>
      <c r="T1544">
        <v>240.964</v>
      </c>
      <c r="U1544">
        <v>304.75</v>
      </c>
      <c r="V1544">
        <v>280.39699999999999</v>
      </c>
      <c r="W1544">
        <v>293.78899999999999</v>
      </c>
      <c r="X1544">
        <v>332.233</v>
      </c>
      <c r="Y1544">
        <v>312.23599999999999</v>
      </c>
      <c r="Z1544" t="s">
        <v>104</v>
      </c>
      <c r="AE1544">
        <v>418.24</v>
      </c>
      <c r="AF1544" t="s">
        <v>43</v>
      </c>
      <c r="AG1544" t="s">
        <v>43</v>
      </c>
      <c r="AH1544" t="s">
        <v>43</v>
      </c>
      <c r="AI1544" t="s">
        <v>43</v>
      </c>
      <c r="AJ1544" t="s">
        <v>44</v>
      </c>
    </row>
    <row r="1545" spans="1:36" x14ac:dyDescent="0.3">
      <c r="A1545" t="s">
        <v>99</v>
      </c>
      <c r="B1545" t="s">
        <v>100</v>
      </c>
      <c r="C1545" t="s">
        <v>9143</v>
      </c>
      <c r="D1545" t="s">
        <v>9144</v>
      </c>
      <c r="E1545">
        <v>453.8</v>
      </c>
      <c r="F1545">
        <v>45.063699999999997</v>
      </c>
      <c r="G1545">
        <v>-84.825299999999999</v>
      </c>
      <c r="H1545" t="s">
        <v>58</v>
      </c>
      <c r="L1545">
        <v>2016</v>
      </c>
      <c r="M1545" t="s">
        <v>9145</v>
      </c>
      <c r="N1545" t="s">
        <v>104</v>
      </c>
      <c r="O1545" t="s">
        <v>105</v>
      </c>
      <c r="P1545" t="s">
        <v>104</v>
      </c>
      <c r="Q1545">
        <v>68638</v>
      </c>
      <c r="R1545">
        <v>2019</v>
      </c>
      <c r="V1545">
        <v>319.87099999999998</v>
      </c>
      <c r="W1545">
        <v>460.363</v>
      </c>
      <c r="X1545">
        <v>642.274</v>
      </c>
      <c r="Y1545">
        <v>311.96499999999997</v>
      </c>
      <c r="Z1545" t="s">
        <v>104</v>
      </c>
      <c r="AE1545">
        <v>1600.32</v>
      </c>
      <c r="AF1545" t="s">
        <v>43</v>
      </c>
      <c r="AG1545" t="s">
        <v>43</v>
      </c>
      <c r="AH1545" t="s">
        <v>43</v>
      </c>
      <c r="AI1545" t="s">
        <v>43</v>
      </c>
      <c r="AJ1545" t="s">
        <v>44</v>
      </c>
    </row>
    <row r="1546" spans="1:36" x14ac:dyDescent="0.3">
      <c r="A1546" t="s">
        <v>99</v>
      </c>
      <c r="B1546" t="s">
        <v>100</v>
      </c>
      <c r="C1546" t="s">
        <v>15311</v>
      </c>
      <c r="D1546" t="s">
        <v>15312</v>
      </c>
      <c r="E1546">
        <v>168</v>
      </c>
      <c r="F1546">
        <v>35.008600000000001</v>
      </c>
      <c r="G1546">
        <v>-118.2422</v>
      </c>
      <c r="H1546" t="s">
        <v>128</v>
      </c>
      <c r="L1546">
        <v>2011</v>
      </c>
      <c r="M1546" t="s">
        <v>15313</v>
      </c>
      <c r="N1546" t="s">
        <v>104</v>
      </c>
      <c r="O1546" t="s">
        <v>105</v>
      </c>
      <c r="P1546" t="s">
        <v>104</v>
      </c>
      <c r="Q1546">
        <v>56708</v>
      </c>
      <c r="R1546">
        <v>2019</v>
      </c>
      <c r="S1546">
        <v>283.238</v>
      </c>
      <c r="T1546">
        <v>269.90100000000001</v>
      </c>
      <c r="U1546">
        <v>220.012</v>
      </c>
      <c r="V1546">
        <v>293.37799999999999</v>
      </c>
      <c r="W1546">
        <v>263.46600000000001</v>
      </c>
      <c r="X1546">
        <v>284.839</v>
      </c>
      <c r="Y1546">
        <v>311.89600000000002</v>
      </c>
      <c r="Z1546" t="s">
        <v>104</v>
      </c>
      <c r="AA1546">
        <v>478.49</v>
      </c>
      <c r="AB1546">
        <v>444.54</v>
      </c>
      <c r="AC1546">
        <v>442.2</v>
      </c>
      <c r="AD1546">
        <v>411.6</v>
      </c>
      <c r="AE1546">
        <v>438.57</v>
      </c>
      <c r="AF1546" t="s">
        <v>5977</v>
      </c>
      <c r="AG1546" t="s">
        <v>5977</v>
      </c>
      <c r="AH1546" t="s">
        <v>5977</v>
      </c>
      <c r="AI1546" t="s">
        <v>5977</v>
      </c>
      <c r="AJ1546" t="s">
        <v>5977</v>
      </c>
    </row>
    <row r="1547" spans="1:36" x14ac:dyDescent="0.3">
      <c r="A1547" t="s">
        <v>99</v>
      </c>
      <c r="B1547" t="s">
        <v>100</v>
      </c>
      <c r="C1547" t="s">
        <v>19212</v>
      </c>
      <c r="D1547" t="s">
        <v>19213</v>
      </c>
      <c r="E1547">
        <v>102.6</v>
      </c>
      <c r="F1547">
        <v>33.986499999999999</v>
      </c>
      <c r="G1547">
        <v>-91.315799999999996</v>
      </c>
      <c r="H1547" t="s">
        <v>40</v>
      </c>
      <c r="L1547">
        <v>1999</v>
      </c>
      <c r="M1547" t="s">
        <v>5940</v>
      </c>
      <c r="N1547" t="s">
        <v>104</v>
      </c>
      <c r="O1547" t="s">
        <v>105</v>
      </c>
      <c r="P1547" t="s">
        <v>104</v>
      </c>
      <c r="Q1547">
        <v>13515</v>
      </c>
      <c r="R1547">
        <v>2019</v>
      </c>
      <c r="S1547">
        <v>320.90499999999997</v>
      </c>
      <c r="T1547">
        <v>390.25</v>
      </c>
      <c r="U1547">
        <v>290.22500000000002</v>
      </c>
      <c r="V1547">
        <v>378.86500000000001</v>
      </c>
      <c r="W1547">
        <v>211.56299999999999</v>
      </c>
      <c r="X1547">
        <v>289.52300000000002</v>
      </c>
      <c r="Y1547">
        <v>311.7</v>
      </c>
      <c r="Z1547" t="s">
        <v>104</v>
      </c>
      <c r="AA1547">
        <v>406.99</v>
      </c>
      <c r="AB1547">
        <v>421.39</v>
      </c>
      <c r="AC1547">
        <v>377.25</v>
      </c>
      <c r="AD1547">
        <v>419.11</v>
      </c>
      <c r="AE1547">
        <v>355.32</v>
      </c>
      <c r="AF1547" t="s">
        <v>49</v>
      </c>
      <c r="AG1547" t="s">
        <v>49</v>
      </c>
      <c r="AH1547" t="s">
        <v>49</v>
      </c>
      <c r="AI1547" t="s">
        <v>49</v>
      </c>
      <c r="AJ1547" t="s">
        <v>49</v>
      </c>
    </row>
    <row r="1548" spans="1:36" x14ac:dyDescent="0.3">
      <c r="A1548" t="s">
        <v>99</v>
      </c>
      <c r="B1548" t="s">
        <v>100</v>
      </c>
      <c r="C1548" t="s">
        <v>30051</v>
      </c>
      <c r="D1548" t="s">
        <v>30052</v>
      </c>
      <c r="E1548">
        <v>45.5</v>
      </c>
      <c r="F1548">
        <v>33.1646</v>
      </c>
      <c r="G1548">
        <v>-115.616</v>
      </c>
      <c r="H1548" t="s">
        <v>3854</v>
      </c>
      <c r="L1548">
        <v>1988</v>
      </c>
      <c r="M1548" t="s">
        <v>25057</v>
      </c>
      <c r="N1548" t="s">
        <v>104</v>
      </c>
      <c r="O1548" t="s">
        <v>105</v>
      </c>
      <c r="P1548" t="s">
        <v>104</v>
      </c>
      <c r="R1548">
        <v>2019</v>
      </c>
      <c r="S1548">
        <v>321.27800000000002</v>
      </c>
      <c r="T1548">
        <v>317.09199999999998</v>
      </c>
      <c r="U1548">
        <v>329.81299999999999</v>
      </c>
      <c r="V1548">
        <v>302.95999999999998</v>
      </c>
      <c r="W1548">
        <v>301.31299999999999</v>
      </c>
      <c r="X1548">
        <v>335.10300000000001</v>
      </c>
      <c r="Y1548">
        <v>311.40800000000002</v>
      </c>
      <c r="Z1548" t="s">
        <v>104</v>
      </c>
      <c r="AE1548">
        <v>245.94</v>
      </c>
      <c r="AF1548" t="s">
        <v>43</v>
      </c>
      <c r="AG1548" t="s">
        <v>43</v>
      </c>
      <c r="AH1548" t="s">
        <v>43</v>
      </c>
      <c r="AI1548" t="s">
        <v>43</v>
      </c>
      <c r="AJ1548" t="s">
        <v>44</v>
      </c>
    </row>
    <row r="1549" spans="1:36" x14ac:dyDescent="0.3">
      <c r="A1549" t="s">
        <v>99</v>
      </c>
      <c r="B1549" t="s">
        <v>100</v>
      </c>
      <c r="C1549" t="s">
        <v>19457</v>
      </c>
      <c r="D1549" t="s">
        <v>19458</v>
      </c>
      <c r="E1549">
        <v>100.8</v>
      </c>
      <c r="F1549">
        <v>41.121000000000002</v>
      </c>
      <c r="G1549">
        <v>-84.751000000000005</v>
      </c>
      <c r="H1549" t="s">
        <v>128</v>
      </c>
      <c r="L1549">
        <v>2017</v>
      </c>
      <c r="M1549" t="s">
        <v>19459</v>
      </c>
      <c r="N1549" t="s">
        <v>104</v>
      </c>
      <c r="O1549" t="s">
        <v>105</v>
      </c>
      <c r="P1549" t="s">
        <v>104</v>
      </c>
      <c r="R1549">
        <v>2019</v>
      </c>
      <c r="V1549">
        <v>28.591000000000001</v>
      </c>
      <c r="W1549">
        <v>323.57299999999998</v>
      </c>
      <c r="X1549">
        <v>312.64699999999999</v>
      </c>
      <c r="Y1549">
        <v>311.22399999999999</v>
      </c>
      <c r="Z1549" t="s">
        <v>104</v>
      </c>
      <c r="AE1549">
        <v>296.02</v>
      </c>
      <c r="AF1549" t="s">
        <v>43</v>
      </c>
      <c r="AG1549" t="s">
        <v>43</v>
      </c>
      <c r="AH1549" t="s">
        <v>43</v>
      </c>
      <c r="AI1549" t="s">
        <v>43</v>
      </c>
      <c r="AJ1549" t="s">
        <v>44</v>
      </c>
    </row>
    <row r="1550" spans="1:36" x14ac:dyDescent="0.3">
      <c r="A1550" t="s">
        <v>99</v>
      </c>
      <c r="B1550" t="s">
        <v>100</v>
      </c>
      <c r="C1550" t="s">
        <v>29733</v>
      </c>
      <c r="D1550" t="s">
        <v>29734</v>
      </c>
      <c r="E1550">
        <v>47.6</v>
      </c>
      <c r="F1550">
        <v>42.221400000000003</v>
      </c>
      <c r="G1550">
        <v>-71.766900000000007</v>
      </c>
      <c r="H1550" t="s">
        <v>2526</v>
      </c>
      <c r="L1550">
        <v>1987</v>
      </c>
      <c r="M1550" t="s">
        <v>23698</v>
      </c>
      <c r="N1550" t="s">
        <v>104</v>
      </c>
      <c r="O1550" t="s">
        <v>105</v>
      </c>
      <c r="P1550" t="s">
        <v>104</v>
      </c>
      <c r="Q1550">
        <v>36872</v>
      </c>
      <c r="R1550">
        <v>2019</v>
      </c>
      <c r="S1550">
        <v>324.27199999999999</v>
      </c>
      <c r="T1550">
        <v>321.892</v>
      </c>
      <c r="U1550">
        <v>325.16699999999997</v>
      </c>
      <c r="V1550">
        <v>314.988</v>
      </c>
      <c r="W1550">
        <v>293.54300000000001</v>
      </c>
      <c r="X1550">
        <v>319.45699999999999</v>
      </c>
      <c r="Y1550">
        <v>310.38099999999997</v>
      </c>
      <c r="Z1550" t="s">
        <v>104</v>
      </c>
      <c r="AE1550">
        <v>8.6199999999999992</v>
      </c>
      <c r="AF1550" t="s">
        <v>43</v>
      </c>
      <c r="AG1550" t="s">
        <v>43</v>
      </c>
      <c r="AH1550" t="s">
        <v>43</v>
      </c>
      <c r="AI1550" t="s">
        <v>43</v>
      </c>
      <c r="AJ1550" t="s">
        <v>44</v>
      </c>
    </row>
    <row r="1551" spans="1:36" x14ac:dyDescent="0.3">
      <c r="A1551" t="s">
        <v>99</v>
      </c>
      <c r="B1551" t="s">
        <v>100</v>
      </c>
      <c r="C1551" t="s">
        <v>22727</v>
      </c>
      <c r="D1551" t="s">
        <v>22728</v>
      </c>
      <c r="E1551">
        <v>75</v>
      </c>
      <c r="F1551">
        <v>37.773000000000003</v>
      </c>
      <c r="G1551">
        <v>-102.54600000000001</v>
      </c>
      <c r="H1551" t="s">
        <v>128</v>
      </c>
      <c r="L1551">
        <v>2018</v>
      </c>
      <c r="M1551" t="s">
        <v>11166</v>
      </c>
      <c r="N1551" t="s">
        <v>104</v>
      </c>
      <c r="O1551" t="s">
        <v>105</v>
      </c>
      <c r="P1551" t="s">
        <v>104</v>
      </c>
      <c r="R1551">
        <v>2019</v>
      </c>
      <c r="W1551">
        <v>12.321</v>
      </c>
      <c r="X1551">
        <v>290.92200000000003</v>
      </c>
      <c r="Y1551">
        <v>309.70400000000001</v>
      </c>
      <c r="Z1551" t="s">
        <v>104</v>
      </c>
      <c r="AE1551">
        <v>220.25</v>
      </c>
      <c r="AF1551" t="s">
        <v>43</v>
      </c>
      <c r="AG1551" t="s">
        <v>43</v>
      </c>
      <c r="AH1551" t="s">
        <v>43</v>
      </c>
      <c r="AI1551" t="s">
        <v>43</v>
      </c>
      <c r="AJ1551" t="s">
        <v>44</v>
      </c>
    </row>
    <row r="1552" spans="1:36" x14ac:dyDescent="0.3">
      <c r="A1552" t="s">
        <v>99</v>
      </c>
      <c r="B1552" t="s">
        <v>100</v>
      </c>
      <c r="C1552" t="s">
        <v>23694</v>
      </c>
      <c r="D1552" t="s">
        <v>23695</v>
      </c>
      <c r="E1552">
        <v>67</v>
      </c>
      <c r="F1552">
        <v>39.472200000000001</v>
      </c>
      <c r="G1552">
        <v>-84.401399999999995</v>
      </c>
      <c r="H1552" t="s">
        <v>58</v>
      </c>
      <c r="L1552">
        <v>2012</v>
      </c>
      <c r="M1552" t="s">
        <v>23693</v>
      </c>
      <c r="N1552" t="s">
        <v>104</v>
      </c>
      <c r="O1552" t="s">
        <v>105</v>
      </c>
      <c r="P1552" t="s">
        <v>104</v>
      </c>
      <c r="Q1552">
        <v>66036</v>
      </c>
      <c r="R1552">
        <v>2019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309.68699900000001</v>
      </c>
      <c r="Z1552" t="s">
        <v>104</v>
      </c>
      <c r="AE1552">
        <v>236.27</v>
      </c>
      <c r="AF1552" t="s">
        <v>43</v>
      </c>
      <c r="AG1552" t="s">
        <v>43</v>
      </c>
      <c r="AH1552" t="s">
        <v>43</v>
      </c>
      <c r="AI1552" t="s">
        <v>43</v>
      </c>
      <c r="AJ1552" t="s">
        <v>44</v>
      </c>
    </row>
    <row r="1553" spans="1:36" x14ac:dyDescent="0.3">
      <c r="A1553" t="s">
        <v>99</v>
      </c>
      <c r="B1553" t="s">
        <v>100</v>
      </c>
      <c r="C1553" t="s">
        <v>20704</v>
      </c>
      <c r="D1553" t="s">
        <v>20705</v>
      </c>
      <c r="E1553">
        <v>94.6</v>
      </c>
      <c r="F1553">
        <v>41.678899999999999</v>
      </c>
      <c r="G1553">
        <v>-87.42</v>
      </c>
      <c r="H1553" t="s">
        <v>2536</v>
      </c>
      <c r="L1553">
        <v>1998</v>
      </c>
      <c r="M1553" t="s">
        <v>20706</v>
      </c>
      <c r="N1553" t="s">
        <v>104</v>
      </c>
      <c r="O1553" t="s">
        <v>105</v>
      </c>
      <c r="P1553" t="s">
        <v>104</v>
      </c>
      <c r="R1553">
        <v>2019</v>
      </c>
      <c r="S1553">
        <v>327.10000000000002</v>
      </c>
      <c r="T1553">
        <v>342.38099999999997</v>
      </c>
      <c r="U1553">
        <v>400.16899999999998</v>
      </c>
      <c r="V1553">
        <v>343.62799999999999</v>
      </c>
      <c r="W1553">
        <v>286.64499999999998</v>
      </c>
      <c r="X1553">
        <v>299.50400000000002</v>
      </c>
      <c r="Y1553">
        <v>309.625</v>
      </c>
      <c r="Z1553" t="s">
        <v>104</v>
      </c>
      <c r="AF1553" t="s">
        <v>43</v>
      </c>
      <c r="AG1553" t="s">
        <v>43</v>
      </c>
      <c r="AH1553" t="s">
        <v>43</v>
      </c>
      <c r="AI1553" t="s">
        <v>43</v>
      </c>
      <c r="AJ1553" t="s">
        <v>43</v>
      </c>
    </row>
    <row r="1554" spans="1:36" x14ac:dyDescent="0.3">
      <c r="A1554" t="s">
        <v>99</v>
      </c>
      <c r="B1554" t="s">
        <v>100</v>
      </c>
      <c r="C1554" t="s">
        <v>25164</v>
      </c>
      <c r="D1554" t="s">
        <v>25165</v>
      </c>
      <c r="E1554">
        <v>57.4</v>
      </c>
      <c r="F1554">
        <v>33.7684</v>
      </c>
      <c r="G1554">
        <v>-118.2141</v>
      </c>
      <c r="H1554" t="s">
        <v>58</v>
      </c>
      <c r="L1554">
        <v>2003</v>
      </c>
      <c r="M1554" t="s">
        <v>25166</v>
      </c>
      <c r="N1554" t="s">
        <v>104</v>
      </c>
      <c r="O1554" t="s">
        <v>105</v>
      </c>
      <c r="P1554" t="s">
        <v>104</v>
      </c>
      <c r="R1554">
        <v>2019</v>
      </c>
      <c r="S1554">
        <v>316.94900000000001</v>
      </c>
      <c r="T1554">
        <v>301.86799999999999</v>
      </c>
      <c r="U1554">
        <v>377.99700000000001</v>
      </c>
      <c r="V1554">
        <v>379.21800000000002</v>
      </c>
      <c r="W1554">
        <v>368.89499999999998</v>
      </c>
      <c r="X1554">
        <v>349.69900000000001</v>
      </c>
      <c r="Y1554">
        <v>309.01400000000001</v>
      </c>
      <c r="Z1554" t="s">
        <v>104</v>
      </c>
      <c r="AE1554">
        <v>202.42</v>
      </c>
      <c r="AF1554" t="s">
        <v>43</v>
      </c>
      <c r="AG1554" t="s">
        <v>43</v>
      </c>
      <c r="AH1554" t="s">
        <v>43</v>
      </c>
      <c r="AI1554" t="s">
        <v>43</v>
      </c>
      <c r="AJ1554" t="s">
        <v>44</v>
      </c>
    </row>
    <row r="1555" spans="1:36" x14ac:dyDescent="0.3">
      <c r="A1555" t="s">
        <v>99</v>
      </c>
      <c r="B1555" t="s">
        <v>100</v>
      </c>
      <c r="C1555" t="s">
        <v>19003</v>
      </c>
      <c r="D1555" t="s">
        <v>19004</v>
      </c>
      <c r="E1555">
        <v>105.3</v>
      </c>
      <c r="F1555">
        <v>47.155799999999999</v>
      </c>
      <c r="G1555">
        <v>-117.3644</v>
      </c>
      <c r="H1555" t="s">
        <v>128</v>
      </c>
      <c r="L1555">
        <v>2013</v>
      </c>
      <c r="M1555" t="s">
        <v>11555</v>
      </c>
      <c r="N1555" t="s">
        <v>104</v>
      </c>
      <c r="O1555" t="s">
        <v>105</v>
      </c>
      <c r="P1555" t="s">
        <v>104</v>
      </c>
      <c r="Q1555">
        <v>63825</v>
      </c>
      <c r="R1555">
        <v>2019</v>
      </c>
      <c r="S1555">
        <v>297.029</v>
      </c>
      <c r="T1555">
        <v>335.28199999999998</v>
      </c>
      <c r="U1555">
        <v>293.56299999999999</v>
      </c>
      <c r="V1555">
        <v>349.77100000000002</v>
      </c>
      <c r="W1555">
        <v>300.38</v>
      </c>
      <c r="X1555">
        <v>327.17200000000003</v>
      </c>
      <c r="Y1555">
        <v>308.92200000000003</v>
      </c>
      <c r="Z1555" t="s">
        <v>104</v>
      </c>
      <c r="AB1555">
        <v>313.76</v>
      </c>
      <c r="AC1555">
        <v>339.28</v>
      </c>
      <c r="AD1555">
        <v>300.32</v>
      </c>
      <c r="AE1555">
        <v>287.48</v>
      </c>
      <c r="AF1555" t="s">
        <v>43</v>
      </c>
      <c r="AG1555" t="s">
        <v>5977</v>
      </c>
      <c r="AH1555" t="s">
        <v>5977</v>
      </c>
      <c r="AI1555" t="s">
        <v>5977</v>
      </c>
      <c r="AJ1555" t="s">
        <v>5977</v>
      </c>
    </row>
    <row r="1556" spans="1:36" x14ac:dyDescent="0.3">
      <c r="A1556" t="s">
        <v>99</v>
      </c>
      <c r="B1556" t="s">
        <v>100</v>
      </c>
      <c r="C1556" t="s">
        <v>25511</v>
      </c>
      <c r="D1556" t="s">
        <v>25512</v>
      </c>
      <c r="E1556">
        <v>54.5</v>
      </c>
      <c r="F1556">
        <v>31.555900000000001</v>
      </c>
      <c r="G1556">
        <v>-84.110299999999995</v>
      </c>
      <c r="H1556" t="s">
        <v>2526</v>
      </c>
      <c r="I1556" t="s">
        <v>58</v>
      </c>
      <c r="J1556" t="s">
        <v>1615</v>
      </c>
      <c r="L1556">
        <v>2017</v>
      </c>
      <c r="M1556" t="s">
        <v>25513</v>
      </c>
      <c r="N1556" t="s">
        <v>104</v>
      </c>
      <c r="O1556" t="s">
        <v>105</v>
      </c>
      <c r="P1556" t="s">
        <v>104</v>
      </c>
      <c r="R1556">
        <v>2019</v>
      </c>
      <c r="W1556">
        <v>191.30800500000001</v>
      </c>
      <c r="X1556">
        <v>70.968999999999994</v>
      </c>
      <c r="Y1556">
        <v>308.85899699999999</v>
      </c>
      <c r="Z1556" t="s">
        <v>104</v>
      </c>
      <c r="AE1556">
        <v>9.8699999999999992</v>
      </c>
      <c r="AF1556" t="s">
        <v>43</v>
      </c>
      <c r="AG1556" t="s">
        <v>43</v>
      </c>
      <c r="AH1556" t="s">
        <v>43</v>
      </c>
      <c r="AI1556" t="s">
        <v>43</v>
      </c>
      <c r="AJ1556" t="s">
        <v>44</v>
      </c>
    </row>
    <row r="1557" spans="1:36" x14ac:dyDescent="0.3">
      <c r="A1557" t="s">
        <v>99</v>
      </c>
      <c r="B1557" t="s">
        <v>100</v>
      </c>
      <c r="C1557" t="s">
        <v>23384</v>
      </c>
      <c r="D1557" t="s">
        <v>23385</v>
      </c>
      <c r="E1557">
        <v>69.900000000000006</v>
      </c>
      <c r="F1557">
        <v>30.694400000000002</v>
      </c>
      <c r="G1557">
        <v>-83.303100000000001</v>
      </c>
      <c r="H1557" t="s">
        <v>1615</v>
      </c>
      <c r="I1557" t="s">
        <v>2526</v>
      </c>
      <c r="J1557" t="s">
        <v>58</v>
      </c>
      <c r="K1557" t="s">
        <v>110</v>
      </c>
      <c r="L1557">
        <v>1996.6480690000001</v>
      </c>
      <c r="M1557" t="s">
        <v>23384</v>
      </c>
      <c r="N1557" t="s">
        <v>104</v>
      </c>
      <c r="O1557" t="s">
        <v>105</v>
      </c>
      <c r="P1557" t="s">
        <v>104</v>
      </c>
      <c r="Q1557">
        <v>27318</v>
      </c>
      <c r="R1557">
        <v>2019</v>
      </c>
      <c r="U1557">
        <v>316.05489499999999</v>
      </c>
      <c r="V1557">
        <v>321.40072500000002</v>
      </c>
      <c r="W1557">
        <v>305.53463499999998</v>
      </c>
      <c r="X1557">
        <v>295.43727799999999</v>
      </c>
      <c r="Y1557">
        <v>308.769702</v>
      </c>
      <c r="Z1557" t="s">
        <v>104</v>
      </c>
      <c r="AF1557" t="s">
        <v>43</v>
      </c>
      <c r="AG1557" t="s">
        <v>43</v>
      </c>
      <c r="AH1557" t="s">
        <v>43</v>
      </c>
      <c r="AI1557" t="s">
        <v>43</v>
      </c>
      <c r="AJ1557" t="s">
        <v>43</v>
      </c>
    </row>
    <row r="1558" spans="1:36" x14ac:dyDescent="0.3">
      <c r="A1558" t="s">
        <v>99</v>
      </c>
      <c r="B1558" t="s">
        <v>100</v>
      </c>
      <c r="C1558" t="s">
        <v>25332</v>
      </c>
      <c r="D1558" t="s">
        <v>25333</v>
      </c>
      <c r="E1558">
        <v>56</v>
      </c>
      <c r="F1558">
        <v>43.233899999999998</v>
      </c>
      <c r="G1558">
        <v>-73.755600000000001</v>
      </c>
      <c r="H1558" t="s">
        <v>40</v>
      </c>
      <c r="L1558">
        <v>1929.0357140000001</v>
      </c>
      <c r="M1558" t="s">
        <v>25334</v>
      </c>
      <c r="N1558" t="s">
        <v>104</v>
      </c>
      <c r="O1558" t="s">
        <v>105</v>
      </c>
      <c r="P1558" t="s">
        <v>104</v>
      </c>
      <c r="Q1558">
        <v>27862</v>
      </c>
      <c r="R1558">
        <v>2019</v>
      </c>
      <c r="S1558">
        <v>221.87299999999999</v>
      </c>
      <c r="T1558">
        <v>223.23599999999999</v>
      </c>
      <c r="U1558">
        <v>192.85300000000001</v>
      </c>
      <c r="V1558">
        <v>169.74799999999999</v>
      </c>
      <c r="W1558">
        <v>263.68200000000002</v>
      </c>
      <c r="X1558">
        <v>240.21899999999999</v>
      </c>
      <c r="Y1558">
        <v>308.23700000000002</v>
      </c>
      <c r="Z1558" t="s">
        <v>104</v>
      </c>
      <c r="AA1558">
        <v>205.28</v>
      </c>
      <c r="AB1558">
        <v>208.84</v>
      </c>
      <c r="AC1558">
        <v>126.33</v>
      </c>
      <c r="AD1558">
        <v>204.36</v>
      </c>
      <c r="AE1558">
        <v>183.46</v>
      </c>
      <c r="AF1558" t="s">
        <v>49</v>
      </c>
      <c r="AG1558" t="s">
        <v>49</v>
      </c>
      <c r="AH1558" t="s">
        <v>49</v>
      </c>
      <c r="AI1558" t="s">
        <v>49</v>
      </c>
      <c r="AJ1558" t="s">
        <v>49</v>
      </c>
    </row>
    <row r="1559" spans="1:36" x14ac:dyDescent="0.3">
      <c r="A1559" t="s">
        <v>99</v>
      </c>
      <c r="B1559" t="s">
        <v>100</v>
      </c>
      <c r="C1559" t="s">
        <v>22763</v>
      </c>
      <c r="D1559" t="s">
        <v>22764</v>
      </c>
      <c r="E1559">
        <v>74.8</v>
      </c>
      <c r="F1559">
        <v>40.048900000000003</v>
      </c>
      <c r="G1559">
        <v>-96.952200000000005</v>
      </c>
      <c r="H1559" t="s">
        <v>128</v>
      </c>
      <c r="L1559">
        <v>2013</v>
      </c>
      <c r="M1559" t="s">
        <v>22763</v>
      </c>
      <c r="N1559" t="s">
        <v>104</v>
      </c>
      <c r="O1559" t="s">
        <v>105</v>
      </c>
      <c r="P1559" t="s">
        <v>104</v>
      </c>
      <c r="Q1559">
        <v>67316</v>
      </c>
      <c r="R1559">
        <v>2019</v>
      </c>
      <c r="S1559">
        <v>63.055</v>
      </c>
      <c r="T1559">
        <v>332.22899999999998</v>
      </c>
      <c r="U1559">
        <v>314.86900000000003</v>
      </c>
      <c r="V1559">
        <v>318.81</v>
      </c>
      <c r="W1559">
        <v>316.97800000000001</v>
      </c>
      <c r="X1559">
        <v>302.7</v>
      </c>
      <c r="Y1559">
        <v>307.62099999999998</v>
      </c>
      <c r="Z1559" t="s">
        <v>104</v>
      </c>
      <c r="AB1559">
        <v>313.66000000000003</v>
      </c>
      <c r="AC1559">
        <v>293.73</v>
      </c>
      <c r="AD1559">
        <v>276.54000000000002</v>
      </c>
      <c r="AE1559">
        <v>252.67</v>
      </c>
      <c r="AF1559" t="s">
        <v>43</v>
      </c>
      <c r="AG1559" t="s">
        <v>5977</v>
      </c>
      <c r="AH1559" t="s">
        <v>5977</v>
      </c>
      <c r="AI1559" t="s">
        <v>5977</v>
      </c>
      <c r="AJ1559" t="s">
        <v>5977</v>
      </c>
    </row>
    <row r="1560" spans="1:36" x14ac:dyDescent="0.3">
      <c r="A1560" t="s">
        <v>99</v>
      </c>
      <c r="B1560" t="s">
        <v>100</v>
      </c>
      <c r="C1560" t="s">
        <v>21608</v>
      </c>
      <c r="D1560" t="s">
        <v>21609</v>
      </c>
      <c r="E1560">
        <v>84</v>
      </c>
      <c r="F1560">
        <v>33.426099999999998</v>
      </c>
      <c r="G1560">
        <v>-79.930000000000007</v>
      </c>
      <c r="H1560" t="s">
        <v>40</v>
      </c>
      <c r="L1560">
        <v>1985</v>
      </c>
      <c r="M1560" t="s">
        <v>21610</v>
      </c>
      <c r="N1560" t="s">
        <v>104</v>
      </c>
      <c r="O1560" t="s">
        <v>105</v>
      </c>
      <c r="P1560" t="s">
        <v>104</v>
      </c>
      <c r="Q1560">
        <v>33011</v>
      </c>
      <c r="R1560">
        <v>2019</v>
      </c>
      <c r="S1560">
        <v>354.31200000000001</v>
      </c>
      <c r="T1560">
        <v>250.34899999999999</v>
      </c>
      <c r="U1560">
        <v>270.81700000000001</v>
      </c>
      <c r="V1560">
        <v>179.304</v>
      </c>
      <c r="W1560">
        <v>124.928</v>
      </c>
      <c r="X1560">
        <v>333.41399999999999</v>
      </c>
      <c r="Y1560">
        <v>306.89800000000002</v>
      </c>
      <c r="Z1560" t="s">
        <v>104</v>
      </c>
      <c r="AA1560">
        <v>306.08</v>
      </c>
      <c r="AB1560">
        <v>315.23</v>
      </c>
      <c r="AC1560">
        <v>235.91</v>
      </c>
      <c r="AD1560">
        <v>323.18</v>
      </c>
      <c r="AE1560">
        <v>263.98</v>
      </c>
      <c r="AF1560" t="s">
        <v>49</v>
      </c>
      <c r="AG1560" t="s">
        <v>49</v>
      </c>
      <c r="AH1560" t="s">
        <v>49</v>
      </c>
      <c r="AI1560" t="s">
        <v>49</v>
      </c>
      <c r="AJ1560" t="s">
        <v>49</v>
      </c>
    </row>
    <row r="1561" spans="1:36" x14ac:dyDescent="0.3">
      <c r="A1561" t="s">
        <v>99</v>
      </c>
      <c r="B1561" t="s">
        <v>100</v>
      </c>
      <c r="C1561" t="s">
        <v>20283</v>
      </c>
      <c r="D1561" t="s">
        <v>20284</v>
      </c>
      <c r="E1561">
        <v>99.3</v>
      </c>
      <c r="F1561">
        <v>42.717799999999997</v>
      </c>
      <c r="G1561">
        <v>-84.483599999999996</v>
      </c>
      <c r="H1561" t="s">
        <v>58</v>
      </c>
      <c r="L1561">
        <v>1988.497482</v>
      </c>
      <c r="M1561" t="s">
        <v>20285</v>
      </c>
      <c r="N1561" t="s">
        <v>104</v>
      </c>
      <c r="O1561" t="s">
        <v>105</v>
      </c>
      <c r="P1561" t="s">
        <v>104</v>
      </c>
      <c r="Q1561">
        <v>26238</v>
      </c>
      <c r="R1561">
        <v>2019</v>
      </c>
      <c r="S1561">
        <v>303.38571899999999</v>
      </c>
      <c r="T1561">
        <v>292.661629</v>
      </c>
      <c r="U1561">
        <v>302.76175799999999</v>
      </c>
      <c r="V1561">
        <v>311.608724</v>
      </c>
      <c r="W1561">
        <v>288.96240999999998</v>
      </c>
      <c r="X1561">
        <v>300.11934000000002</v>
      </c>
      <c r="Y1561">
        <v>306.35834999999997</v>
      </c>
      <c r="Z1561" t="s">
        <v>104</v>
      </c>
      <c r="AE1561">
        <v>350.18</v>
      </c>
      <c r="AF1561" t="s">
        <v>43</v>
      </c>
      <c r="AG1561" t="s">
        <v>43</v>
      </c>
      <c r="AH1561" t="s">
        <v>43</v>
      </c>
      <c r="AI1561" t="s">
        <v>43</v>
      </c>
      <c r="AJ1561" t="s">
        <v>44</v>
      </c>
    </row>
    <row r="1562" spans="1:36" x14ac:dyDescent="0.3">
      <c r="A1562" t="s">
        <v>99</v>
      </c>
      <c r="B1562" t="s">
        <v>100</v>
      </c>
      <c r="C1562" t="s">
        <v>18564</v>
      </c>
      <c r="D1562" t="s">
        <v>18565</v>
      </c>
      <c r="E1562">
        <v>111.8</v>
      </c>
      <c r="F1562">
        <v>47.9084</v>
      </c>
      <c r="G1562">
        <v>-121.81440000000001</v>
      </c>
      <c r="H1562" t="s">
        <v>40</v>
      </c>
      <c r="L1562">
        <v>1984</v>
      </c>
      <c r="M1562" t="s">
        <v>18566</v>
      </c>
      <c r="N1562" t="s">
        <v>104</v>
      </c>
      <c r="O1562" t="s">
        <v>105</v>
      </c>
      <c r="P1562" t="s">
        <v>104</v>
      </c>
      <c r="Q1562">
        <v>32872</v>
      </c>
      <c r="R1562">
        <v>2019</v>
      </c>
      <c r="S1562">
        <v>452.06299999999999</v>
      </c>
      <c r="T1562">
        <v>514.33569</v>
      </c>
      <c r="U1562">
        <v>371.62223999999998</v>
      </c>
      <c r="V1562">
        <v>483.80500000000001</v>
      </c>
      <c r="W1562">
        <v>453.15199999999999</v>
      </c>
      <c r="X1562">
        <v>459.517</v>
      </c>
      <c r="Y1562">
        <v>306.34399999999999</v>
      </c>
      <c r="Z1562" t="s">
        <v>104</v>
      </c>
      <c r="AA1562">
        <v>331.29</v>
      </c>
      <c r="AB1562">
        <v>331.29</v>
      </c>
      <c r="AC1562">
        <v>303.13</v>
      </c>
      <c r="AD1562">
        <v>332.2</v>
      </c>
      <c r="AE1562">
        <v>284.81</v>
      </c>
      <c r="AF1562" t="s">
        <v>49</v>
      </c>
      <c r="AG1562" t="s">
        <v>49</v>
      </c>
      <c r="AH1562" t="s">
        <v>49</v>
      </c>
      <c r="AI1562" t="s">
        <v>49</v>
      </c>
      <c r="AJ1562" t="s">
        <v>49</v>
      </c>
    </row>
    <row r="1563" spans="1:36" x14ac:dyDescent="0.3">
      <c r="A1563" t="s">
        <v>99</v>
      </c>
      <c r="B1563" t="s">
        <v>100</v>
      </c>
      <c r="C1563" t="s">
        <v>20642</v>
      </c>
      <c r="D1563" t="s">
        <v>20643</v>
      </c>
      <c r="E1563">
        <v>95.3</v>
      </c>
      <c r="F1563">
        <v>26.126000000000001</v>
      </c>
      <c r="G1563">
        <v>-97.377600000000001</v>
      </c>
      <c r="H1563" t="s">
        <v>128</v>
      </c>
      <c r="L1563">
        <v>2017</v>
      </c>
      <c r="M1563" t="s">
        <v>20644</v>
      </c>
      <c r="N1563" t="s">
        <v>104</v>
      </c>
      <c r="O1563" t="s">
        <v>105</v>
      </c>
      <c r="P1563" t="s">
        <v>104</v>
      </c>
      <c r="R1563">
        <v>2019</v>
      </c>
      <c r="W1563">
        <v>268.15300000000002</v>
      </c>
      <c r="X1563">
        <v>328.35399999999998</v>
      </c>
      <c r="Y1563">
        <v>306.20400000000001</v>
      </c>
      <c r="Z1563" t="s">
        <v>104</v>
      </c>
      <c r="AE1563">
        <v>279.87</v>
      </c>
      <c r="AF1563" t="s">
        <v>43</v>
      </c>
      <c r="AG1563" t="s">
        <v>43</v>
      </c>
      <c r="AH1563" t="s">
        <v>43</v>
      </c>
      <c r="AI1563" t="s">
        <v>43</v>
      </c>
      <c r="AJ1563" t="s">
        <v>44</v>
      </c>
    </row>
    <row r="1564" spans="1:36" x14ac:dyDescent="0.3">
      <c r="A1564" t="s">
        <v>99</v>
      </c>
      <c r="B1564" t="s">
        <v>100</v>
      </c>
      <c r="C1564" t="s">
        <v>22224</v>
      </c>
      <c r="D1564" t="s">
        <v>22225</v>
      </c>
      <c r="E1564">
        <v>79.5</v>
      </c>
      <c r="F1564">
        <v>35.3919</v>
      </c>
      <c r="G1564">
        <v>-101.53</v>
      </c>
      <c r="H1564" t="s">
        <v>128</v>
      </c>
      <c r="L1564">
        <v>2009</v>
      </c>
      <c r="M1564" t="s">
        <v>22220</v>
      </c>
      <c r="N1564" t="s">
        <v>104</v>
      </c>
      <c r="O1564" t="s">
        <v>105</v>
      </c>
      <c r="P1564" t="s">
        <v>104</v>
      </c>
      <c r="R1564">
        <v>2019</v>
      </c>
      <c r="S1564">
        <v>304.68099999999998</v>
      </c>
      <c r="T1564">
        <v>334.13</v>
      </c>
      <c r="U1564">
        <v>285.94099999999997</v>
      </c>
      <c r="V1564">
        <v>306.233</v>
      </c>
      <c r="W1564">
        <v>307.37099999999998</v>
      </c>
      <c r="X1564">
        <v>325.858</v>
      </c>
      <c r="Y1564">
        <v>305.67200000000003</v>
      </c>
      <c r="Z1564" t="s">
        <v>104</v>
      </c>
      <c r="AA1564">
        <v>296.55</v>
      </c>
      <c r="AB1564">
        <v>279.16000000000003</v>
      </c>
      <c r="AC1564">
        <v>268.10000000000002</v>
      </c>
      <c r="AD1564">
        <v>275.7</v>
      </c>
      <c r="AE1564">
        <v>256.81</v>
      </c>
      <c r="AF1564" t="s">
        <v>5977</v>
      </c>
      <c r="AG1564" t="s">
        <v>5977</v>
      </c>
      <c r="AH1564" t="s">
        <v>5977</v>
      </c>
      <c r="AI1564" t="s">
        <v>5977</v>
      </c>
      <c r="AJ1564" t="s">
        <v>5977</v>
      </c>
    </row>
    <row r="1565" spans="1:36" x14ac:dyDescent="0.3">
      <c r="A1565" t="s">
        <v>99</v>
      </c>
      <c r="B1565" t="s">
        <v>100</v>
      </c>
      <c r="C1565" t="s">
        <v>19467</v>
      </c>
      <c r="D1565" t="s">
        <v>19468</v>
      </c>
      <c r="E1565">
        <v>100.7</v>
      </c>
      <c r="F1565">
        <v>45.0852</v>
      </c>
      <c r="G1565">
        <v>-117.8163</v>
      </c>
      <c r="H1565" t="s">
        <v>128</v>
      </c>
      <c r="L1565">
        <v>2008</v>
      </c>
      <c r="M1565" t="s">
        <v>19469</v>
      </c>
      <c r="N1565" t="s">
        <v>104</v>
      </c>
      <c r="O1565" t="s">
        <v>105</v>
      </c>
      <c r="P1565" t="s">
        <v>104</v>
      </c>
      <c r="Q1565">
        <v>54540</v>
      </c>
      <c r="R1565">
        <v>2019</v>
      </c>
      <c r="S1565">
        <v>300.28300000000002</v>
      </c>
      <c r="T1565">
        <v>293.32</v>
      </c>
      <c r="U1565">
        <v>292.56</v>
      </c>
      <c r="V1565">
        <v>331.11900000000003</v>
      </c>
      <c r="W1565">
        <v>301.858</v>
      </c>
      <c r="X1565">
        <v>314.423</v>
      </c>
      <c r="Y1565">
        <v>305.67099999999999</v>
      </c>
      <c r="Z1565" t="s">
        <v>104</v>
      </c>
      <c r="AA1565">
        <v>275.95999999999998</v>
      </c>
      <c r="AB1565">
        <v>316.75</v>
      </c>
      <c r="AC1565">
        <v>259.61</v>
      </c>
      <c r="AD1565">
        <v>316.66000000000003</v>
      </c>
      <c r="AE1565">
        <v>318.97000000000003</v>
      </c>
      <c r="AF1565" t="s">
        <v>5977</v>
      </c>
      <c r="AG1565" t="s">
        <v>5977</v>
      </c>
      <c r="AH1565" t="s">
        <v>5977</v>
      </c>
      <c r="AI1565" t="s">
        <v>5977</v>
      </c>
      <c r="AJ1565" t="s">
        <v>5977</v>
      </c>
    </row>
    <row r="1566" spans="1:36" x14ac:dyDescent="0.3">
      <c r="A1566" t="s">
        <v>99</v>
      </c>
      <c r="B1566" t="s">
        <v>100</v>
      </c>
      <c r="C1566" t="s">
        <v>19386</v>
      </c>
      <c r="D1566" t="s">
        <v>19387</v>
      </c>
      <c r="E1566">
        <v>101.2</v>
      </c>
      <c r="F1566">
        <v>41.4542</v>
      </c>
      <c r="G1566">
        <v>-94.575100000000006</v>
      </c>
      <c r="H1566" t="s">
        <v>128</v>
      </c>
      <c r="L1566">
        <v>2012</v>
      </c>
      <c r="M1566" t="s">
        <v>2087</v>
      </c>
      <c r="N1566" t="s">
        <v>104</v>
      </c>
      <c r="O1566" t="s">
        <v>105</v>
      </c>
      <c r="P1566" t="s">
        <v>104</v>
      </c>
      <c r="Q1566">
        <v>64924</v>
      </c>
      <c r="R1566">
        <v>2019</v>
      </c>
      <c r="S1566">
        <v>367.35500000000002</v>
      </c>
      <c r="T1566">
        <v>379.76600000000002</v>
      </c>
      <c r="U1566">
        <v>356.60300000000001</v>
      </c>
      <c r="V1566">
        <v>361.49299999999999</v>
      </c>
      <c r="W1566">
        <v>351.791</v>
      </c>
      <c r="X1566">
        <v>312.50799999999998</v>
      </c>
      <c r="Y1566">
        <v>304.93200000000002</v>
      </c>
      <c r="Z1566" t="s">
        <v>104</v>
      </c>
      <c r="AA1566">
        <v>421.83</v>
      </c>
      <c r="AB1566">
        <v>404.58</v>
      </c>
      <c r="AC1566">
        <v>341.88</v>
      </c>
      <c r="AD1566">
        <v>360.61</v>
      </c>
      <c r="AE1566">
        <v>350.77</v>
      </c>
      <c r="AF1566" t="s">
        <v>5977</v>
      </c>
      <c r="AG1566" t="s">
        <v>5977</v>
      </c>
      <c r="AH1566" t="s">
        <v>5977</v>
      </c>
      <c r="AI1566" t="s">
        <v>5977</v>
      </c>
      <c r="AJ1566" t="s">
        <v>5977</v>
      </c>
    </row>
    <row r="1567" spans="1:36" x14ac:dyDescent="0.3">
      <c r="A1567" t="s">
        <v>99</v>
      </c>
      <c r="B1567" t="s">
        <v>100</v>
      </c>
      <c r="C1567" t="s">
        <v>19475</v>
      </c>
      <c r="D1567" t="s">
        <v>19476</v>
      </c>
      <c r="E1567">
        <v>100.6</v>
      </c>
      <c r="F1567">
        <v>43.686100000000003</v>
      </c>
      <c r="G1567">
        <v>-92.627200000000002</v>
      </c>
      <c r="H1567" t="s">
        <v>128</v>
      </c>
      <c r="L1567">
        <v>2008</v>
      </c>
      <c r="M1567" t="s">
        <v>19477</v>
      </c>
      <c r="N1567" t="s">
        <v>104</v>
      </c>
      <c r="O1567" t="s">
        <v>105</v>
      </c>
      <c r="P1567" t="s">
        <v>104</v>
      </c>
      <c r="Q1567">
        <v>56366</v>
      </c>
      <c r="R1567">
        <v>2019</v>
      </c>
      <c r="S1567">
        <v>344.12099999999998</v>
      </c>
      <c r="T1567">
        <v>358.12200000000001</v>
      </c>
      <c r="U1567">
        <v>346.23700000000002</v>
      </c>
      <c r="V1567">
        <v>336.017</v>
      </c>
      <c r="W1567">
        <v>328.74400000000003</v>
      </c>
      <c r="X1567">
        <v>298.524</v>
      </c>
      <c r="Y1567">
        <v>303.82</v>
      </c>
      <c r="Z1567" t="s">
        <v>104</v>
      </c>
      <c r="AA1567">
        <v>341.4</v>
      </c>
      <c r="AB1567">
        <v>363.85</v>
      </c>
      <c r="AC1567">
        <v>328.3</v>
      </c>
      <c r="AD1567">
        <v>307.22000000000003</v>
      </c>
      <c r="AE1567">
        <v>345.51</v>
      </c>
      <c r="AF1567" t="s">
        <v>5977</v>
      </c>
      <c r="AG1567" t="s">
        <v>5977</v>
      </c>
      <c r="AH1567" t="s">
        <v>5977</v>
      </c>
      <c r="AI1567" t="s">
        <v>5977</v>
      </c>
      <c r="AJ1567" t="s">
        <v>5977</v>
      </c>
    </row>
    <row r="1568" spans="1:36" x14ac:dyDescent="0.3">
      <c r="A1568" t="s">
        <v>99</v>
      </c>
      <c r="B1568" t="s">
        <v>100</v>
      </c>
      <c r="C1568" t="s">
        <v>15956</v>
      </c>
      <c r="D1568" t="s">
        <v>15957</v>
      </c>
      <c r="E1568">
        <v>151.69999999999999</v>
      </c>
      <c r="F1568">
        <v>34.891399999999997</v>
      </c>
      <c r="G1568">
        <v>-118.4325</v>
      </c>
      <c r="H1568" t="s">
        <v>128</v>
      </c>
      <c r="L1568">
        <v>2012</v>
      </c>
      <c r="M1568" t="s">
        <v>12677</v>
      </c>
      <c r="N1568" t="s">
        <v>104</v>
      </c>
      <c r="O1568" t="s">
        <v>105</v>
      </c>
      <c r="P1568" t="s">
        <v>104</v>
      </c>
      <c r="Q1568">
        <v>55141</v>
      </c>
      <c r="R1568">
        <v>2019</v>
      </c>
      <c r="S1568">
        <v>323.214</v>
      </c>
      <c r="T1568">
        <v>317.09300000000002</v>
      </c>
      <c r="U1568">
        <v>267.07900000000001</v>
      </c>
      <c r="V1568">
        <v>328.82900000000001</v>
      </c>
      <c r="W1568">
        <v>309.81900000000002</v>
      </c>
      <c r="X1568">
        <v>312.02800000000002</v>
      </c>
      <c r="Y1568">
        <v>303.673</v>
      </c>
      <c r="Z1568" t="s">
        <v>104</v>
      </c>
      <c r="AA1568">
        <v>453.94</v>
      </c>
      <c r="AB1568">
        <v>459.01</v>
      </c>
      <c r="AC1568">
        <v>421.74</v>
      </c>
      <c r="AD1568">
        <v>412.26</v>
      </c>
      <c r="AE1568">
        <v>430.75</v>
      </c>
      <c r="AF1568" t="s">
        <v>5977</v>
      </c>
      <c r="AG1568" t="s">
        <v>5977</v>
      </c>
      <c r="AH1568" t="s">
        <v>5977</v>
      </c>
      <c r="AI1568" t="s">
        <v>5977</v>
      </c>
      <c r="AJ1568" t="s">
        <v>5977</v>
      </c>
    </row>
    <row r="1569" spans="1:36" x14ac:dyDescent="0.3">
      <c r="A1569" t="s">
        <v>99</v>
      </c>
      <c r="B1569" t="s">
        <v>100</v>
      </c>
      <c r="C1569" t="s">
        <v>10176</v>
      </c>
      <c r="D1569" t="s">
        <v>10177</v>
      </c>
      <c r="E1569">
        <v>378</v>
      </c>
      <c r="F1569">
        <v>37.790300000000002</v>
      </c>
      <c r="G1569">
        <v>-97.521699999999996</v>
      </c>
      <c r="H1569" t="s">
        <v>58</v>
      </c>
      <c r="I1569" t="s">
        <v>110</v>
      </c>
      <c r="L1569">
        <v>2000.2343920000001</v>
      </c>
      <c r="M1569" t="s">
        <v>10178</v>
      </c>
      <c r="N1569" t="s">
        <v>104</v>
      </c>
      <c r="O1569" t="s">
        <v>105</v>
      </c>
      <c r="P1569" t="s">
        <v>104</v>
      </c>
      <c r="Q1569">
        <v>23841</v>
      </c>
      <c r="R1569">
        <v>2019</v>
      </c>
      <c r="S1569">
        <v>612.39200000000005</v>
      </c>
      <c r="T1569">
        <v>342.15</v>
      </c>
      <c r="U1569">
        <v>283.69499999999999</v>
      </c>
      <c r="V1569">
        <v>0</v>
      </c>
      <c r="W1569">
        <v>377.13099599999998</v>
      </c>
      <c r="X1569">
        <v>367.73400400000003</v>
      </c>
      <c r="Y1569">
        <v>303.34000200000003</v>
      </c>
      <c r="Z1569" t="s">
        <v>104</v>
      </c>
      <c r="AE1569">
        <v>1333.01</v>
      </c>
      <c r="AF1569" t="s">
        <v>43</v>
      </c>
      <c r="AG1569" t="s">
        <v>43</v>
      </c>
      <c r="AH1569" t="s">
        <v>43</v>
      </c>
      <c r="AI1569" t="s">
        <v>43</v>
      </c>
      <c r="AJ1569" t="s">
        <v>44</v>
      </c>
    </row>
    <row r="1570" spans="1:36" x14ac:dyDescent="0.3">
      <c r="A1570" t="s">
        <v>99</v>
      </c>
      <c r="B1570" t="s">
        <v>100</v>
      </c>
      <c r="C1570" t="s">
        <v>1320</v>
      </c>
      <c r="D1570" t="s">
        <v>7387</v>
      </c>
      <c r="E1570">
        <v>605</v>
      </c>
      <c r="F1570">
        <v>32.9285</v>
      </c>
      <c r="G1570">
        <v>-111.5899</v>
      </c>
      <c r="H1570" t="s">
        <v>58</v>
      </c>
      <c r="L1570">
        <v>2002</v>
      </c>
      <c r="M1570" t="s">
        <v>302</v>
      </c>
      <c r="N1570" t="s">
        <v>104</v>
      </c>
      <c r="O1570" t="s">
        <v>105</v>
      </c>
      <c r="P1570" t="s">
        <v>104</v>
      </c>
      <c r="Q1570">
        <v>47270</v>
      </c>
      <c r="R1570">
        <v>2019</v>
      </c>
      <c r="S1570">
        <v>131.589</v>
      </c>
      <c r="T1570">
        <v>52.865000000000002</v>
      </c>
      <c r="U1570">
        <v>56.518000000000001</v>
      </c>
      <c r="V1570">
        <v>234.37200000000001</v>
      </c>
      <c r="W1570">
        <v>381.33800000000002</v>
      </c>
      <c r="X1570">
        <v>364.13299999999998</v>
      </c>
      <c r="Y1570">
        <v>303.20400000000001</v>
      </c>
      <c r="Z1570" t="s">
        <v>104</v>
      </c>
      <c r="AE1570">
        <v>2133.52</v>
      </c>
      <c r="AF1570" t="s">
        <v>43</v>
      </c>
      <c r="AG1570" t="s">
        <v>43</v>
      </c>
      <c r="AH1570" t="s">
        <v>43</v>
      </c>
      <c r="AI1570" t="s">
        <v>43</v>
      </c>
      <c r="AJ1570" t="s">
        <v>44</v>
      </c>
    </row>
    <row r="1571" spans="1:36" x14ac:dyDescent="0.3">
      <c r="A1571" t="s">
        <v>99</v>
      </c>
      <c r="B1571" t="s">
        <v>100</v>
      </c>
      <c r="C1571" t="s">
        <v>20217</v>
      </c>
      <c r="D1571" t="s">
        <v>20218</v>
      </c>
      <c r="E1571">
        <v>100</v>
      </c>
      <c r="F1571">
        <v>36.478900000000003</v>
      </c>
      <c r="G1571">
        <v>-77.672200000000004</v>
      </c>
      <c r="H1571" t="s">
        <v>40</v>
      </c>
      <c r="L1571">
        <v>1955.25</v>
      </c>
      <c r="M1571" t="s">
        <v>710</v>
      </c>
      <c r="N1571" t="s">
        <v>104</v>
      </c>
      <c r="O1571" t="s">
        <v>105</v>
      </c>
      <c r="P1571" t="s">
        <v>104</v>
      </c>
      <c r="Q1571">
        <v>36112</v>
      </c>
      <c r="R1571">
        <v>2019</v>
      </c>
      <c r="S1571">
        <v>302.42500000000001</v>
      </c>
      <c r="T1571">
        <v>333.06799999999998</v>
      </c>
      <c r="U1571">
        <v>290.11200000000002</v>
      </c>
      <c r="V1571">
        <v>359.887</v>
      </c>
      <c r="W1571">
        <v>213.505</v>
      </c>
      <c r="X1571">
        <v>376.005</v>
      </c>
      <c r="Y1571">
        <v>303.13400000000001</v>
      </c>
      <c r="Z1571" t="s">
        <v>104</v>
      </c>
      <c r="AA1571">
        <v>346.54</v>
      </c>
      <c r="AB1571">
        <v>360.25</v>
      </c>
      <c r="AC1571">
        <v>253.76</v>
      </c>
      <c r="AD1571">
        <v>372.44</v>
      </c>
      <c r="AE1571">
        <v>306.16000000000003</v>
      </c>
      <c r="AF1571" t="s">
        <v>49</v>
      </c>
      <c r="AG1571" t="s">
        <v>49</v>
      </c>
      <c r="AH1571" t="s">
        <v>49</v>
      </c>
      <c r="AI1571" t="s">
        <v>49</v>
      </c>
      <c r="AJ1571" t="s">
        <v>49</v>
      </c>
    </row>
    <row r="1572" spans="1:36" x14ac:dyDescent="0.3">
      <c r="A1572" t="s">
        <v>99</v>
      </c>
      <c r="B1572" t="s">
        <v>100</v>
      </c>
      <c r="C1572" t="s">
        <v>20363</v>
      </c>
      <c r="D1572" t="s">
        <v>20364</v>
      </c>
      <c r="E1572">
        <v>99</v>
      </c>
      <c r="F1572">
        <v>42.606699999999996</v>
      </c>
      <c r="G1572">
        <v>-93.336500000000001</v>
      </c>
      <c r="H1572" t="s">
        <v>128</v>
      </c>
      <c r="L1572">
        <v>2013</v>
      </c>
      <c r="M1572" t="s">
        <v>6058</v>
      </c>
      <c r="N1572" t="s">
        <v>104</v>
      </c>
      <c r="O1572" t="s">
        <v>105</v>
      </c>
      <c r="P1572" t="s">
        <v>104</v>
      </c>
      <c r="Q1572">
        <v>64041</v>
      </c>
      <c r="R1572">
        <v>2019</v>
      </c>
      <c r="S1572">
        <v>219.005</v>
      </c>
      <c r="T1572">
        <v>221.965</v>
      </c>
      <c r="U1572">
        <v>251.01900000000001</v>
      </c>
      <c r="V1572">
        <v>257.19200000000001</v>
      </c>
      <c r="W1572">
        <v>224.727</v>
      </c>
      <c r="X1572">
        <v>306.84899999999999</v>
      </c>
      <c r="Y1572">
        <v>302.87900000000002</v>
      </c>
      <c r="Z1572" t="s">
        <v>104</v>
      </c>
      <c r="AB1572">
        <v>407.08</v>
      </c>
      <c r="AC1572">
        <v>394.52</v>
      </c>
      <c r="AD1572">
        <v>349.84</v>
      </c>
      <c r="AE1572">
        <v>345.91</v>
      </c>
      <c r="AF1572" t="s">
        <v>43</v>
      </c>
      <c r="AG1572" t="s">
        <v>5977</v>
      </c>
      <c r="AH1572" t="s">
        <v>5977</v>
      </c>
      <c r="AI1572" t="s">
        <v>5977</v>
      </c>
      <c r="AJ1572" t="s">
        <v>5977</v>
      </c>
    </row>
    <row r="1573" spans="1:36" x14ac:dyDescent="0.3">
      <c r="A1573" t="s">
        <v>99</v>
      </c>
      <c r="B1573" t="s">
        <v>100</v>
      </c>
      <c r="C1573" t="s">
        <v>23082</v>
      </c>
      <c r="D1573" t="s">
        <v>23083</v>
      </c>
      <c r="E1573">
        <v>72</v>
      </c>
      <c r="F1573">
        <v>38.246699999999997</v>
      </c>
      <c r="G1573">
        <v>-120.0341</v>
      </c>
      <c r="H1573" t="s">
        <v>40</v>
      </c>
      <c r="L1573">
        <v>1957</v>
      </c>
      <c r="M1573" t="s">
        <v>23084</v>
      </c>
      <c r="N1573" t="s">
        <v>104</v>
      </c>
      <c r="O1573" t="s">
        <v>105</v>
      </c>
      <c r="P1573" t="s">
        <v>104</v>
      </c>
      <c r="Q1573">
        <v>28663</v>
      </c>
      <c r="R1573">
        <v>2019</v>
      </c>
      <c r="S1573">
        <v>207.97200000000001</v>
      </c>
      <c r="T1573">
        <v>134.63499999999999</v>
      </c>
      <c r="U1573">
        <v>143.13399999999999</v>
      </c>
      <c r="V1573">
        <v>347.22</v>
      </c>
      <c r="W1573">
        <v>434.43099999999998</v>
      </c>
      <c r="X1573">
        <v>129.19800000000001</v>
      </c>
      <c r="Y1573">
        <v>302.32499999999999</v>
      </c>
      <c r="Z1573" t="s">
        <v>104</v>
      </c>
      <c r="AA1573">
        <v>210.56</v>
      </c>
      <c r="AB1573">
        <v>193.87</v>
      </c>
      <c r="AC1573">
        <v>168.96</v>
      </c>
      <c r="AD1573">
        <v>196.32</v>
      </c>
      <c r="AE1573">
        <v>205.92</v>
      </c>
      <c r="AF1573" t="s">
        <v>49</v>
      </c>
      <c r="AG1573" t="s">
        <v>49</v>
      </c>
      <c r="AH1573" t="s">
        <v>49</v>
      </c>
      <c r="AI1573" t="s">
        <v>49</v>
      </c>
      <c r="AJ1573" t="s">
        <v>49</v>
      </c>
    </row>
    <row r="1574" spans="1:36" x14ac:dyDescent="0.3">
      <c r="A1574" t="s">
        <v>99</v>
      </c>
      <c r="B1574" t="s">
        <v>100</v>
      </c>
      <c r="C1574" t="s">
        <v>20183</v>
      </c>
      <c r="D1574" t="s">
        <v>20184</v>
      </c>
      <c r="E1574">
        <v>100</v>
      </c>
      <c r="F1574">
        <v>43.345599999999997</v>
      </c>
      <c r="G1574">
        <v>-95.323300000000003</v>
      </c>
      <c r="H1574" t="s">
        <v>128</v>
      </c>
      <c r="L1574">
        <v>2010</v>
      </c>
      <c r="M1574" t="s">
        <v>20183</v>
      </c>
      <c r="N1574" t="s">
        <v>104</v>
      </c>
      <c r="O1574" t="s">
        <v>105</v>
      </c>
      <c r="P1574" t="s">
        <v>104</v>
      </c>
      <c r="Q1574">
        <v>59754</v>
      </c>
      <c r="R1574">
        <v>2019</v>
      </c>
      <c r="S1574">
        <v>345.3</v>
      </c>
      <c r="T1574">
        <v>368.21499999999997</v>
      </c>
      <c r="U1574">
        <v>342.66899999999998</v>
      </c>
      <c r="V1574">
        <v>345.51600000000002</v>
      </c>
      <c r="W1574">
        <v>341.25</v>
      </c>
      <c r="X1574">
        <v>313.41500000000002</v>
      </c>
      <c r="Y1574">
        <v>301.95</v>
      </c>
      <c r="Z1574" t="s">
        <v>104</v>
      </c>
      <c r="AA1574">
        <v>375.28</v>
      </c>
      <c r="AB1574">
        <v>378.64</v>
      </c>
      <c r="AC1574">
        <v>347.23</v>
      </c>
      <c r="AD1574">
        <v>363.27</v>
      </c>
      <c r="AE1574">
        <v>350.67</v>
      </c>
      <c r="AF1574" t="s">
        <v>5977</v>
      </c>
      <c r="AG1574" t="s">
        <v>5977</v>
      </c>
      <c r="AH1574" t="s">
        <v>5977</v>
      </c>
      <c r="AI1574" t="s">
        <v>5977</v>
      </c>
      <c r="AJ1574" t="s">
        <v>5977</v>
      </c>
    </row>
    <row r="1575" spans="1:36" x14ac:dyDescent="0.3">
      <c r="A1575" t="s">
        <v>99</v>
      </c>
      <c r="B1575" t="s">
        <v>100</v>
      </c>
      <c r="C1575" t="s">
        <v>21198</v>
      </c>
      <c r="D1575" t="s">
        <v>21199</v>
      </c>
      <c r="E1575">
        <v>89.1</v>
      </c>
      <c r="F1575">
        <v>19.7317</v>
      </c>
      <c r="G1575">
        <v>-156.0283</v>
      </c>
      <c r="H1575" t="s">
        <v>110</v>
      </c>
      <c r="L1575">
        <v>2000.47587</v>
      </c>
      <c r="M1575" t="s">
        <v>21200</v>
      </c>
      <c r="N1575" t="s">
        <v>104</v>
      </c>
      <c r="O1575" t="s">
        <v>105</v>
      </c>
      <c r="P1575" t="s">
        <v>104</v>
      </c>
      <c r="Q1575">
        <v>21877</v>
      </c>
      <c r="R1575">
        <v>2019</v>
      </c>
      <c r="S1575">
        <v>260.68</v>
      </c>
      <c r="T1575">
        <v>301.71199999999999</v>
      </c>
      <c r="U1575">
        <v>288.22699999999998</v>
      </c>
      <c r="V1575">
        <v>303.209</v>
      </c>
      <c r="W1575">
        <v>318.99099999999999</v>
      </c>
      <c r="X1575">
        <v>348.71300000000002</v>
      </c>
      <c r="Y1575">
        <v>301.88099999999997</v>
      </c>
      <c r="Z1575" t="s">
        <v>104</v>
      </c>
      <c r="AE1575">
        <v>52.21</v>
      </c>
      <c r="AF1575" t="s">
        <v>43</v>
      </c>
      <c r="AG1575" t="s">
        <v>43</v>
      </c>
      <c r="AH1575" t="s">
        <v>43</v>
      </c>
      <c r="AI1575" t="s">
        <v>43</v>
      </c>
      <c r="AJ1575" t="s">
        <v>44</v>
      </c>
    </row>
    <row r="1576" spans="1:36" x14ac:dyDescent="0.3">
      <c r="A1576" t="s">
        <v>99</v>
      </c>
      <c r="B1576" t="s">
        <v>100</v>
      </c>
      <c r="C1576" t="s">
        <v>8765</v>
      </c>
      <c r="D1576" t="s">
        <v>8766</v>
      </c>
      <c r="E1576">
        <v>496.4</v>
      </c>
      <c r="F1576">
        <v>43.141100000000002</v>
      </c>
      <c r="G1576">
        <v>-71.469200000000001</v>
      </c>
      <c r="H1576" t="s">
        <v>87</v>
      </c>
      <c r="I1576" t="s">
        <v>110</v>
      </c>
      <c r="L1576">
        <v>1966.435536</v>
      </c>
      <c r="M1576" t="s">
        <v>8767</v>
      </c>
      <c r="N1576" t="s">
        <v>104</v>
      </c>
      <c r="O1576" t="s">
        <v>105</v>
      </c>
      <c r="P1576" t="s">
        <v>104</v>
      </c>
      <c r="Q1576">
        <v>30827</v>
      </c>
      <c r="R1576">
        <v>2019</v>
      </c>
      <c r="S1576">
        <v>1318.603018</v>
      </c>
      <c r="T1576">
        <v>1152.8499690000001</v>
      </c>
      <c r="U1576">
        <v>791.19799999999998</v>
      </c>
      <c r="V1576">
        <v>360.40900299999998</v>
      </c>
      <c r="W1576">
        <v>238.241004</v>
      </c>
      <c r="X1576">
        <v>549.62300400000004</v>
      </c>
      <c r="Y1576">
        <v>301.65499599999998</v>
      </c>
      <c r="Z1576" t="s">
        <v>104</v>
      </c>
      <c r="AE1576">
        <v>2292.9499999999998</v>
      </c>
      <c r="AF1576" t="s">
        <v>43</v>
      </c>
      <c r="AG1576" t="s">
        <v>43</v>
      </c>
      <c r="AH1576" t="s">
        <v>43</v>
      </c>
      <c r="AI1576" t="s">
        <v>43</v>
      </c>
      <c r="AJ1576" t="s">
        <v>44</v>
      </c>
    </row>
    <row r="1577" spans="1:36" x14ac:dyDescent="0.3">
      <c r="A1577" t="s">
        <v>99</v>
      </c>
      <c r="B1577" t="s">
        <v>100</v>
      </c>
      <c r="C1577" t="s">
        <v>17245</v>
      </c>
      <c r="D1577" t="s">
        <v>17246</v>
      </c>
      <c r="E1577">
        <v>130.5</v>
      </c>
      <c r="F1577">
        <v>40.695</v>
      </c>
      <c r="G1577">
        <v>-87.488600000000005</v>
      </c>
      <c r="H1577" t="s">
        <v>128</v>
      </c>
      <c r="L1577">
        <v>2008</v>
      </c>
      <c r="M1577" t="s">
        <v>16256</v>
      </c>
      <c r="N1577" t="s">
        <v>104</v>
      </c>
      <c r="O1577" t="s">
        <v>105</v>
      </c>
      <c r="P1577" t="s">
        <v>104</v>
      </c>
      <c r="R1577">
        <v>2019</v>
      </c>
      <c r="S1577">
        <v>266.976</v>
      </c>
      <c r="T1577">
        <v>178.01499999999999</v>
      </c>
      <c r="U1577">
        <v>265.56700000000001</v>
      </c>
      <c r="V1577">
        <v>247.125</v>
      </c>
      <c r="W1577">
        <v>326.23899999999998</v>
      </c>
      <c r="X1577">
        <v>323.19499999999999</v>
      </c>
      <c r="Y1577">
        <v>301.60000000000002</v>
      </c>
      <c r="Z1577" t="s">
        <v>104</v>
      </c>
      <c r="AA1577">
        <v>359.19</v>
      </c>
      <c r="AB1577">
        <v>352.73</v>
      </c>
      <c r="AC1577">
        <v>337.91</v>
      </c>
      <c r="AD1577">
        <v>336.62</v>
      </c>
      <c r="AE1577">
        <v>354.65</v>
      </c>
      <c r="AF1577" t="s">
        <v>5977</v>
      </c>
      <c r="AG1577" t="s">
        <v>5977</v>
      </c>
      <c r="AH1577" t="s">
        <v>5977</v>
      </c>
      <c r="AI1577" t="s">
        <v>5977</v>
      </c>
      <c r="AJ1577" t="s">
        <v>5977</v>
      </c>
    </row>
    <row r="1578" spans="1:36" x14ac:dyDescent="0.3">
      <c r="A1578" t="s">
        <v>99</v>
      </c>
      <c r="B1578" t="s">
        <v>100</v>
      </c>
      <c r="C1578" t="s">
        <v>15960</v>
      </c>
      <c r="D1578" t="s">
        <v>15961</v>
      </c>
      <c r="E1578">
        <v>151.19999999999999</v>
      </c>
      <c r="F1578">
        <v>45.921500000000002</v>
      </c>
      <c r="G1578">
        <v>-120.2355</v>
      </c>
      <c r="H1578" t="s">
        <v>128</v>
      </c>
      <c r="L1578">
        <v>2011</v>
      </c>
      <c r="M1578" t="s">
        <v>11166</v>
      </c>
      <c r="N1578" t="s">
        <v>104</v>
      </c>
      <c r="O1578" t="s">
        <v>105</v>
      </c>
      <c r="P1578" t="s">
        <v>104</v>
      </c>
      <c r="Q1578">
        <v>62107</v>
      </c>
      <c r="R1578">
        <v>2019</v>
      </c>
      <c r="S1578">
        <v>325.108</v>
      </c>
      <c r="T1578">
        <v>338.84500000000003</v>
      </c>
      <c r="U1578">
        <v>307.44299999999998</v>
      </c>
      <c r="V1578">
        <v>322.142</v>
      </c>
      <c r="W1578">
        <v>297.16300000000001</v>
      </c>
      <c r="X1578">
        <v>335.06200000000001</v>
      </c>
      <c r="Y1578">
        <v>301.55500000000001</v>
      </c>
      <c r="Z1578" t="s">
        <v>104</v>
      </c>
      <c r="AA1578">
        <v>431.18</v>
      </c>
      <c r="AB1578">
        <v>412.55</v>
      </c>
      <c r="AC1578">
        <v>421.45</v>
      </c>
      <c r="AD1578">
        <v>418.72</v>
      </c>
      <c r="AE1578">
        <v>395.66</v>
      </c>
      <c r="AF1578" t="s">
        <v>5977</v>
      </c>
      <c r="AG1578" t="s">
        <v>5977</v>
      </c>
      <c r="AH1578" t="s">
        <v>5977</v>
      </c>
      <c r="AI1578" t="s">
        <v>5977</v>
      </c>
      <c r="AJ1578" t="s">
        <v>5977</v>
      </c>
    </row>
    <row r="1579" spans="1:36" x14ac:dyDescent="0.3">
      <c r="A1579" t="s">
        <v>99</v>
      </c>
      <c r="B1579" t="s">
        <v>100</v>
      </c>
      <c r="C1579" t="s">
        <v>19192</v>
      </c>
      <c r="D1579" t="s">
        <v>19193</v>
      </c>
      <c r="E1579">
        <v>103</v>
      </c>
      <c r="F1579">
        <v>39.200600000000001</v>
      </c>
      <c r="G1579">
        <v>-79.140600000000006</v>
      </c>
      <c r="H1579" t="s">
        <v>128</v>
      </c>
      <c r="L1579">
        <v>2017</v>
      </c>
      <c r="M1579" t="s">
        <v>19194</v>
      </c>
      <c r="N1579" t="s">
        <v>104</v>
      </c>
      <c r="O1579" t="s">
        <v>105</v>
      </c>
      <c r="P1579" t="s">
        <v>104</v>
      </c>
      <c r="Q1579">
        <v>60694</v>
      </c>
      <c r="R1579">
        <v>2019</v>
      </c>
      <c r="V1579">
        <v>19.434999999999999</v>
      </c>
      <c r="W1579">
        <v>246.345</v>
      </c>
      <c r="X1579">
        <v>316.53500000000003</v>
      </c>
      <c r="Y1579">
        <v>301.53100000000001</v>
      </c>
      <c r="Z1579" t="s">
        <v>104</v>
      </c>
      <c r="AE1579">
        <v>302.48</v>
      </c>
      <c r="AF1579" t="s">
        <v>43</v>
      </c>
      <c r="AG1579" t="s">
        <v>43</v>
      </c>
      <c r="AH1579" t="s">
        <v>43</v>
      </c>
      <c r="AI1579" t="s">
        <v>43</v>
      </c>
      <c r="AJ1579" t="s">
        <v>44</v>
      </c>
    </row>
    <row r="1580" spans="1:36" x14ac:dyDescent="0.3">
      <c r="A1580" t="s">
        <v>99</v>
      </c>
      <c r="B1580" t="s">
        <v>100</v>
      </c>
      <c r="C1580" t="s">
        <v>18099</v>
      </c>
      <c r="D1580" t="s">
        <v>18100</v>
      </c>
      <c r="E1580">
        <v>120</v>
      </c>
      <c r="F1580">
        <v>32.7181</v>
      </c>
      <c r="G1580">
        <v>-100.7933</v>
      </c>
      <c r="H1580" t="s">
        <v>128</v>
      </c>
      <c r="L1580">
        <v>2008</v>
      </c>
      <c r="M1580" t="s">
        <v>2060</v>
      </c>
      <c r="N1580" t="s">
        <v>104</v>
      </c>
      <c r="O1580" t="s">
        <v>105</v>
      </c>
      <c r="P1580" t="s">
        <v>104</v>
      </c>
      <c r="R1580">
        <v>2019</v>
      </c>
      <c r="S1580">
        <v>403.88200000000001</v>
      </c>
      <c r="T1580">
        <v>413.58300000000003</v>
      </c>
      <c r="U1580">
        <v>362.221</v>
      </c>
      <c r="V1580">
        <v>402.529</v>
      </c>
      <c r="W1580">
        <v>387.71699999999998</v>
      </c>
      <c r="X1580">
        <v>306.45100000000002</v>
      </c>
      <c r="Y1580">
        <v>301.27499999999998</v>
      </c>
      <c r="Z1580" t="s">
        <v>104</v>
      </c>
      <c r="AA1580">
        <v>396.7</v>
      </c>
      <c r="AB1580">
        <v>371.33</v>
      </c>
      <c r="AC1580">
        <v>326.73</v>
      </c>
      <c r="AD1580">
        <v>376.22</v>
      </c>
      <c r="AE1580">
        <v>358.19</v>
      </c>
      <c r="AF1580" t="s">
        <v>5977</v>
      </c>
      <c r="AG1580" t="s">
        <v>5977</v>
      </c>
      <c r="AH1580" t="s">
        <v>5977</v>
      </c>
      <c r="AI1580" t="s">
        <v>5977</v>
      </c>
      <c r="AJ1580" t="s">
        <v>5977</v>
      </c>
    </row>
    <row r="1581" spans="1:36" x14ac:dyDescent="0.3">
      <c r="A1581" t="s">
        <v>99</v>
      </c>
      <c r="B1581" t="s">
        <v>100</v>
      </c>
      <c r="C1581" t="s">
        <v>29916</v>
      </c>
      <c r="D1581" t="s">
        <v>29917</v>
      </c>
      <c r="E1581">
        <v>46.1</v>
      </c>
      <c r="F1581">
        <v>45.975200000000001</v>
      </c>
      <c r="G1581">
        <v>-106.65470000000001</v>
      </c>
      <c r="H1581" t="s">
        <v>87</v>
      </c>
      <c r="L1581">
        <v>1990</v>
      </c>
      <c r="M1581" t="s">
        <v>29916</v>
      </c>
      <c r="N1581" t="s">
        <v>104</v>
      </c>
      <c r="O1581" t="s">
        <v>105</v>
      </c>
      <c r="P1581" t="s">
        <v>104</v>
      </c>
      <c r="R1581">
        <v>2019</v>
      </c>
      <c r="S1581">
        <v>326.41699599999998</v>
      </c>
      <c r="T1581">
        <v>309.48000500000001</v>
      </c>
      <c r="U1581">
        <v>313.71399700000001</v>
      </c>
      <c r="V1581">
        <v>313.01299599999999</v>
      </c>
      <c r="W1581">
        <v>189.92399599999999</v>
      </c>
      <c r="X1581">
        <v>327.55200500000001</v>
      </c>
      <c r="Y1581">
        <v>301.04799800000001</v>
      </c>
      <c r="Z1581" t="s">
        <v>104</v>
      </c>
      <c r="AE1581">
        <v>212.94</v>
      </c>
      <c r="AF1581" t="s">
        <v>43</v>
      </c>
      <c r="AG1581" t="s">
        <v>43</v>
      </c>
      <c r="AH1581" t="s">
        <v>43</v>
      </c>
      <c r="AI1581" t="s">
        <v>43</v>
      </c>
      <c r="AJ1581" t="s">
        <v>44</v>
      </c>
    </row>
    <row r="1582" spans="1:36" x14ac:dyDescent="0.3">
      <c r="A1582" t="s">
        <v>99</v>
      </c>
      <c r="B1582" t="s">
        <v>100</v>
      </c>
      <c r="C1582" t="s">
        <v>25667</v>
      </c>
      <c r="D1582" t="s">
        <v>25668</v>
      </c>
      <c r="E1582">
        <v>53.9</v>
      </c>
      <c r="F1582">
        <v>33.158200000000001</v>
      </c>
      <c r="G1582">
        <v>-115.6387</v>
      </c>
      <c r="H1582" t="s">
        <v>3854</v>
      </c>
      <c r="L1582">
        <v>1989</v>
      </c>
      <c r="M1582" t="s">
        <v>25057</v>
      </c>
      <c r="N1582" t="s">
        <v>104</v>
      </c>
      <c r="O1582" t="s">
        <v>105</v>
      </c>
      <c r="P1582" t="s">
        <v>104</v>
      </c>
      <c r="Q1582">
        <v>15308</v>
      </c>
      <c r="R1582">
        <v>2019</v>
      </c>
      <c r="S1582">
        <v>335.64699999999999</v>
      </c>
      <c r="T1582">
        <v>324.24299999999999</v>
      </c>
      <c r="U1582">
        <v>378.71</v>
      </c>
      <c r="V1582">
        <v>302.28699999999998</v>
      </c>
      <c r="W1582">
        <v>349.15899999999999</v>
      </c>
      <c r="X1582">
        <v>332.81900000000002</v>
      </c>
      <c r="Y1582">
        <v>300.512</v>
      </c>
      <c r="Z1582" t="s">
        <v>104</v>
      </c>
      <c r="AE1582">
        <v>291.33999999999997</v>
      </c>
      <c r="AF1582" t="s">
        <v>43</v>
      </c>
      <c r="AG1582" t="s">
        <v>43</v>
      </c>
      <c r="AH1582" t="s">
        <v>43</v>
      </c>
      <c r="AI1582" t="s">
        <v>43</v>
      </c>
      <c r="AJ1582" t="s">
        <v>44</v>
      </c>
    </row>
    <row r="1583" spans="1:36" x14ac:dyDescent="0.3">
      <c r="A1583" t="s">
        <v>99</v>
      </c>
      <c r="B1583" t="s">
        <v>100</v>
      </c>
      <c r="C1583" t="s">
        <v>24292</v>
      </c>
      <c r="D1583" t="s">
        <v>24293</v>
      </c>
      <c r="E1583">
        <v>61.8</v>
      </c>
      <c r="F1583">
        <v>42.587499999999999</v>
      </c>
      <c r="G1583">
        <v>-72.579300000000003</v>
      </c>
      <c r="H1583" t="s">
        <v>40</v>
      </c>
      <c r="L1583">
        <v>1916</v>
      </c>
      <c r="M1583" t="s">
        <v>3847</v>
      </c>
      <c r="N1583" t="s">
        <v>104</v>
      </c>
      <c r="O1583" t="s">
        <v>105</v>
      </c>
      <c r="P1583" t="s">
        <v>104</v>
      </c>
      <c r="Q1583">
        <v>36689</v>
      </c>
      <c r="R1583">
        <v>2019</v>
      </c>
      <c r="S1583">
        <v>339.24099999999999</v>
      </c>
      <c r="T1583">
        <v>330.56799999999998</v>
      </c>
      <c r="U1583">
        <v>280.03399999999999</v>
      </c>
      <c r="V1583">
        <v>245.97800000000001</v>
      </c>
      <c r="W1583">
        <v>326.03899999999999</v>
      </c>
      <c r="X1583">
        <v>332.83699999999999</v>
      </c>
      <c r="Y1583">
        <v>300.49799999999999</v>
      </c>
      <c r="Z1583" t="s">
        <v>104</v>
      </c>
      <c r="AA1583">
        <v>225.09</v>
      </c>
      <c r="AB1583">
        <v>238.04</v>
      </c>
      <c r="AC1583">
        <v>156.02000000000001</v>
      </c>
      <c r="AD1583">
        <v>226.12</v>
      </c>
      <c r="AE1583">
        <v>203.17</v>
      </c>
      <c r="AF1583" t="s">
        <v>49</v>
      </c>
      <c r="AG1583" t="s">
        <v>49</v>
      </c>
      <c r="AH1583" t="s">
        <v>49</v>
      </c>
      <c r="AI1583" t="s">
        <v>49</v>
      </c>
      <c r="AJ1583" t="s">
        <v>49</v>
      </c>
    </row>
    <row r="1584" spans="1:36" x14ac:dyDescent="0.3">
      <c r="A1584" t="s">
        <v>99</v>
      </c>
      <c r="B1584" t="s">
        <v>100</v>
      </c>
      <c r="C1584" t="s">
        <v>8750</v>
      </c>
      <c r="D1584" t="s">
        <v>8751</v>
      </c>
      <c r="E1584">
        <v>498</v>
      </c>
      <c r="F1584">
        <v>40.9497</v>
      </c>
      <c r="G1584">
        <v>-73.078500000000005</v>
      </c>
      <c r="H1584" t="s">
        <v>58</v>
      </c>
      <c r="I1584" t="s">
        <v>110</v>
      </c>
      <c r="L1584">
        <v>1968.409639</v>
      </c>
      <c r="M1584" t="s">
        <v>2226</v>
      </c>
      <c r="N1584" t="s">
        <v>104</v>
      </c>
      <c r="O1584" t="s">
        <v>105</v>
      </c>
      <c r="P1584" t="s">
        <v>104</v>
      </c>
      <c r="Q1584">
        <v>25020</v>
      </c>
      <c r="R1584">
        <v>2019</v>
      </c>
      <c r="S1584">
        <v>489.94099399999999</v>
      </c>
      <c r="T1584">
        <v>458.53599600000001</v>
      </c>
      <c r="U1584">
        <v>513.83999700000004</v>
      </c>
      <c r="V1584">
        <v>437.60199699999998</v>
      </c>
      <c r="W1584">
        <v>241.195998</v>
      </c>
      <c r="X1584">
        <v>383.86500599999999</v>
      </c>
      <c r="Y1584">
        <v>300.37899599999997</v>
      </c>
      <c r="Z1584" t="s">
        <v>104</v>
      </c>
      <c r="AE1584">
        <v>1756.19</v>
      </c>
      <c r="AF1584" t="s">
        <v>43</v>
      </c>
      <c r="AG1584" t="s">
        <v>43</v>
      </c>
      <c r="AH1584" t="s">
        <v>43</v>
      </c>
      <c r="AI1584" t="s">
        <v>43</v>
      </c>
      <c r="AJ1584" t="s">
        <v>44</v>
      </c>
    </row>
    <row r="1585" spans="1:36" x14ac:dyDescent="0.3">
      <c r="A1585" t="s">
        <v>99</v>
      </c>
      <c r="B1585" t="s">
        <v>100</v>
      </c>
      <c r="C1585" t="s">
        <v>10247</v>
      </c>
      <c r="D1585" t="s">
        <v>10248</v>
      </c>
      <c r="E1585">
        <v>371</v>
      </c>
      <c r="F1585">
        <v>44.193600000000004</v>
      </c>
      <c r="G1585">
        <v>-88.506399999999999</v>
      </c>
      <c r="H1585" t="s">
        <v>58</v>
      </c>
      <c r="L1585">
        <v>2000</v>
      </c>
      <c r="M1585" t="s">
        <v>4008</v>
      </c>
      <c r="N1585" t="s">
        <v>104</v>
      </c>
      <c r="O1585" t="s">
        <v>105</v>
      </c>
      <c r="P1585" t="s">
        <v>104</v>
      </c>
      <c r="Q1585">
        <v>45189</v>
      </c>
      <c r="R1585">
        <v>2019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299.59199999999998</v>
      </c>
      <c r="Z1585" t="s">
        <v>104</v>
      </c>
      <c r="AE1585">
        <v>1308.32</v>
      </c>
      <c r="AF1585" t="s">
        <v>43</v>
      </c>
      <c r="AG1585" t="s">
        <v>43</v>
      </c>
      <c r="AH1585" t="s">
        <v>43</v>
      </c>
      <c r="AI1585" t="s">
        <v>43</v>
      </c>
      <c r="AJ1585" t="s">
        <v>44</v>
      </c>
    </row>
    <row r="1586" spans="1:36" x14ac:dyDescent="0.3">
      <c r="A1586" t="s">
        <v>99</v>
      </c>
      <c r="B1586" t="s">
        <v>100</v>
      </c>
      <c r="C1586" t="s">
        <v>31851</v>
      </c>
      <c r="D1586" t="s">
        <v>31852</v>
      </c>
      <c r="E1586">
        <v>38.9</v>
      </c>
      <c r="F1586">
        <v>35.951500000000003</v>
      </c>
      <c r="G1586">
        <v>-120.86790000000001</v>
      </c>
      <c r="H1586" t="s">
        <v>58</v>
      </c>
      <c r="L1586">
        <v>1991</v>
      </c>
      <c r="M1586" t="s">
        <v>31853</v>
      </c>
      <c r="N1586" t="s">
        <v>104</v>
      </c>
      <c r="O1586" t="s">
        <v>105</v>
      </c>
      <c r="P1586" t="s">
        <v>104</v>
      </c>
      <c r="Q1586">
        <v>19057</v>
      </c>
      <c r="R1586">
        <v>2019</v>
      </c>
      <c r="S1586">
        <v>278.86</v>
      </c>
      <c r="T1586">
        <v>275.815</v>
      </c>
      <c r="U1586">
        <v>264.85199999999998</v>
      </c>
      <c r="V1586">
        <v>295.73899999999998</v>
      </c>
      <c r="W1586">
        <v>93.679000000000002</v>
      </c>
      <c r="X1586">
        <v>301.44799999999998</v>
      </c>
      <c r="Y1586">
        <v>297.702</v>
      </c>
      <c r="Z1586" t="s">
        <v>104</v>
      </c>
      <c r="AE1586">
        <v>137.18</v>
      </c>
      <c r="AF1586" t="s">
        <v>43</v>
      </c>
      <c r="AG1586" t="s">
        <v>43</v>
      </c>
      <c r="AH1586" t="s">
        <v>43</v>
      </c>
      <c r="AI1586" t="s">
        <v>43</v>
      </c>
      <c r="AJ1586" t="s">
        <v>44</v>
      </c>
    </row>
    <row r="1587" spans="1:36" x14ac:dyDescent="0.3">
      <c r="A1587" t="s">
        <v>99</v>
      </c>
      <c r="B1587" t="s">
        <v>100</v>
      </c>
      <c r="C1587" t="s">
        <v>16486</v>
      </c>
      <c r="D1587" t="s">
        <v>16487</v>
      </c>
      <c r="E1587">
        <v>146</v>
      </c>
      <c r="F1587">
        <v>40.575000000000003</v>
      </c>
      <c r="G1587">
        <v>-95.522800000000004</v>
      </c>
      <c r="H1587" t="s">
        <v>128</v>
      </c>
      <c r="L1587">
        <v>2009</v>
      </c>
      <c r="M1587" t="s">
        <v>11166</v>
      </c>
      <c r="N1587" t="s">
        <v>104</v>
      </c>
      <c r="O1587" t="s">
        <v>105</v>
      </c>
      <c r="P1587" t="s">
        <v>104</v>
      </c>
      <c r="Q1587">
        <v>55825</v>
      </c>
      <c r="R1587">
        <v>2019</v>
      </c>
      <c r="S1587">
        <v>332.32900000000001</v>
      </c>
      <c r="T1587">
        <v>283.02300000000002</v>
      </c>
      <c r="U1587">
        <v>276.57600000000002</v>
      </c>
      <c r="V1587">
        <v>315.67899999999997</v>
      </c>
      <c r="W1587">
        <v>317.435</v>
      </c>
      <c r="X1587">
        <v>311.42399999999998</v>
      </c>
      <c r="Y1587">
        <v>297.39400000000001</v>
      </c>
      <c r="Z1587" t="s">
        <v>104</v>
      </c>
      <c r="AA1587">
        <v>499.22</v>
      </c>
      <c r="AB1587">
        <v>505.95</v>
      </c>
      <c r="AC1587">
        <v>413.11</v>
      </c>
      <c r="AD1587">
        <v>448.48</v>
      </c>
      <c r="AE1587">
        <v>442.9</v>
      </c>
      <c r="AF1587" t="s">
        <v>5977</v>
      </c>
      <c r="AG1587" t="s">
        <v>5977</v>
      </c>
      <c r="AH1587" t="s">
        <v>5977</v>
      </c>
      <c r="AI1587" t="s">
        <v>5977</v>
      </c>
      <c r="AJ1587" t="s">
        <v>5977</v>
      </c>
    </row>
    <row r="1588" spans="1:36" x14ac:dyDescent="0.3">
      <c r="A1588" t="s">
        <v>99</v>
      </c>
      <c r="B1588" t="s">
        <v>100</v>
      </c>
      <c r="C1588" t="s">
        <v>21294</v>
      </c>
      <c r="D1588" t="s">
        <v>21295</v>
      </c>
      <c r="E1588">
        <v>88</v>
      </c>
      <c r="F1588">
        <v>37.894799999999996</v>
      </c>
      <c r="G1588">
        <v>-86.685400000000001</v>
      </c>
      <c r="H1588" t="s">
        <v>1615</v>
      </c>
      <c r="I1588" t="s">
        <v>2526</v>
      </c>
      <c r="J1588" t="s">
        <v>58</v>
      </c>
      <c r="L1588">
        <v>2001</v>
      </c>
      <c r="M1588" t="s">
        <v>17753</v>
      </c>
      <c r="N1588" t="s">
        <v>104</v>
      </c>
      <c r="O1588" t="s">
        <v>105</v>
      </c>
      <c r="P1588" t="s">
        <v>104</v>
      </c>
      <c r="R1588">
        <v>2019</v>
      </c>
      <c r="S1588">
        <v>231.48600099999999</v>
      </c>
      <c r="T1588">
        <v>371.23900200000003</v>
      </c>
      <c r="U1588">
        <v>364.98799700000001</v>
      </c>
      <c r="V1588">
        <v>377.43900000000002</v>
      </c>
      <c r="W1588">
        <v>386.76300300000003</v>
      </c>
      <c r="X1588">
        <v>345.26500499999997</v>
      </c>
      <c r="Y1588">
        <v>297.043003</v>
      </c>
      <c r="Z1588" t="s">
        <v>104</v>
      </c>
      <c r="AF1588" t="s">
        <v>43</v>
      </c>
      <c r="AG1588" t="s">
        <v>43</v>
      </c>
      <c r="AH1588" t="s">
        <v>43</v>
      </c>
      <c r="AI1588" t="s">
        <v>43</v>
      </c>
      <c r="AJ1588" t="s">
        <v>43</v>
      </c>
    </row>
    <row r="1589" spans="1:36" x14ac:dyDescent="0.3">
      <c r="A1589" t="s">
        <v>99</v>
      </c>
      <c r="B1589" t="s">
        <v>100</v>
      </c>
      <c r="C1589" t="s">
        <v>15100</v>
      </c>
      <c r="D1589" t="s">
        <v>15101</v>
      </c>
      <c r="E1589">
        <v>173.2</v>
      </c>
      <c r="F1589">
        <v>38.451799999999999</v>
      </c>
      <c r="G1589">
        <v>-107.5393</v>
      </c>
      <c r="H1589" t="s">
        <v>40</v>
      </c>
      <c r="L1589">
        <v>1971</v>
      </c>
      <c r="M1589" t="s">
        <v>103</v>
      </c>
      <c r="N1589" t="s">
        <v>104</v>
      </c>
      <c r="O1589" t="s">
        <v>105</v>
      </c>
      <c r="P1589" t="s">
        <v>104</v>
      </c>
      <c r="Q1589">
        <v>35657</v>
      </c>
      <c r="R1589">
        <v>2019</v>
      </c>
      <c r="S1589">
        <v>183.43100000000001</v>
      </c>
      <c r="T1589">
        <v>295.791</v>
      </c>
      <c r="U1589">
        <v>341.54500000000002</v>
      </c>
      <c r="V1589">
        <v>326.77499999999998</v>
      </c>
      <c r="W1589">
        <v>338.51400000000001</v>
      </c>
      <c r="X1589">
        <v>321.447</v>
      </c>
      <c r="Y1589">
        <v>296.887</v>
      </c>
      <c r="Z1589" t="s">
        <v>104</v>
      </c>
      <c r="AA1589">
        <v>580.77</v>
      </c>
      <c r="AB1589">
        <v>545.5</v>
      </c>
      <c r="AC1589">
        <v>460.72</v>
      </c>
      <c r="AD1589">
        <v>522.03</v>
      </c>
      <c r="AE1589">
        <v>456.44</v>
      </c>
      <c r="AF1589" t="s">
        <v>49</v>
      </c>
      <c r="AG1589" t="s">
        <v>49</v>
      </c>
      <c r="AH1589" t="s">
        <v>49</v>
      </c>
      <c r="AI1589" t="s">
        <v>49</v>
      </c>
      <c r="AJ1589" t="s">
        <v>49</v>
      </c>
    </row>
    <row r="1590" spans="1:36" x14ac:dyDescent="0.3">
      <c r="A1590" t="s">
        <v>99</v>
      </c>
      <c r="B1590" t="s">
        <v>100</v>
      </c>
      <c r="C1590" t="s">
        <v>20622</v>
      </c>
      <c r="D1590" t="s">
        <v>20623</v>
      </c>
      <c r="E1590">
        <v>96</v>
      </c>
      <c r="F1590">
        <v>35.520699999999998</v>
      </c>
      <c r="G1590">
        <v>-91.9953</v>
      </c>
      <c r="H1590" t="s">
        <v>40</v>
      </c>
      <c r="L1590">
        <v>1964</v>
      </c>
      <c r="M1590" t="s">
        <v>10699</v>
      </c>
      <c r="N1590" t="s">
        <v>104</v>
      </c>
      <c r="O1590" t="s">
        <v>105</v>
      </c>
      <c r="P1590" t="s">
        <v>104</v>
      </c>
      <c r="Q1590">
        <v>35561</v>
      </c>
      <c r="R1590">
        <v>2019</v>
      </c>
      <c r="S1590">
        <v>124.88500000000001</v>
      </c>
      <c r="T1590">
        <v>149.328</v>
      </c>
      <c r="U1590">
        <v>270.87299999999999</v>
      </c>
      <c r="V1590">
        <v>198.12200000000001</v>
      </c>
      <c r="W1590">
        <v>164.65100000000001</v>
      </c>
      <c r="X1590">
        <v>200.95500000000001</v>
      </c>
      <c r="Y1590">
        <v>296.62099999999998</v>
      </c>
      <c r="Z1590" t="s">
        <v>104</v>
      </c>
      <c r="AA1590">
        <v>309.82</v>
      </c>
      <c r="AB1590">
        <v>326.49</v>
      </c>
      <c r="AC1590">
        <v>279.49</v>
      </c>
      <c r="AD1590">
        <v>333.88</v>
      </c>
      <c r="AE1590">
        <v>269.73</v>
      </c>
      <c r="AF1590" t="s">
        <v>49</v>
      </c>
      <c r="AG1590" t="s">
        <v>49</v>
      </c>
      <c r="AH1590" t="s">
        <v>49</v>
      </c>
      <c r="AI1590" t="s">
        <v>49</v>
      </c>
      <c r="AJ1590" t="s">
        <v>49</v>
      </c>
    </row>
    <row r="1591" spans="1:36" x14ac:dyDescent="0.3">
      <c r="A1591" t="s">
        <v>99</v>
      </c>
      <c r="B1591" t="s">
        <v>100</v>
      </c>
      <c r="C1591" t="s">
        <v>29755</v>
      </c>
      <c r="D1591" t="s">
        <v>29756</v>
      </c>
      <c r="E1591">
        <v>47.4</v>
      </c>
      <c r="F1591">
        <v>32.454099999999997</v>
      </c>
      <c r="G1591">
        <v>-87.975899999999996</v>
      </c>
      <c r="H1591" t="s">
        <v>1615</v>
      </c>
      <c r="I1591" t="s">
        <v>2526</v>
      </c>
      <c r="J1591" t="s">
        <v>110</v>
      </c>
      <c r="K1591" t="s">
        <v>58</v>
      </c>
      <c r="L1591">
        <v>2005.561181</v>
      </c>
      <c r="M1591" t="s">
        <v>29757</v>
      </c>
      <c r="N1591" t="s">
        <v>104</v>
      </c>
      <c r="O1591" t="s">
        <v>105</v>
      </c>
      <c r="P1591" t="s">
        <v>104</v>
      </c>
      <c r="R1591">
        <v>2019</v>
      </c>
      <c r="S1591">
        <v>99.992000000000004</v>
      </c>
      <c r="T1591">
        <v>153.48999900000001</v>
      </c>
      <c r="U1591">
        <v>201.18735599999999</v>
      </c>
      <c r="V1591">
        <v>228.859882</v>
      </c>
      <c r="W1591">
        <v>0</v>
      </c>
      <c r="X1591">
        <v>0</v>
      </c>
      <c r="Y1591">
        <v>296.593254</v>
      </c>
      <c r="Z1591" t="s">
        <v>104</v>
      </c>
      <c r="AF1591" t="s">
        <v>43</v>
      </c>
      <c r="AG1591" t="s">
        <v>43</v>
      </c>
      <c r="AH1591" t="s">
        <v>43</v>
      </c>
      <c r="AI1591" t="s">
        <v>43</v>
      </c>
      <c r="AJ1591" t="s">
        <v>43</v>
      </c>
    </row>
    <row r="1592" spans="1:36" x14ac:dyDescent="0.3">
      <c r="A1592" t="s">
        <v>99</v>
      </c>
      <c r="B1592" t="s">
        <v>100</v>
      </c>
      <c r="C1592" t="s">
        <v>15529</v>
      </c>
      <c r="D1592" t="s">
        <v>15530</v>
      </c>
      <c r="E1592">
        <v>162</v>
      </c>
      <c r="F1592">
        <v>38.138100000000001</v>
      </c>
      <c r="G1592">
        <v>-121.8053</v>
      </c>
      <c r="H1592" t="s">
        <v>128</v>
      </c>
      <c r="L1592">
        <v>2003.1</v>
      </c>
      <c r="M1592" t="s">
        <v>15531</v>
      </c>
      <c r="N1592" t="s">
        <v>104</v>
      </c>
      <c r="O1592" t="s">
        <v>105</v>
      </c>
      <c r="P1592" t="s">
        <v>104</v>
      </c>
      <c r="Q1592">
        <v>50575</v>
      </c>
      <c r="R1592">
        <v>2019</v>
      </c>
      <c r="S1592">
        <v>383.36399999999998</v>
      </c>
      <c r="T1592">
        <v>331.41199999999998</v>
      </c>
      <c r="U1592">
        <v>346.77499999999998</v>
      </c>
      <c r="V1592">
        <v>314.27600000000001</v>
      </c>
      <c r="W1592">
        <v>308.459</v>
      </c>
      <c r="X1592">
        <v>345.30599999999998</v>
      </c>
      <c r="Y1592">
        <v>296.58199999999999</v>
      </c>
      <c r="Z1592" t="s">
        <v>104</v>
      </c>
      <c r="AA1592">
        <v>433.34</v>
      </c>
      <c r="AB1592">
        <v>495.3</v>
      </c>
      <c r="AC1592">
        <v>514.32000000000005</v>
      </c>
      <c r="AD1592">
        <v>397.12</v>
      </c>
      <c r="AE1592">
        <v>323.23</v>
      </c>
      <c r="AF1592" t="s">
        <v>5977</v>
      </c>
      <c r="AG1592" t="s">
        <v>5977</v>
      </c>
      <c r="AH1592" t="s">
        <v>5977</v>
      </c>
      <c r="AI1592" t="s">
        <v>5977</v>
      </c>
      <c r="AJ1592" t="s">
        <v>5977</v>
      </c>
    </row>
    <row r="1593" spans="1:36" x14ac:dyDescent="0.3">
      <c r="A1593" t="s">
        <v>99</v>
      </c>
      <c r="B1593" t="s">
        <v>100</v>
      </c>
      <c r="C1593" t="s">
        <v>29335</v>
      </c>
      <c r="D1593" t="s">
        <v>29336</v>
      </c>
      <c r="E1593">
        <v>48.2</v>
      </c>
      <c r="F1593">
        <v>35.032899999999998</v>
      </c>
      <c r="G1593">
        <v>-117.70099999999999</v>
      </c>
      <c r="H1593" t="s">
        <v>58</v>
      </c>
      <c r="L1593">
        <v>1984</v>
      </c>
      <c r="M1593" t="s">
        <v>29337</v>
      </c>
      <c r="N1593" t="s">
        <v>104</v>
      </c>
      <c r="O1593" t="s">
        <v>105</v>
      </c>
      <c r="P1593" t="s">
        <v>104</v>
      </c>
      <c r="R1593">
        <v>2019</v>
      </c>
      <c r="S1593">
        <v>323.63499999999999</v>
      </c>
      <c r="T1593">
        <v>332.40699999999998</v>
      </c>
      <c r="U1593">
        <v>324.30500000000001</v>
      </c>
      <c r="V1593">
        <v>336.5</v>
      </c>
      <c r="W1593">
        <v>301.65600000000001</v>
      </c>
      <c r="X1593">
        <v>282.30200000000002</v>
      </c>
      <c r="Y1593">
        <v>296.53199999999998</v>
      </c>
      <c r="Z1593" t="s">
        <v>104</v>
      </c>
      <c r="AE1593">
        <v>169.97</v>
      </c>
      <c r="AF1593" t="s">
        <v>43</v>
      </c>
      <c r="AG1593" t="s">
        <v>43</v>
      </c>
      <c r="AH1593" t="s">
        <v>43</v>
      </c>
      <c r="AI1593" t="s">
        <v>43</v>
      </c>
      <c r="AJ1593" t="s">
        <v>44</v>
      </c>
    </row>
    <row r="1594" spans="1:36" x14ac:dyDescent="0.3">
      <c r="A1594" t="s">
        <v>99</v>
      </c>
      <c r="B1594" t="s">
        <v>100</v>
      </c>
      <c r="C1594" t="s">
        <v>16439</v>
      </c>
      <c r="D1594" t="s">
        <v>16440</v>
      </c>
      <c r="E1594">
        <v>148</v>
      </c>
      <c r="F1594">
        <v>32.583100000000002</v>
      </c>
      <c r="G1594">
        <v>-84.297200000000004</v>
      </c>
      <c r="H1594" t="s">
        <v>1049</v>
      </c>
      <c r="L1594">
        <v>2016</v>
      </c>
      <c r="M1594" t="s">
        <v>1591</v>
      </c>
      <c r="N1594" t="s">
        <v>104</v>
      </c>
      <c r="O1594" t="s">
        <v>105</v>
      </c>
      <c r="P1594" t="s">
        <v>104</v>
      </c>
      <c r="R1594">
        <v>2019</v>
      </c>
      <c r="V1594">
        <v>33.134</v>
      </c>
      <c r="W1594">
        <v>298.04399999999998</v>
      </c>
      <c r="X1594">
        <v>288.96800000000002</v>
      </c>
      <c r="Y1594">
        <v>295.93</v>
      </c>
      <c r="Z1594" t="s">
        <v>104</v>
      </c>
      <c r="AE1594">
        <v>324.89999999999998</v>
      </c>
      <c r="AF1594" t="s">
        <v>43</v>
      </c>
      <c r="AG1594" t="s">
        <v>43</v>
      </c>
      <c r="AH1594" t="s">
        <v>43</v>
      </c>
      <c r="AI1594" t="s">
        <v>43</v>
      </c>
      <c r="AJ1594" t="s">
        <v>7927</v>
      </c>
    </row>
    <row r="1595" spans="1:36" x14ac:dyDescent="0.3">
      <c r="A1595" t="s">
        <v>99</v>
      </c>
      <c r="B1595" t="s">
        <v>100</v>
      </c>
      <c r="C1595" t="s">
        <v>25361</v>
      </c>
      <c r="D1595" t="s">
        <v>25362</v>
      </c>
      <c r="E1595">
        <v>55.5</v>
      </c>
      <c r="F1595">
        <v>44.036499999999997</v>
      </c>
      <c r="G1595">
        <v>-75.772000000000006</v>
      </c>
      <c r="H1595" t="s">
        <v>2526</v>
      </c>
      <c r="I1595" t="s">
        <v>110</v>
      </c>
      <c r="J1595" t="s">
        <v>334</v>
      </c>
      <c r="L1595">
        <v>1989</v>
      </c>
      <c r="M1595" t="s">
        <v>25363</v>
      </c>
      <c r="N1595" t="s">
        <v>104</v>
      </c>
      <c r="O1595" t="s">
        <v>105</v>
      </c>
      <c r="P1595" t="s">
        <v>104</v>
      </c>
      <c r="Q1595">
        <v>23558</v>
      </c>
      <c r="R1595">
        <v>2019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295.59000099999997</v>
      </c>
      <c r="Z1595" t="s">
        <v>104</v>
      </c>
      <c r="AE1595">
        <v>10.050000000000001</v>
      </c>
      <c r="AF1595" t="s">
        <v>43</v>
      </c>
      <c r="AG1595" t="s">
        <v>43</v>
      </c>
      <c r="AH1595" t="s">
        <v>43</v>
      </c>
      <c r="AI1595" t="s">
        <v>43</v>
      </c>
      <c r="AJ1595" t="s">
        <v>44</v>
      </c>
    </row>
    <row r="1596" spans="1:36" x14ac:dyDescent="0.3">
      <c r="A1596" t="s">
        <v>99</v>
      </c>
      <c r="B1596" t="s">
        <v>100</v>
      </c>
      <c r="C1596" t="s">
        <v>12055</v>
      </c>
      <c r="D1596" t="s">
        <v>12056</v>
      </c>
      <c r="E1596">
        <v>270.89999999999998</v>
      </c>
      <c r="F1596">
        <v>43.179200000000002</v>
      </c>
      <c r="G1596">
        <v>-115.7343</v>
      </c>
      <c r="H1596" t="s">
        <v>58</v>
      </c>
      <c r="L1596">
        <v>2005.6279070000001</v>
      </c>
      <c r="M1596" t="s">
        <v>6648</v>
      </c>
      <c r="N1596" t="s">
        <v>104</v>
      </c>
      <c r="O1596" t="s">
        <v>105</v>
      </c>
      <c r="P1596" t="s">
        <v>104</v>
      </c>
      <c r="Q1596">
        <v>47997</v>
      </c>
      <c r="R1596">
        <v>2019</v>
      </c>
      <c r="S1596">
        <v>200.38300000000001</v>
      </c>
      <c r="T1596">
        <v>55.192</v>
      </c>
      <c r="U1596">
        <v>255.02500000000001</v>
      </c>
      <c r="V1596">
        <v>198.102</v>
      </c>
      <c r="W1596">
        <v>66.191000000000003</v>
      </c>
      <c r="X1596">
        <v>127.648</v>
      </c>
      <c r="Y1596">
        <v>294.755</v>
      </c>
      <c r="Z1596" t="s">
        <v>104</v>
      </c>
      <c r="AE1596">
        <v>955.32</v>
      </c>
      <c r="AF1596" t="s">
        <v>43</v>
      </c>
      <c r="AG1596" t="s">
        <v>43</v>
      </c>
      <c r="AH1596" t="s">
        <v>43</v>
      </c>
      <c r="AI1596" t="s">
        <v>43</v>
      </c>
      <c r="AJ1596" t="s">
        <v>44</v>
      </c>
    </row>
    <row r="1597" spans="1:36" x14ac:dyDescent="0.3">
      <c r="A1597" t="s">
        <v>99</v>
      </c>
      <c r="B1597" t="s">
        <v>100</v>
      </c>
      <c r="C1597" t="s">
        <v>30326</v>
      </c>
      <c r="D1597" t="s">
        <v>30327</v>
      </c>
      <c r="E1597">
        <v>45</v>
      </c>
      <c r="F1597">
        <v>40.601300000000002</v>
      </c>
      <c r="G1597">
        <v>-74.266400000000004</v>
      </c>
      <c r="H1597" t="s">
        <v>2526</v>
      </c>
      <c r="L1597">
        <v>1994</v>
      </c>
      <c r="M1597" t="s">
        <v>30328</v>
      </c>
      <c r="N1597" t="s">
        <v>104</v>
      </c>
      <c r="O1597" t="s">
        <v>105</v>
      </c>
      <c r="P1597" t="s">
        <v>104</v>
      </c>
      <c r="R1597">
        <v>2019</v>
      </c>
      <c r="S1597">
        <v>297.18700000000001</v>
      </c>
      <c r="T1597">
        <v>291.43900000000002</v>
      </c>
      <c r="U1597">
        <v>294.96800000000002</v>
      </c>
      <c r="V1597">
        <v>290.87299999999999</v>
      </c>
      <c r="W1597">
        <v>293.00599999999997</v>
      </c>
      <c r="X1597">
        <v>277.40300000000002</v>
      </c>
      <c r="Y1597">
        <v>294.39999999999998</v>
      </c>
      <c r="Z1597" t="s">
        <v>104</v>
      </c>
      <c r="AE1597">
        <v>8.15</v>
      </c>
      <c r="AF1597" t="s">
        <v>43</v>
      </c>
      <c r="AG1597" t="s">
        <v>43</v>
      </c>
      <c r="AH1597" t="s">
        <v>43</v>
      </c>
      <c r="AI1597" t="s">
        <v>43</v>
      </c>
      <c r="AJ1597" t="s">
        <v>44</v>
      </c>
    </row>
    <row r="1598" spans="1:36" x14ac:dyDescent="0.3">
      <c r="A1598" t="s">
        <v>99</v>
      </c>
      <c r="B1598" t="s">
        <v>100</v>
      </c>
      <c r="C1598" t="s">
        <v>6198</v>
      </c>
      <c r="D1598" t="s">
        <v>6199</v>
      </c>
      <c r="E1598">
        <v>705.5</v>
      </c>
      <c r="F1598">
        <v>38.544199999999996</v>
      </c>
      <c r="G1598">
        <v>-77.7714</v>
      </c>
      <c r="H1598" t="s">
        <v>58</v>
      </c>
      <c r="I1598" t="s">
        <v>110</v>
      </c>
      <c r="L1598">
        <v>2000</v>
      </c>
      <c r="M1598" t="s">
        <v>710</v>
      </c>
      <c r="N1598" t="s">
        <v>104</v>
      </c>
      <c r="O1598" t="s">
        <v>105</v>
      </c>
      <c r="P1598" t="s">
        <v>104</v>
      </c>
      <c r="Q1598">
        <v>36114</v>
      </c>
      <c r="R1598">
        <v>2019</v>
      </c>
      <c r="S1598">
        <v>595.31800499999997</v>
      </c>
      <c r="T1598">
        <v>448.03299800000002</v>
      </c>
      <c r="U1598">
        <v>890.72400200000004</v>
      </c>
      <c r="V1598">
        <v>667.08599900000002</v>
      </c>
      <c r="W1598">
        <v>509.39099900000002</v>
      </c>
      <c r="X1598">
        <v>954.32400299999995</v>
      </c>
      <c r="Y1598">
        <v>294.35699899999997</v>
      </c>
      <c r="Z1598" t="s">
        <v>104</v>
      </c>
      <c r="AE1598">
        <v>2487.94</v>
      </c>
      <c r="AF1598" t="s">
        <v>43</v>
      </c>
      <c r="AG1598" t="s">
        <v>43</v>
      </c>
      <c r="AH1598" t="s">
        <v>43</v>
      </c>
      <c r="AI1598" t="s">
        <v>43</v>
      </c>
      <c r="AJ1598" t="s">
        <v>44</v>
      </c>
    </row>
    <row r="1599" spans="1:36" x14ac:dyDescent="0.3">
      <c r="A1599" t="s">
        <v>99</v>
      </c>
      <c r="B1599" t="s">
        <v>100</v>
      </c>
      <c r="C1599" t="s">
        <v>19393</v>
      </c>
      <c r="D1599" t="s">
        <v>19394</v>
      </c>
      <c r="E1599">
        <v>101.2</v>
      </c>
      <c r="F1599">
        <v>32.408099999999997</v>
      </c>
      <c r="G1599">
        <v>-100.12860000000001</v>
      </c>
      <c r="H1599" t="s">
        <v>128</v>
      </c>
      <c r="L1599">
        <v>2009</v>
      </c>
      <c r="M1599" t="s">
        <v>19395</v>
      </c>
      <c r="N1599" t="s">
        <v>104</v>
      </c>
      <c r="O1599" t="s">
        <v>105</v>
      </c>
      <c r="P1599" t="s">
        <v>104</v>
      </c>
      <c r="Q1599">
        <v>57799</v>
      </c>
      <c r="R1599">
        <v>2019</v>
      </c>
      <c r="S1599">
        <v>333.27199999999999</v>
      </c>
      <c r="T1599">
        <v>346.88200000000001</v>
      </c>
      <c r="U1599">
        <v>300.27100000000002</v>
      </c>
      <c r="V1599">
        <v>338.26499999999999</v>
      </c>
      <c r="W1599">
        <v>322.048</v>
      </c>
      <c r="X1599">
        <v>314.91399999999999</v>
      </c>
      <c r="Y1599">
        <v>294.21699999999998</v>
      </c>
      <c r="Z1599" t="s">
        <v>104</v>
      </c>
      <c r="AA1599">
        <v>380.76</v>
      </c>
      <c r="AB1599">
        <v>330</v>
      </c>
      <c r="AC1599">
        <v>286.39999999999998</v>
      </c>
      <c r="AD1599">
        <v>321.60000000000002</v>
      </c>
      <c r="AE1599">
        <v>311.16000000000003</v>
      </c>
      <c r="AF1599" t="s">
        <v>5977</v>
      </c>
      <c r="AG1599" t="s">
        <v>5977</v>
      </c>
      <c r="AH1599" t="s">
        <v>5977</v>
      </c>
      <c r="AI1599" t="s">
        <v>5977</v>
      </c>
      <c r="AJ1599" t="s">
        <v>5977</v>
      </c>
    </row>
    <row r="1600" spans="1:36" x14ac:dyDescent="0.3">
      <c r="A1600" t="s">
        <v>99</v>
      </c>
      <c r="B1600" t="s">
        <v>100</v>
      </c>
      <c r="C1600" t="s">
        <v>15447</v>
      </c>
      <c r="D1600" t="s">
        <v>15448</v>
      </c>
      <c r="E1600">
        <v>165</v>
      </c>
      <c r="F1600">
        <v>38.7928</v>
      </c>
      <c r="G1600">
        <v>-121.3811</v>
      </c>
      <c r="H1600" t="s">
        <v>58</v>
      </c>
      <c r="L1600">
        <v>2007</v>
      </c>
      <c r="M1600" t="s">
        <v>15449</v>
      </c>
      <c r="N1600" t="s">
        <v>104</v>
      </c>
      <c r="O1600" t="s">
        <v>105</v>
      </c>
      <c r="P1600" t="s">
        <v>104</v>
      </c>
      <c r="Q1600">
        <v>51987</v>
      </c>
      <c r="R1600">
        <v>2019</v>
      </c>
      <c r="S1600">
        <v>557.10699999999997</v>
      </c>
      <c r="T1600">
        <v>538.61599999999999</v>
      </c>
      <c r="U1600">
        <v>630.94200000000001</v>
      </c>
      <c r="V1600">
        <v>389.50200000000001</v>
      </c>
      <c r="W1600">
        <v>24.922999999999998</v>
      </c>
      <c r="X1600">
        <v>247.65</v>
      </c>
      <c r="Y1600">
        <v>294.137</v>
      </c>
      <c r="Z1600" t="s">
        <v>104</v>
      </c>
      <c r="AE1600">
        <v>581.87</v>
      </c>
      <c r="AF1600" t="s">
        <v>43</v>
      </c>
      <c r="AG1600" t="s">
        <v>43</v>
      </c>
      <c r="AH1600" t="s">
        <v>43</v>
      </c>
      <c r="AI1600" t="s">
        <v>43</v>
      </c>
      <c r="AJ1600" t="s">
        <v>44</v>
      </c>
    </row>
    <row r="1601" spans="1:36" x14ac:dyDescent="0.3">
      <c r="A1601" t="s">
        <v>99</v>
      </c>
      <c r="B1601" t="s">
        <v>100</v>
      </c>
      <c r="C1601" t="s">
        <v>22418</v>
      </c>
      <c r="D1601" t="s">
        <v>22419</v>
      </c>
      <c r="E1601">
        <v>77</v>
      </c>
      <c r="F1601">
        <v>25.835599999999999</v>
      </c>
      <c r="G1601">
        <v>-80.3566</v>
      </c>
      <c r="H1601" t="s">
        <v>2526</v>
      </c>
      <c r="L1601">
        <v>1982</v>
      </c>
      <c r="M1601" t="s">
        <v>22420</v>
      </c>
      <c r="N1601" t="s">
        <v>104</v>
      </c>
      <c r="O1601" t="s">
        <v>105</v>
      </c>
      <c r="P1601" t="s">
        <v>104</v>
      </c>
      <c r="Q1601">
        <v>26778</v>
      </c>
      <c r="R1601">
        <v>2019</v>
      </c>
      <c r="S1601">
        <v>310.87200999999999</v>
      </c>
      <c r="T1601">
        <v>346.190001</v>
      </c>
      <c r="U1601">
        <v>349.12599399999999</v>
      </c>
      <c r="V1601">
        <v>340.86699900000002</v>
      </c>
      <c r="W1601">
        <v>314.44099899999998</v>
      </c>
      <c r="X1601">
        <v>312.50300099999998</v>
      </c>
      <c r="Y1601">
        <v>293.97100399999999</v>
      </c>
      <c r="Z1601" t="s">
        <v>104</v>
      </c>
      <c r="AE1601">
        <v>13.95</v>
      </c>
      <c r="AF1601" t="s">
        <v>43</v>
      </c>
      <c r="AG1601" t="s">
        <v>43</v>
      </c>
      <c r="AH1601" t="s">
        <v>43</v>
      </c>
      <c r="AI1601" t="s">
        <v>43</v>
      </c>
      <c r="AJ1601" t="s">
        <v>44</v>
      </c>
    </row>
    <row r="1602" spans="1:36" x14ac:dyDescent="0.3">
      <c r="A1602" t="s">
        <v>99</v>
      </c>
      <c r="B1602" t="s">
        <v>100</v>
      </c>
      <c r="C1602" t="s">
        <v>22896</v>
      </c>
      <c r="D1602" t="s">
        <v>22897</v>
      </c>
      <c r="E1602">
        <v>73.099999999999994</v>
      </c>
      <c r="F1602">
        <v>41.323900000000002</v>
      </c>
      <c r="G1602">
        <v>-99.323099999999997</v>
      </c>
      <c r="H1602" t="s">
        <v>128</v>
      </c>
      <c r="L1602">
        <v>2014</v>
      </c>
      <c r="M1602" t="s">
        <v>12450</v>
      </c>
      <c r="N1602" t="s">
        <v>104</v>
      </c>
      <c r="O1602" t="s">
        <v>105</v>
      </c>
      <c r="P1602" t="s">
        <v>104</v>
      </c>
      <c r="Q1602">
        <v>67402</v>
      </c>
      <c r="R1602">
        <v>2019</v>
      </c>
      <c r="T1602">
        <v>97.861999999999995</v>
      </c>
      <c r="U1602">
        <v>326.40899999999999</v>
      </c>
      <c r="V1602">
        <v>333.041</v>
      </c>
      <c r="W1602">
        <v>306.17</v>
      </c>
      <c r="X1602">
        <v>301.74900000000002</v>
      </c>
      <c r="Y1602">
        <v>293.375</v>
      </c>
      <c r="Z1602" t="s">
        <v>104</v>
      </c>
      <c r="AC1602">
        <v>329.4</v>
      </c>
      <c r="AD1602">
        <v>318.38</v>
      </c>
      <c r="AE1602">
        <v>281.81</v>
      </c>
      <c r="AF1602" t="s">
        <v>43</v>
      </c>
      <c r="AG1602" t="s">
        <v>43</v>
      </c>
      <c r="AH1602" t="s">
        <v>5977</v>
      </c>
      <c r="AI1602" t="s">
        <v>5977</v>
      </c>
      <c r="AJ1602" t="s">
        <v>5977</v>
      </c>
    </row>
    <row r="1603" spans="1:36" x14ac:dyDescent="0.3">
      <c r="A1603" t="s">
        <v>99</v>
      </c>
      <c r="B1603" t="s">
        <v>100</v>
      </c>
      <c r="C1603" t="s">
        <v>25685</v>
      </c>
      <c r="D1603" t="s">
        <v>25686</v>
      </c>
      <c r="E1603">
        <v>53.3</v>
      </c>
      <c r="F1603">
        <v>40.162599999999998</v>
      </c>
      <c r="G1603">
        <v>-74.768199999999993</v>
      </c>
      <c r="H1603" t="s">
        <v>2526</v>
      </c>
      <c r="L1603">
        <v>1994</v>
      </c>
      <c r="M1603" t="s">
        <v>23698</v>
      </c>
      <c r="N1603" t="s">
        <v>104</v>
      </c>
      <c r="O1603" t="s">
        <v>105</v>
      </c>
      <c r="P1603" t="s">
        <v>104</v>
      </c>
      <c r="Q1603">
        <v>36883</v>
      </c>
      <c r="R1603">
        <v>2019</v>
      </c>
      <c r="S1603">
        <v>337.42399999999998</v>
      </c>
      <c r="T1603">
        <v>339.66699999999997</v>
      </c>
      <c r="U1603">
        <v>321.53300000000002</v>
      </c>
      <c r="V1603">
        <v>330.62200000000001</v>
      </c>
      <c r="W1603">
        <v>306.935</v>
      </c>
      <c r="X1603">
        <v>316.47000000000003</v>
      </c>
      <c r="Y1603">
        <v>293.267</v>
      </c>
      <c r="Z1603" t="s">
        <v>104</v>
      </c>
      <c r="AE1603">
        <v>9.66</v>
      </c>
      <c r="AF1603" t="s">
        <v>43</v>
      </c>
      <c r="AG1603" t="s">
        <v>43</v>
      </c>
      <c r="AH1603" t="s">
        <v>43</v>
      </c>
      <c r="AI1603" t="s">
        <v>43</v>
      </c>
      <c r="AJ1603" t="s">
        <v>44</v>
      </c>
    </row>
    <row r="1604" spans="1:36" x14ac:dyDescent="0.3">
      <c r="A1604" t="s">
        <v>99</v>
      </c>
      <c r="B1604" t="s">
        <v>100</v>
      </c>
      <c r="C1604" t="s">
        <v>22204</v>
      </c>
      <c r="D1604" t="s">
        <v>22205</v>
      </c>
      <c r="E1604">
        <v>79.8</v>
      </c>
      <c r="F1604">
        <v>29.680700000000002</v>
      </c>
      <c r="G1604">
        <v>-81.680899999999994</v>
      </c>
      <c r="H1604" t="s">
        <v>1615</v>
      </c>
      <c r="I1604" t="s">
        <v>58</v>
      </c>
      <c r="L1604">
        <v>1976.2280699999999</v>
      </c>
      <c r="M1604" t="s">
        <v>22206</v>
      </c>
      <c r="N1604" t="s">
        <v>104</v>
      </c>
      <c r="O1604" t="s">
        <v>105</v>
      </c>
      <c r="P1604" t="s">
        <v>104</v>
      </c>
      <c r="Q1604">
        <v>20273</v>
      </c>
      <c r="R1604">
        <v>2019</v>
      </c>
      <c r="S1604">
        <v>382.08800300000001</v>
      </c>
      <c r="T1604">
        <v>387.134997</v>
      </c>
      <c r="U1604">
        <v>375.681737</v>
      </c>
      <c r="V1604">
        <v>352.02599900000001</v>
      </c>
      <c r="W1604">
        <v>299.56781999999998</v>
      </c>
      <c r="X1604">
        <v>295.41199899999998</v>
      </c>
      <c r="Y1604">
        <v>293.05700999999999</v>
      </c>
      <c r="Z1604" t="s">
        <v>104</v>
      </c>
      <c r="AF1604" t="s">
        <v>43</v>
      </c>
      <c r="AG1604" t="s">
        <v>43</v>
      </c>
      <c r="AH1604" t="s">
        <v>43</v>
      </c>
      <c r="AI1604" t="s">
        <v>43</v>
      </c>
      <c r="AJ1604" t="s">
        <v>43</v>
      </c>
    </row>
    <row r="1605" spans="1:36" x14ac:dyDescent="0.3">
      <c r="A1605" t="s">
        <v>99</v>
      </c>
      <c r="B1605" t="s">
        <v>100</v>
      </c>
      <c r="C1605" t="s">
        <v>23110</v>
      </c>
      <c r="D1605" t="s">
        <v>23111</v>
      </c>
      <c r="E1605">
        <v>71.400000000000006</v>
      </c>
      <c r="F1605">
        <v>41.416400000000003</v>
      </c>
      <c r="G1605">
        <v>-97.286299999999997</v>
      </c>
      <c r="H1605" t="s">
        <v>87</v>
      </c>
      <c r="I1605" t="s">
        <v>2526</v>
      </c>
      <c r="J1605" t="s">
        <v>334</v>
      </c>
      <c r="L1605">
        <v>2010</v>
      </c>
      <c r="M1605" t="s">
        <v>10753</v>
      </c>
      <c r="N1605" t="s">
        <v>104</v>
      </c>
      <c r="O1605" t="s">
        <v>105</v>
      </c>
      <c r="P1605" t="s">
        <v>104</v>
      </c>
      <c r="Q1605">
        <v>63207</v>
      </c>
      <c r="R1605">
        <v>2019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292.86099999999999</v>
      </c>
      <c r="Z1605" t="s">
        <v>104</v>
      </c>
      <c r="AE1605">
        <v>329.8</v>
      </c>
      <c r="AF1605" t="s">
        <v>43</v>
      </c>
      <c r="AG1605" t="s">
        <v>43</v>
      </c>
      <c r="AH1605" t="s">
        <v>43</v>
      </c>
      <c r="AI1605" t="s">
        <v>43</v>
      </c>
      <c r="AJ1605" t="s">
        <v>44</v>
      </c>
    </row>
    <row r="1606" spans="1:36" x14ac:dyDescent="0.3">
      <c r="A1606" t="s">
        <v>99</v>
      </c>
      <c r="B1606" t="s">
        <v>100</v>
      </c>
      <c r="C1606" t="s">
        <v>18938</v>
      </c>
      <c r="D1606" t="s">
        <v>18939</v>
      </c>
      <c r="E1606">
        <v>106.7</v>
      </c>
      <c r="F1606">
        <v>32.676000000000002</v>
      </c>
      <c r="G1606">
        <v>-115.619</v>
      </c>
      <c r="H1606" t="s">
        <v>1049</v>
      </c>
      <c r="L1606">
        <v>2019</v>
      </c>
      <c r="M1606" t="s">
        <v>12450</v>
      </c>
      <c r="N1606" t="s">
        <v>104</v>
      </c>
      <c r="O1606" t="s">
        <v>105</v>
      </c>
      <c r="P1606" t="s">
        <v>104</v>
      </c>
      <c r="R1606">
        <v>2019</v>
      </c>
      <c r="X1606">
        <v>15.374000000000001</v>
      </c>
      <c r="Y1606">
        <v>292.64</v>
      </c>
      <c r="Z1606" t="s">
        <v>104</v>
      </c>
      <c r="AE1606">
        <v>173.87</v>
      </c>
      <c r="AF1606" t="s">
        <v>43</v>
      </c>
      <c r="AG1606" t="s">
        <v>43</v>
      </c>
      <c r="AH1606" t="s">
        <v>43</v>
      </c>
      <c r="AI1606" t="s">
        <v>43</v>
      </c>
      <c r="AJ1606" t="s">
        <v>44</v>
      </c>
    </row>
    <row r="1607" spans="1:36" x14ac:dyDescent="0.3">
      <c r="A1607" t="s">
        <v>99</v>
      </c>
      <c r="B1607" t="s">
        <v>100</v>
      </c>
      <c r="C1607" t="s">
        <v>17165</v>
      </c>
      <c r="D1607" t="s">
        <v>17166</v>
      </c>
      <c r="E1607">
        <v>132</v>
      </c>
      <c r="F1607">
        <v>45.385300000000001</v>
      </c>
      <c r="G1607">
        <v>-70.525800000000004</v>
      </c>
      <c r="H1607" t="s">
        <v>128</v>
      </c>
      <c r="L1607">
        <v>2009.5</v>
      </c>
      <c r="M1607" t="s">
        <v>17167</v>
      </c>
      <c r="N1607" t="s">
        <v>104</v>
      </c>
      <c r="O1607" t="s">
        <v>105</v>
      </c>
      <c r="P1607" t="s">
        <v>104</v>
      </c>
      <c r="R1607">
        <v>2019</v>
      </c>
      <c r="S1607">
        <v>268.98599999999999</v>
      </c>
      <c r="T1607">
        <v>307.56700000000001</v>
      </c>
      <c r="U1607">
        <v>341.54599999999999</v>
      </c>
      <c r="V1607">
        <v>305.447</v>
      </c>
      <c r="W1607">
        <v>314.86</v>
      </c>
      <c r="X1607">
        <v>290.3</v>
      </c>
      <c r="Y1607">
        <v>292.59199999999998</v>
      </c>
      <c r="Z1607" t="s">
        <v>104</v>
      </c>
      <c r="AA1607">
        <v>341.65</v>
      </c>
      <c r="AB1607">
        <v>329.46</v>
      </c>
      <c r="AC1607">
        <v>346.15</v>
      </c>
      <c r="AD1607">
        <v>323.13</v>
      </c>
      <c r="AE1607">
        <v>337.18</v>
      </c>
      <c r="AF1607" t="s">
        <v>5977</v>
      </c>
      <c r="AG1607" t="s">
        <v>5977</v>
      </c>
      <c r="AH1607" t="s">
        <v>5977</v>
      </c>
      <c r="AI1607" t="s">
        <v>5977</v>
      </c>
      <c r="AJ1607" t="s">
        <v>5977</v>
      </c>
    </row>
    <row r="1608" spans="1:36" x14ac:dyDescent="0.3">
      <c r="A1608" t="s">
        <v>99</v>
      </c>
      <c r="B1608" t="s">
        <v>100</v>
      </c>
      <c r="C1608" t="s">
        <v>17534</v>
      </c>
      <c r="D1608" t="s">
        <v>17535</v>
      </c>
      <c r="E1608">
        <v>125.5</v>
      </c>
      <c r="F1608">
        <v>38.445700000000002</v>
      </c>
      <c r="G1608">
        <v>-121.4624</v>
      </c>
      <c r="H1608" t="s">
        <v>58</v>
      </c>
      <c r="I1608" t="s">
        <v>1615</v>
      </c>
      <c r="L1608">
        <v>1995</v>
      </c>
      <c r="M1608" t="s">
        <v>8108</v>
      </c>
      <c r="N1608" t="s">
        <v>104</v>
      </c>
      <c r="O1608" t="s">
        <v>105</v>
      </c>
      <c r="P1608" t="s">
        <v>104</v>
      </c>
      <c r="Q1608">
        <v>31877</v>
      </c>
      <c r="R1608">
        <v>2019</v>
      </c>
      <c r="S1608">
        <v>400.55600299999998</v>
      </c>
      <c r="T1608">
        <v>395.45200199999999</v>
      </c>
      <c r="U1608">
        <v>416.06599899999998</v>
      </c>
      <c r="V1608">
        <v>380.26099599999998</v>
      </c>
      <c r="W1608">
        <v>286.634996</v>
      </c>
      <c r="X1608">
        <v>368.11700400000001</v>
      </c>
      <c r="Y1608">
        <v>292.51600400000001</v>
      </c>
      <c r="Z1608" t="s">
        <v>104</v>
      </c>
      <c r="AE1608">
        <v>442.57</v>
      </c>
      <c r="AF1608" t="s">
        <v>43</v>
      </c>
      <c r="AG1608" t="s">
        <v>43</v>
      </c>
      <c r="AH1608" t="s">
        <v>43</v>
      </c>
      <c r="AI1608" t="s">
        <v>43</v>
      </c>
      <c r="AJ1608" t="s">
        <v>44</v>
      </c>
    </row>
    <row r="1609" spans="1:36" x14ac:dyDescent="0.3">
      <c r="A1609" t="s">
        <v>99</v>
      </c>
      <c r="B1609" t="s">
        <v>100</v>
      </c>
      <c r="C1609" t="s">
        <v>31869</v>
      </c>
      <c r="D1609" t="s">
        <v>31870</v>
      </c>
      <c r="E1609">
        <v>38.700000000000003</v>
      </c>
      <c r="F1609">
        <v>35.093000000000004</v>
      </c>
      <c r="G1609">
        <v>-119.4436</v>
      </c>
      <c r="H1609" t="s">
        <v>58</v>
      </c>
      <c r="L1609">
        <v>1987</v>
      </c>
      <c r="M1609" t="s">
        <v>30662</v>
      </c>
      <c r="N1609" t="s">
        <v>104</v>
      </c>
      <c r="O1609" t="s">
        <v>105</v>
      </c>
      <c r="P1609" t="s">
        <v>104</v>
      </c>
      <c r="Q1609">
        <v>35447</v>
      </c>
      <c r="R1609">
        <v>2019</v>
      </c>
      <c r="S1609">
        <v>302.89800000000002</v>
      </c>
      <c r="T1609">
        <v>305.209</v>
      </c>
      <c r="U1609">
        <v>288.72199999999998</v>
      </c>
      <c r="V1609">
        <v>310.11900000000003</v>
      </c>
      <c r="W1609">
        <v>251.702</v>
      </c>
      <c r="X1609">
        <v>293.02699999999999</v>
      </c>
      <c r="Y1609">
        <v>292.32100000000003</v>
      </c>
      <c r="Z1609" t="s">
        <v>104</v>
      </c>
      <c r="AE1609">
        <v>136.47</v>
      </c>
      <c r="AF1609" t="s">
        <v>43</v>
      </c>
      <c r="AG1609" t="s">
        <v>43</v>
      </c>
      <c r="AH1609" t="s">
        <v>43</v>
      </c>
      <c r="AI1609" t="s">
        <v>43</v>
      </c>
      <c r="AJ1609" t="s">
        <v>44</v>
      </c>
    </row>
    <row r="1610" spans="1:36" x14ac:dyDescent="0.3">
      <c r="A1610" t="s">
        <v>99</v>
      </c>
      <c r="B1610" t="s">
        <v>100</v>
      </c>
      <c r="C1610" t="s">
        <v>19401</v>
      </c>
      <c r="D1610" t="s">
        <v>19402</v>
      </c>
      <c r="E1610">
        <v>101.1</v>
      </c>
      <c r="F1610">
        <v>32.100900000000003</v>
      </c>
      <c r="G1610">
        <v>-87.399799999999999</v>
      </c>
      <c r="H1610" t="s">
        <v>40</v>
      </c>
      <c r="L1610">
        <v>1970</v>
      </c>
      <c r="M1610" t="s">
        <v>8737</v>
      </c>
      <c r="N1610" t="s">
        <v>104</v>
      </c>
      <c r="O1610" t="s">
        <v>105</v>
      </c>
      <c r="P1610" t="s">
        <v>104</v>
      </c>
      <c r="Q1610">
        <v>35580</v>
      </c>
      <c r="R1610">
        <v>2019</v>
      </c>
      <c r="S1610">
        <v>185.72399999999999</v>
      </c>
      <c r="T1610">
        <v>356.20499999999998</v>
      </c>
      <c r="U1610">
        <v>375.077</v>
      </c>
      <c r="V1610">
        <v>239.46799999999999</v>
      </c>
      <c r="W1610">
        <v>375.47</v>
      </c>
      <c r="X1610">
        <v>287.505</v>
      </c>
      <c r="Y1610">
        <v>292.06799999999998</v>
      </c>
      <c r="Z1610" t="s">
        <v>104</v>
      </c>
      <c r="AA1610">
        <v>373.3</v>
      </c>
      <c r="AB1610">
        <v>395.81</v>
      </c>
      <c r="AC1610">
        <v>309.37</v>
      </c>
      <c r="AD1610">
        <v>396.73</v>
      </c>
      <c r="AE1610">
        <v>400.42</v>
      </c>
      <c r="AF1610" t="s">
        <v>49</v>
      </c>
      <c r="AG1610" t="s">
        <v>49</v>
      </c>
      <c r="AH1610" t="s">
        <v>49</v>
      </c>
      <c r="AI1610" t="s">
        <v>49</v>
      </c>
      <c r="AJ1610" t="s">
        <v>49</v>
      </c>
    </row>
    <row r="1611" spans="1:36" x14ac:dyDescent="0.3">
      <c r="A1611" t="s">
        <v>99</v>
      </c>
      <c r="B1611" t="s">
        <v>100</v>
      </c>
      <c r="C1611" t="s">
        <v>24281</v>
      </c>
      <c r="D1611" t="s">
        <v>24282</v>
      </c>
      <c r="E1611">
        <v>62</v>
      </c>
      <c r="F1611">
        <v>35.576300000000003</v>
      </c>
      <c r="G1611">
        <v>-119.00620000000001</v>
      </c>
      <c r="H1611" t="s">
        <v>2526</v>
      </c>
      <c r="I1611" t="s">
        <v>58</v>
      </c>
      <c r="L1611">
        <v>1989</v>
      </c>
      <c r="M1611" t="s">
        <v>24283</v>
      </c>
      <c r="N1611" t="s">
        <v>104</v>
      </c>
      <c r="O1611" t="s">
        <v>105</v>
      </c>
      <c r="P1611" t="s">
        <v>104</v>
      </c>
      <c r="Q1611">
        <v>26961</v>
      </c>
      <c r="R1611">
        <v>2019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291.75600200000002</v>
      </c>
      <c r="Z1611" t="s">
        <v>104</v>
      </c>
      <c r="AE1611">
        <v>11.23</v>
      </c>
      <c r="AF1611" t="s">
        <v>43</v>
      </c>
      <c r="AG1611" t="s">
        <v>43</v>
      </c>
      <c r="AH1611" t="s">
        <v>43</v>
      </c>
      <c r="AI1611" t="s">
        <v>43</v>
      </c>
      <c r="AJ1611" t="s">
        <v>44</v>
      </c>
    </row>
    <row r="1612" spans="1:36" x14ac:dyDescent="0.3">
      <c r="A1612" t="s">
        <v>99</v>
      </c>
      <c r="B1612" t="s">
        <v>100</v>
      </c>
      <c r="C1612" t="s">
        <v>18158</v>
      </c>
      <c r="D1612" t="s">
        <v>18159</v>
      </c>
      <c r="E1612">
        <v>118.5</v>
      </c>
      <c r="F1612">
        <v>31.000900000000001</v>
      </c>
      <c r="G1612">
        <v>-102.2817</v>
      </c>
      <c r="H1612" t="s">
        <v>1049</v>
      </c>
      <c r="L1612">
        <v>2017</v>
      </c>
      <c r="M1612" t="s">
        <v>1591</v>
      </c>
      <c r="N1612" t="s">
        <v>104</v>
      </c>
      <c r="O1612" t="s">
        <v>105</v>
      </c>
      <c r="P1612" t="s">
        <v>104</v>
      </c>
      <c r="R1612">
        <v>2019</v>
      </c>
      <c r="W1612">
        <v>241.679</v>
      </c>
      <c r="X1612">
        <v>294.44400000000002</v>
      </c>
      <c r="Y1612">
        <v>290.98899999999998</v>
      </c>
      <c r="Z1612" t="s">
        <v>104</v>
      </c>
      <c r="AE1612">
        <v>193.1</v>
      </c>
      <c r="AF1612" t="s">
        <v>43</v>
      </c>
      <c r="AG1612" t="s">
        <v>43</v>
      </c>
      <c r="AH1612" t="s">
        <v>43</v>
      </c>
      <c r="AI1612" t="s">
        <v>43</v>
      </c>
      <c r="AJ1612" t="s">
        <v>44</v>
      </c>
    </row>
    <row r="1613" spans="1:36" x14ac:dyDescent="0.3">
      <c r="A1613" t="s">
        <v>99</v>
      </c>
      <c r="B1613" t="s">
        <v>100</v>
      </c>
      <c r="C1613" t="s">
        <v>19073</v>
      </c>
      <c r="D1613" t="s">
        <v>19074</v>
      </c>
      <c r="E1613">
        <v>105</v>
      </c>
      <c r="F1613">
        <v>46.98</v>
      </c>
      <c r="G1613">
        <v>-101.5547</v>
      </c>
      <c r="H1613" t="s">
        <v>128</v>
      </c>
      <c r="L1613">
        <v>2013</v>
      </c>
      <c r="M1613" t="s">
        <v>4799</v>
      </c>
      <c r="N1613" t="s">
        <v>104</v>
      </c>
      <c r="O1613" t="s">
        <v>105</v>
      </c>
      <c r="P1613" t="s">
        <v>104</v>
      </c>
      <c r="Q1613">
        <v>59506</v>
      </c>
      <c r="R1613">
        <v>2019</v>
      </c>
      <c r="S1613">
        <v>274.47699999999998</v>
      </c>
      <c r="T1613">
        <v>326.72699999999998</v>
      </c>
      <c r="U1613">
        <v>293.75599999999997</v>
      </c>
      <c r="V1613">
        <v>326.99900000000002</v>
      </c>
      <c r="W1613">
        <v>333.81599999999997</v>
      </c>
      <c r="X1613">
        <v>278.52499999999998</v>
      </c>
      <c r="Y1613">
        <v>290.82900000000001</v>
      </c>
      <c r="Z1613" t="s">
        <v>104</v>
      </c>
      <c r="AB1613">
        <v>431.65</v>
      </c>
      <c r="AC1613">
        <v>418.45</v>
      </c>
      <c r="AD1613">
        <v>380.17</v>
      </c>
      <c r="AE1613">
        <v>378.75</v>
      </c>
      <c r="AF1613" t="s">
        <v>43</v>
      </c>
      <c r="AG1613" t="s">
        <v>5977</v>
      </c>
      <c r="AH1613" t="s">
        <v>5977</v>
      </c>
      <c r="AI1613" t="s">
        <v>5977</v>
      </c>
      <c r="AJ1613" t="s">
        <v>5977</v>
      </c>
    </row>
    <row r="1614" spans="1:36" x14ac:dyDescent="0.3">
      <c r="A1614" t="s">
        <v>99</v>
      </c>
      <c r="B1614" t="s">
        <v>100</v>
      </c>
      <c r="C1614" t="s">
        <v>18079</v>
      </c>
      <c r="D1614" t="s">
        <v>18080</v>
      </c>
      <c r="E1614">
        <v>120</v>
      </c>
      <c r="F1614">
        <v>38.205300000000001</v>
      </c>
      <c r="G1614">
        <v>-104.5667</v>
      </c>
      <c r="H1614" t="s">
        <v>1049</v>
      </c>
      <c r="L1614">
        <v>2016</v>
      </c>
      <c r="M1614" t="s">
        <v>11555</v>
      </c>
      <c r="N1614" t="s">
        <v>104</v>
      </c>
      <c r="O1614" t="s">
        <v>105</v>
      </c>
      <c r="P1614" t="s">
        <v>104</v>
      </c>
      <c r="Q1614">
        <v>67903</v>
      </c>
      <c r="R1614">
        <v>2019</v>
      </c>
      <c r="V1614">
        <v>84.591999999999999</v>
      </c>
      <c r="W1614">
        <v>285.43799999999999</v>
      </c>
      <c r="X1614">
        <v>297.86</v>
      </c>
      <c r="Y1614">
        <v>290.82100000000003</v>
      </c>
      <c r="Z1614" t="s">
        <v>104</v>
      </c>
      <c r="AE1614">
        <v>281.79000000000002</v>
      </c>
      <c r="AF1614" t="s">
        <v>43</v>
      </c>
      <c r="AG1614" t="s">
        <v>43</v>
      </c>
      <c r="AH1614" t="s">
        <v>43</v>
      </c>
      <c r="AI1614" t="s">
        <v>43</v>
      </c>
      <c r="AJ1614" t="s">
        <v>7927</v>
      </c>
    </row>
    <row r="1615" spans="1:36" x14ac:dyDescent="0.3">
      <c r="A1615" t="s">
        <v>99</v>
      </c>
      <c r="B1615" t="s">
        <v>100</v>
      </c>
      <c r="C1615" t="s">
        <v>19506</v>
      </c>
      <c r="D1615" t="s">
        <v>19507</v>
      </c>
      <c r="E1615">
        <v>100.5</v>
      </c>
      <c r="F1615">
        <v>40.369199999999999</v>
      </c>
      <c r="G1615">
        <v>-89.402199999999993</v>
      </c>
      <c r="H1615" t="s">
        <v>128</v>
      </c>
      <c r="L1615">
        <v>2009</v>
      </c>
      <c r="M1615" t="s">
        <v>19508</v>
      </c>
      <c r="N1615" t="s">
        <v>104</v>
      </c>
      <c r="O1615" t="s">
        <v>105</v>
      </c>
      <c r="P1615" t="s">
        <v>104</v>
      </c>
      <c r="Q1615">
        <v>57895</v>
      </c>
      <c r="R1615">
        <v>2019</v>
      </c>
      <c r="S1615">
        <v>291.37599999999998</v>
      </c>
      <c r="T1615">
        <v>295.96499999999997</v>
      </c>
      <c r="U1615">
        <v>298.09899999999999</v>
      </c>
      <c r="V1615">
        <v>280.64600000000002</v>
      </c>
      <c r="W1615">
        <v>300.18799999999999</v>
      </c>
      <c r="X1615">
        <v>275.31700000000001</v>
      </c>
      <c r="Y1615">
        <v>290.51799999999997</v>
      </c>
      <c r="Z1615" t="s">
        <v>104</v>
      </c>
      <c r="AA1615">
        <v>300.72000000000003</v>
      </c>
      <c r="AB1615">
        <v>296.10000000000002</v>
      </c>
      <c r="AC1615">
        <v>287.52999999999997</v>
      </c>
      <c r="AD1615">
        <v>292.07</v>
      </c>
      <c r="AE1615">
        <v>284.38</v>
      </c>
      <c r="AF1615" t="s">
        <v>5977</v>
      </c>
      <c r="AG1615" t="s">
        <v>5977</v>
      </c>
      <c r="AH1615" t="s">
        <v>5977</v>
      </c>
      <c r="AI1615" t="s">
        <v>5977</v>
      </c>
      <c r="AJ1615" t="s">
        <v>5977</v>
      </c>
    </row>
    <row r="1616" spans="1:36" x14ac:dyDescent="0.3">
      <c r="A1616" t="s">
        <v>99</v>
      </c>
      <c r="B1616" t="s">
        <v>100</v>
      </c>
      <c r="C1616" t="s">
        <v>29744</v>
      </c>
      <c r="D1616" t="s">
        <v>29745</v>
      </c>
      <c r="E1616">
        <v>47.5</v>
      </c>
      <c r="F1616">
        <v>33.156999999999996</v>
      </c>
      <c r="G1616">
        <v>-115.6386</v>
      </c>
      <c r="H1616" t="s">
        <v>3854</v>
      </c>
      <c r="L1616">
        <v>1996</v>
      </c>
      <c r="M1616" t="s">
        <v>25057</v>
      </c>
      <c r="N1616" t="s">
        <v>104</v>
      </c>
      <c r="O1616" t="s">
        <v>105</v>
      </c>
      <c r="P1616" t="s">
        <v>104</v>
      </c>
      <c r="Q1616">
        <v>15308</v>
      </c>
      <c r="R1616">
        <v>2019</v>
      </c>
      <c r="S1616">
        <v>324.96300000000002</v>
      </c>
      <c r="T1616">
        <v>295.48500000000001</v>
      </c>
      <c r="U1616">
        <v>329.9</v>
      </c>
      <c r="V1616">
        <v>263.02</v>
      </c>
      <c r="W1616">
        <v>313.49700000000001</v>
      </c>
      <c r="X1616">
        <v>299.435</v>
      </c>
      <c r="Y1616">
        <v>290.19900000000001</v>
      </c>
      <c r="Z1616" t="s">
        <v>104</v>
      </c>
      <c r="AE1616">
        <v>256.75</v>
      </c>
      <c r="AF1616" t="s">
        <v>43</v>
      </c>
      <c r="AG1616" t="s">
        <v>43</v>
      </c>
      <c r="AH1616" t="s">
        <v>43</v>
      </c>
      <c r="AI1616" t="s">
        <v>43</v>
      </c>
      <c r="AJ1616" t="s">
        <v>44</v>
      </c>
    </row>
    <row r="1617" spans="1:36" x14ac:dyDescent="0.3">
      <c r="A1617" t="s">
        <v>99</v>
      </c>
      <c r="B1617" t="s">
        <v>100</v>
      </c>
      <c r="C1617" t="s">
        <v>18776</v>
      </c>
      <c r="D1617" t="s">
        <v>18777</v>
      </c>
      <c r="E1617">
        <v>109.8</v>
      </c>
      <c r="F1617">
        <v>33.68</v>
      </c>
      <c r="G1617">
        <v>-114.742</v>
      </c>
      <c r="H1617" t="s">
        <v>1049</v>
      </c>
      <c r="L1617">
        <v>2016</v>
      </c>
      <c r="M1617" t="s">
        <v>18776</v>
      </c>
      <c r="N1617" t="s">
        <v>104</v>
      </c>
      <c r="O1617" t="s">
        <v>105</v>
      </c>
      <c r="P1617" t="s">
        <v>104</v>
      </c>
      <c r="Q1617">
        <v>60555</v>
      </c>
      <c r="R1617">
        <v>2019</v>
      </c>
      <c r="V1617">
        <v>211.33099999999999</v>
      </c>
      <c r="W1617">
        <v>272.685</v>
      </c>
      <c r="X1617">
        <v>298.84699999999998</v>
      </c>
      <c r="Y1617">
        <v>290.18299999999999</v>
      </c>
      <c r="Z1617" t="s">
        <v>104</v>
      </c>
      <c r="AE1617">
        <v>268.17</v>
      </c>
      <c r="AF1617" t="s">
        <v>43</v>
      </c>
      <c r="AG1617" t="s">
        <v>43</v>
      </c>
      <c r="AH1617" t="s">
        <v>43</v>
      </c>
      <c r="AI1617" t="s">
        <v>43</v>
      </c>
      <c r="AJ1617" t="s">
        <v>7927</v>
      </c>
    </row>
    <row r="1618" spans="1:36" x14ac:dyDescent="0.3">
      <c r="A1618" t="s">
        <v>99</v>
      </c>
      <c r="B1618" t="s">
        <v>100</v>
      </c>
      <c r="C1618" t="s">
        <v>19080</v>
      </c>
      <c r="D1618" t="s">
        <v>19081</v>
      </c>
      <c r="E1618">
        <v>105</v>
      </c>
      <c r="F1618">
        <v>35.249200000000002</v>
      </c>
      <c r="G1618">
        <v>-117.95529999999999</v>
      </c>
      <c r="H1618" t="s">
        <v>1049</v>
      </c>
      <c r="L1618">
        <v>2016</v>
      </c>
      <c r="M1618" t="s">
        <v>19082</v>
      </c>
      <c r="N1618" t="s">
        <v>104</v>
      </c>
      <c r="O1618" t="s">
        <v>105</v>
      </c>
      <c r="P1618" t="s">
        <v>104</v>
      </c>
      <c r="Q1618">
        <v>68525</v>
      </c>
      <c r="R1618">
        <v>2019</v>
      </c>
      <c r="V1618">
        <v>125.68</v>
      </c>
      <c r="W1618">
        <v>299.24200000000002</v>
      </c>
      <c r="X1618">
        <v>297.99299999999999</v>
      </c>
      <c r="Y1618">
        <v>290.089</v>
      </c>
      <c r="Z1618" t="s">
        <v>104</v>
      </c>
      <c r="AE1618">
        <v>272</v>
      </c>
      <c r="AF1618" t="s">
        <v>43</v>
      </c>
      <c r="AG1618" t="s">
        <v>43</v>
      </c>
      <c r="AH1618" t="s">
        <v>43</v>
      </c>
      <c r="AI1618" t="s">
        <v>43</v>
      </c>
      <c r="AJ1618" t="s">
        <v>7927</v>
      </c>
    </row>
    <row r="1619" spans="1:36" x14ac:dyDescent="0.3">
      <c r="A1619" t="s">
        <v>99</v>
      </c>
      <c r="B1619" t="s">
        <v>100</v>
      </c>
      <c r="C1619" t="s">
        <v>18101</v>
      </c>
      <c r="D1619" t="s">
        <v>18102</v>
      </c>
      <c r="E1619">
        <v>120</v>
      </c>
      <c r="F1619">
        <v>32.235300000000002</v>
      </c>
      <c r="G1619">
        <v>-101.83669999999999</v>
      </c>
      <c r="H1619" t="s">
        <v>128</v>
      </c>
      <c r="L1619">
        <v>2008</v>
      </c>
      <c r="M1619" t="s">
        <v>2060</v>
      </c>
      <c r="N1619" t="s">
        <v>104</v>
      </c>
      <c r="O1619" t="s">
        <v>105</v>
      </c>
      <c r="P1619" t="s">
        <v>104</v>
      </c>
      <c r="Q1619">
        <v>57796</v>
      </c>
      <c r="R1619">
        <v>2019</v>
      </c>
      <c r="S1619">
        <v>371.03399999999999</v>
      </c>
      <c r="T1619">
        <v>395.35199999999998</v>
      </c>
      <c r="U1619">
        <v>337</v>
      </c>
      <c r="V1619">
        <v>373.70400000000001</v>
      </c>
      <c r="W1619">
        <v>384.47399999999999</v>
      </c>
      <c r="X1619">
        <v>325.83300000000003</v>
      </c>
      <c r="Y1619">
        <v>289.94900000000001</v>
      </c>
      <c r="Z1619" t="s">
        <v>104</v>
      </c>
      <c r="AA1619">
        <v>391.45</v>
      </c>
      <c r="AB1619">
        <v>383.01</v>
      </c>
      <c r="AC1619">
        <v>326.73</v>
      </c>
      <c r="AD1619">
        <v>369.36</v>
      </c>
      <c r="AE1619">
        <v>379.83</v>
      </c>
      <c r="AF1619" t="s">
        <v>5977</v>
      </c>
      <c r="AG1619" t="s">
        <v>5977</v>
      </c>
      <c r="AH1619" t="s">
        <v>5977</v>
      </c>
      <c r="AI1619" t="s">
        <v>5977</v>
      </c>
      <c r="AJ1619" t="s">
        <v>5977</v>
      </c>
    </row>
    <row r="1620" spans="1:36" x14ac:dyDescent="0.3">
      <c r="A1620" t="s">
        <v>99</v>
      </c>
      <c r="B1620" t="s">
        <v>100</v>
      </c>
      <c r="C1620" t="s">
        <v>22958</v>
      </c>
      <c r="D1620" t="s">
        <v>22959</v>
      </c>
      <c r="E1620">
        <v>72.3</v>
      </c>
      <c r="F1620">
        <v>44.395299999999999</v>
      </c>
      <c r="G1620">
        <v>-89.825999999999993</v>
      </c>
      <c r="H1620" t="s">
        <v>1615</v>
      </c>
      <c r="I1620" t="s">
        <v>87</v>
      </c>
      <c r="J1620" t="s">
        <v>2526</v>
      </c>
      <c r="K1620" t="s">
        <v>58</v>
      </c>
      <c r="L1620">
        <v>1980.8201939999999</v>
      </c>
      <c r="M1620" t="s">
        <v>22960</v>
      </c>
      <c r="N1620" t="s">
        <v>104</v>
      </c>
      <c r="O1620" t="s">
        <v>105</v>
      </c>
      <c r="P1620" t="s">
        <v>104</v>
      </c>
      <c r="Q1620">
        <v>57483</v>
      </c>
      <c r="R1620">
        <v>2019</v>
      </c>
      <c r="S1620">
        <v>320.73699599999998</v>
      </c>
      <c r="T1620">
        <v>313.336996</v>
      </c>
      <c r="U1620">
        <v>291.29699900000003</v>
      </c>
      <c r="V1620">
        <v>295.17800399999999</v>
      </c>
      <c r="W1620">
        <v>296.47726599999999</v>
      </c>
      <c r="X1620">
        <v>292.70231999999999</v>
      </c>
      <c r="Y1620">
        <v>289.58999499999999</v>
      </c>
      <c r="Z1620" t="s">
        <v>104</v>
      </c>
      <c r="AF1620" t="s">
        <v>43</v>
      </c>
      <c r="AG1620" t="s">
        <v>43</v>
      </c>
      <c r="AH1620" t="s">
        <v>43</v>
      </c>
      <c r="AI1620" t="s">
        <v>43</v>
      </c>
      <c r="AJ1620" t="s">
        <v>43</v>
      </c>
    </row>
    <row r="1621" spans="1:36" x14ac:dyDescent="0.3">
      <c r="A1621" t="s">
        <v>99</v>
      </c>
      <c r="B1621" t="s">
        <v>100</v>
      </c>
      <c r="C1621" t="s">
        <v>20210</v>
      </c>
      <c r="D1621" t="s">
        <v>20211</v>
      </c>
      <c r="E1621">
        <v>100</v>
      </c>
      <c r="F1621">
        <v>36.408000000000001</v>
      </c>
      <c r="G1621">
        <v>-114.908</v>
      </c>
      <c r="H1621" t="s">
        <v>1049</v>
      </c>
      <c r="L1621">
        <v>2017</v>
      </c>
      <c r="M1621" t="s">
        <v>12677</v>
      </c>
      <c r="N1621" t="s">
        <v>104</v>
      </c>
      <c r="O1621" t="s">
        <v>105</v>
      </c>
      <c r="P1621" t="s">
        <v>104</v>
      </c>
      <c r="R1621">
        <v>2019</v>
      </c>
      <c r="W1621">
        <v>64.872</v>
      </c>
      <c r="X1621">
        <v>295.20100000000002</v>
      </c>
      <c r="Y1621">
        <v>289.34100000000001</v>
      </c>
      <c r="Z1621" t="s">
        <v>104</v>
      </c>
      <c r="AE1621">
        <v>162.94999999999999</v>
      </c>
      <c r="AF1621" t="s">
        <v>43</v>
      </c>
      <c r="AG1621" t="s">
        <v>43</v>
      </c>
      <c r="AH1621" t="s">
        <v>43</v>
      </c>
      <c r="AI1621" t="s">
        <v>43</v>
      </c>
      <c r="AJ1621" t="s">
        <v>44</v>
      </c>
    </row>
    <row r="1622" spans="1:36" x14ac:dyDescent="0.3">
      <c r="A1622" t="s">
        <v>99</v>
      </c>
      <c r="B1622" t="s">
        <v>100</v>
      </c>
      <c r="C1622" t="s">
        <v>25789</v>
      </c>
      <c r="D1622" t="s">
        <v>25790</v>
      </c>
      <c r="E1622">
        <v>52.5</v>
      </c>
      <c r="F1622">
        <v>35.534999999999997</v>
      </c>
      <c r="G1622">
        <v>-82.841099999999997</v>
      </c>
      <c r="H1622" t="s">
        <v>87</v>
      </c>
      <c r="I1622" t="s">
        <v>2526</v>
      </c>
      <c r="J1622" t="s">
        <v>58</v>
      </c>
      <c r="K1622" t="s">
        <v>1615</v>
      </c>
      <c r="L1622">
        <v>1953.4285709999999</v>
      </c>
      <c r="M1622" t="s">
        <v>25791</v>
      </c>
      <c r="N1622" t="s">
        <v>104</v>
      </c>
      <c r="O1622" t="s">
        <v>105</v>
      </c>
      <c r="P1622" t="s">
        <v>104</v>
      </c>
      <c r="R1622">
        <v>2019</v>
      </c>
      <c r="S1622">
        <v>320.43899699999997</v>
      </c>
      <c r="T1622">
        <v>336.11</v>
      </c>
      <c r="U1622">
        <v>342.28000300000002</v>
      </c>
      <c r="V1622">
        <v>337.90500200000002</v>
      </c>
      <c r="W1622">
        <v>336.209001</v>
      </c>
      <c r="X1622">
        <v>309.73600499999998</v>
      </c>
      <c r="Y1622">
        <v>288.91499800000003</v>
      </c>
      <c r="Z1622" t="s">
        <v>104</v>
      </c>
      <c r="AE1622">
        <v>242.5</v>
      </c>
      <c r="AF1622" t="s">
        <v>43</v>
      </c>
      <c r="AG1622" t="s">
        <v>43</v>
      </c>
      <c r="AH1622" t="s">
        <v>43</v>
      </c>
      <c r="AI1622" t="s">
        <v>43</v>
      </c>
      <c r="AJ1622" t="s">
        <v>44</v>
      </c>
    </row>
    <row r="1623" spans="1:36" x14ac:dyDescent="0.3">
      <c r="A1623" t="s">
        <v>99</v>
      </c>
      <c r="B1623" t="s">
        <v>100</v>
      </c>
      <c r="C1623" t="s">
        <v>29852</v>
      </c>
      <c r="D1623" t="s">
        <v>29853</v>
      </c>
      <c r="E1623">
        <v>47</v>
      </c>
      <c r="F1623">
        <v>40.916800000000002</v>
      </c>
      <c r="G1623">
        <v>-73.129099999999994</v>
      </c>
      <c r="H1623" t="s">
        <v>58</v>
      </c>
      <c r="I1623" t="s">
        <v>110</v>
      </c>
      <c r="L1623">
        <v>1995</v>
      </c>
      <c r="M1623" t="s">
        <v>29854</v>
      </c>
      <c r="N1623" t="s">
        <v>104</v>
      </c>
      <c r="O1623" t="s">
        <v>105</v>
      </c>
      <c r="P1623" t="s">
        <v>104</v>
      </c>
      <c r="Q1623">
        <v>17199</v>
      </c>
      <c r="R1623">
        <v>2019</v>
      </c>
      <c r="S1623">
        <v>313.13899600000002</v>
      </c>
      <c r="T1623">
        <v>283.32799699999998</v>
      </c>
      <c r="U1623">
        <v>277.88399700000002</v>
      </c>
      <c r="V1623">
        <v>0</v>
      </c>
      <c r="W1623">
        <v>299.97700500000002</v>
      </c>
      <c r="X1623">
        <v>298.48300499999999</v>
      </c>
      <c r="Y1623">
        <v>288.649</v>
      </c>
      <c r="Z1623" t="s">
        <v>104</v>
      </c>
      <c r="AE1623">
        <v>165.74</v>
      </c>
      <c r="AF1623" t="s">
        <v>43</v>
      </c>
      <c r="AG1623" t="s">
        <v>43</v>
      </c>
      <c r="AH1623" t="s">
        <v>43</v>
      </c>
      <c r="AI1623" t="s">
        <v>43</v>
      </c>
      <c r="AJ1623" t="s">
        <v>44</v>
      </c>
    </row>
    <row r="1624" spans="1:36" x14ac:dyDescent="0.3">
      <c r="A1624" t="s">
        <v>99</v>
      </c>
      <c r="B1624" t="s">
        <v>100</v>
      </c>
      <c r="C1624" t="s">
        <v>18900</v>
      </c>
      <c r="D1624" t="s">
        <v>18901</v>
      </c>
      <c r="E1624">
        <v>107.9</v>
      </c>
      <c r="F1624">
        <v>34.826700000000002</v>
      </c>
      <c r="G1624">
        <v>-118.3352</v>
      </c>
      <c r="H1624" t="s">
        <v>1049</v>
      </c>
      <c r="L1624">
        <v>2019</v>
      </c>
      <c r="M1624" t="s">
        <v>18902</v>
      </c>
      <c r="N1624" t="s">
        <v>104</v>
      </c>
      <c r="O1624" t="s">
        <v>105</v>
      </c>
      <c r="P1624" t="s">
        <v>104</v>
      </c>
      <c r="R1624">
        <v>2019</v>
      </c>
      <c r="Y1624">
        <v>288.11500000000001</v>
      </c>
      <c r="Z1624" t="s">
        <v>104</v>
      </c>
      <c r="AE1624">
        <v>175.82</v>
      </c>
      <c r="AF1624" t="s">
        <v>43</v>
      </c>
      <c r="AG1624" t="s">
        <v>43</v>
      </c>
      <c r="AH1624" t="s">
        <v>43</v>
      </c>
      <c r="AI1624" t="s">
        <v>43</v>
      </c>
      <c r="AJ1624" t="s">
        <v>44</v>
      </c>
    </row>
    <row r="1625" spans="1:36" x14ac:dyDescent="0.3">
      <c r="A1625" t="s">
        <v>99</v>
      </c>
      <c r="B1625" t="s">
        <v>100</v>
      </c>
      <c r="C1625" t="s">
        <v>21883</v>
      </c>
      <c r="D1625" t="s">
        <v>21884</v>
      </c>
      <c r="E1625">
        <v>80.400000000000006</v>
      </c>
      <c r="F1625">
        <v>36.249099999999999</v>
      </c>
      <c r="G1625">
        <v>-92.240099999999998</v>
      </c>
      <c r="H1625" t="s">
        <v>40</v>
      </c>
      <c r="L1625">
        <v>1947</v>
      </c>
      <c r="M1625" t="s">
        <v>10699</v>
      </c>
      <c r="N1625" t="s">
        <v>104</v>
      </c>
      <c r="O1625" t="s">
        <v>105</v>
      </c>
      <c r="P1625" t="s">
        <v>104</v>
      </c>
      <c r="Q1625">
        <v>35581</v>
      </c>
      <c r="R1625">
        <v>2019</v>
      </c>
      <c r="S1625">
        <v>147.60599999999999</v>
      </c>
      <c r="T1625">
        <v>135.66900000000001</v>
      </c>
      <c r="U1625">
        <v>249.31</v>
      </c>
      <c r="V1625">
        <v>233.28100000000001</v>
      </c>
      <c r="W1625">
        <v>243.48500000000001</v>
      </c>
      <c r="X1625">
        <v>159.631</v>
      </c>
      <c r="Y1625">
        <v>287.79399999999998</v>
      </c>
      <c r="Z1625" t="s">
        <v>104</v>
      </c>
      <c r="AA1625">
        <v>281.77999999999997</v>
      </c>
      <c r="AB1625">
        <v>262.33999999999997</v>
      </c>
      <c r="AC1625">
        <v>239.48</v>
      </c>
      <c r="AD1625">
        <v>261.57</v>
      </c>
      <c r="AE1625">
        <v>196.31</v>
      </c>
      <c r="AF1625" t="s">
        <v>49</v>
      </c>
      <c r="AG1625" t="s">
        <v>49</v>
      </c>
      <c r="AH1625" t="s">
        <v>49</v>
      </c>
      <c r="AI1625" t="s">
        <v>49</v>
      </c>
      <c r="AJ1625" t="s">
        <v>49</v>
      </c>
    </row>
    <row r="1626" spans="1:36" x14ac:dyDescent="0.3">
      <c r="A1626" t="s">
        <v>99</v>
      </c>
      <c r="B1626" t="s">
        <v>100</v>
      </c>
      <c r="C1626" t="s">
        <v>24118</v>
      </c>
      <c r="D1626" t="s">
        <v>24119</v>
      </c>
      <c r="E1626">
        <v>64</v>
      </c>
      <c r="F1626">
        <v>47.266100000000002</v>
      </c>
      <c r="G1626">
        <v>-122.42829999999999</v>
      </c>
      <c r="H1626" t="s">
        <v>1615</v>
      </c>
      <c r="I1626" t="s">
        <v>2526</v>
      </c>
      <c r="L1626">
        <v>2009</v>
      </c>
      <c r="M1626" t="s">
        <v>24118</v>
      </c>
      <c r="N1626" t="s">
        <v>104</v>
      </c>
      <c r="O1626" t="s">
        <v>105</v>
      </c>
      <c r="P1626" t="s">
        <v>104</v>
      </c>
      <c r="R1626">
        <v>2019</v>
      </c>
      <c r="S1626">
        <v>294.99600099999998</v>
      </c>
      <c r="T1626">
        <v>311.151003</v>
      </c>
      <c r="U1626">
        <v>343.92599799999999</v>
      </c>
      <c r="V1626">
        <v>339.44599599999998</v>
      </c>
      <c r="W1626">
        <v>330.40000099999997</v>
      </c>
      <c r="X1626">
        <v>310.24600400000003</v>
      </c>
      <c r="Y1626">
        <v>287.78799800000002</v>
      </c>
      <c r="Z1626" t="s">
        <v>104</v>
      </c>
      <c r="AF1626" t="s">
        <v>43</v>
      </c>
      <c r="AG1626" t="s">
        <v>43</v>
      </c>
      <c r="AH1626" t="s">
        <v>43</v>
      </c>
      <c r="AI1626" t="s">
        <v>43</v>
      </c>
      <c r="AJ1626" t="s">
        <v>43</v>
      </c>
    </row>
    <row r="1627" spans="1:36" x14ac:dyDescent="0.3">
      <c r="A1627" t="s">
        <v>99</v>
      </c>
      <c r="B1627" t="s">
        <v>100</v>
      </c>
      <c r="C1627" t="s">
        <v>21436</v>
      </c>
      <c r="D1627" t="s">
        <v>21437</v>
      </c>
      <c r="E1627">
        <v>85.9</v>
      </c>
      <c r="F1627">
        <v>37.713299999999997</v>
      </c>
      <c r="G1627">
        <v>-121.6404</v>
      </c>
      <c r="H1627" t="s">
        <v>128</v>
      </c>
      <c r="L1627">
        <v>2016</v>
      </c>
      <c r="M1627" t="s">
        <v>21438</v>
      </c>
      <c r="N1627" t="s">
        <v>104</v>
      </c>
      <c r="O1627" t="s">
        <v>105</v>
      </c>
      <c r="P1627" t="s">
        <v>104</v>
      </c>
      <c r="Q1627">
        <v>102225</v>
      </c>
      <c r="R1627">
        <v>2019</v>
      </c>
      <c r="U1627">
        <v>8.2270000000000003</v>
      </c>
      <c r="V1627">
        <v>282.73099999999999</v>
      </c>
      <c r="W1627">
        <v>283.46300000000002</v>
      </c>
      <c r="X1627">
        <v>306.46600000000001</v>
      </c>
      <c r="Y1627">
        <v>287.65499999999997</v>
      </c>
      <c r="Z1627" t="s">
        <v>104</v>
      </c>
      <c r="AE1627">
        <v>280.5</v>
      </c>
      <c r="AF1627" t="s">
        <v>43</v>
      </c>
      <c r="AG1627" t="s">
        <v>43</v>
      </c>
      <c r="AH1627" t="s">
        <v>43</v>
      </c>
      <c r="AI1627" t="s">
        <v>43</v>
      </c>
      <c r="AJ1627" t="s">
        <v>5977</v>
      </c>
    </row>
    <row r="1628" spans="1:36" x14ac:dyDescent="0.3">
      <c r="A1628" t="s">
        <v>99</v>
      </c>
      <c r="B1628" t="s">
        <v>100</v>
      </c>
      <c r="C1628" t="s">
        <v>22368</v>
      </c>
      <c r="D1628" t="s">
        <v>22369</v>
      </c>
      <c r="E1628">
        <v>78</v>
      </c>
      <c r="F1628">
        <v>45.660800000000002</v>
      </c>
      <c r="G1628">
        <v>-95.012799999999999</v>
      </c>
      <c r="H1628" t="s">
        <v>128</v>
      </c>
      <c r="L1628">
        <v>2017</v>
      </c>
      <c r="M1628" t="s">
        <v>22370</v>
      </c>
      <c r="N1628" t="s">
        <v>104</v>
      </c>
      <c r="O1628" t="s">
        <v>105</v>
      </c>
      <c r="P1628" t="s">
        <v>104</v>
      </c>
      <c r="Q1628">
        <v>62805</v>
      </c>
      <c r="R1628">
        <v>2019</v>
      </c>
      <c r="V1628">
        <v>25.032</v>
      </c>
      <c r="W1628">
        <v>307.553</v>
      </c>
      <c r="X1628">
        <v>282.02199999999999</v>
      </c>
      <c r="Y1628">
        <v>287.49599999999998</v>
      </c>
      <c r="Z1628" t="s">
        <v>104</v>
      </c>
      <c r="AE1628">
        <v>229.06</v>
      </c>
      <c r="AF1628" t="s">
        <v>43</v>
      </c>
      <c r="AG1628" t="s">
        <v>43</v>
      </c>
      <c r="AH1628" t="s">
        <v>43</v>
      </c>
      <c r="AI1628" t="s">
        <v>43</v>
      </c>
      <c r="AJ1628" t="s">
        <v>44</v>
      </c>
    </row>
    <row r="1629" spans="1:36" x14ac:dyDescent="0.3">
      <c r="A1629" t="s">
        <v>99</v>
      </c>
      <c r="B1629" t="s">
        <v>100</v>
      </c>
      <c r="C1629" t="s">
        <v>3256</v>
      </c>
      <c r="D1629" t="s">
        <v>3257</v>
      </c>
      <c r="E1629">
        <v>1242</v>
      </c>
      <c r="F1629">
        <v>41.2044</v>
      </c>
      <c r="G1629">
        <v>-73.968900000000005</v>
      </c>
      <c r="H1629" t="s">
        <v>58</v>
      </c>
      <c r="I1629" t="s">
        <v>110</v>
      </c>
      <c r="L1629">
        <v>1973</v>
      </c>
      <c r="M1629" t="s">
        <v>3258</v>
      </c>
      <c r="N1629" t="s">
        <v>104</v>
      </c>
      <c r="O1629" t="s">
        <v>105</v>
      </c>
      <c r="P1629" t="s">
        <v>104</v>
      </c>
      <c r="Q1629">
        <v>29076</v>
      </c>
      <c r="R1629">
        <v>2019</v>
      </c>
      <c r="S1629">
        <v>1221.4119740000001</v>
      </c>
      <c r="T1629">
        <v>1479.6409550000001</v>
      </c>
      <c r="U1629">
        <v>1447.6300389999999</v>
      </c>
      <c r="V1629">
        <v>1386.146029</v>
      </c>
      <c r="W1629">
        <v>1210.567043</v>
      </c>
      <c r="X1629">
        <v>473.11800199999999</v>
      </c>
      <c r="Y1629">
        <v>286.74405999999999</v>
      </c>
      <c r="Z1629" t="s">
        <v>104</v>
      </c>
      <c r="AE1629">
        <v>4379.8999999999996</v>
      </c>
      <c r="AF1629" t="s">
        <v>43</v>
      </c>
      <c r="AG1629" t="s">
        <v>43</v>
      </c>
      <c r="AH1629" t="s">
        <v>43</v>
      </c>
      <c r="AI1629" t="s">
        <v>43</v>
      </c>
      <c r="AJ1629" t="s">
        <v>44</v>
      </c>
    </row>
    <row r="1630" spans="1:36" x14ac:dyDescent="0.3">
      <c r="A1630" t="s">
        <v>99</v>
      </c>
      <c r="B1630" t="s">
        <v>100</v>
      </c>
      <c r="C1630" t="s">
        <v>31025</v>
      </c>
      <c r="D1630" t="s">
        <v>31026</v>
      </c>
      <c r="E1630">
        <v>41</v>
      </c>
      <c r="F1630">
        <v>41.621699999999997</v>
      </c>
      <c r="G1630">
        <v>-109.81189999999999</v>
      </c>
      <c r="H1630" t="s">
        <v>87</v>
      </c>
      <c r="I1630" t="s">
        <v>58</v>
      </c>
      <c r="L1630">
        <v>1969.439024</v>
      </c>
      <c r="M1630" t="s">
        <v>31027</v>
      </c>
      <c r="N1630" t="s">
        <v>104</v>
      </c>
      <c r="O1630" t="s">
        <v>105</v>
      </c>
      <c r="P1630" t="s">
        <v>104</v>
      </c>
      <c r="R1630">
        <v>2019</v>
      </c>
      <c r="S1630">
        <v>279.08587799999998</v>
      </c>
      <c r="T1630">
        <v>297.73399699999999</v>
      </c>
      <c r="U1630">
        <v>275.12100099999998</v>
      </c>
      <c r="V1630">
        <v>277.14700199999999</v>
      </c>
      <c r="W1630">
        <v>271.824005</v>
      </c>
      <c r="X1630">
        <v>304.47999900000002</v>
      </c>
      <c r="Y1630">
        <v>286.44500499999998</v>
      </c>
      <c r="Z1630" t="s">
        <v>104</v>
      </c>
      <c r="AE1630">
        <v>189.38</v>
      </c>
      <c r="AF1630" t="s">
        <v>43</v>
      </c>
      <c r="AG1630" t="s">
        <v>43</v>
      </c>
      <c r="AH1630" t="s">
        <v>43</v>
      </c>
      <c r="AI1630" t="s">
        <v>43</v>
      </c>
      <c r="AJ1630" t="s">
        <v>44</v>
      </c>
    </row>
    <row r="1631" spans="1:36" x14ac:dyDescent="0.3">
      <c r="A1631" t="s">
        <v>99</v>
      </c>
      <c r="B1631" t="s">
        <v>100</v>
      </c>
      <c r="C1631" t="s">
        <v>20199</v>
      </c>
      <c r="D1631" t="s">
        <v>20200</v>
      </c>
      <c r="E1631">
        <v>100</v>
      </c>
      <c r="F1631">
        <v>42.159700000000001</v>
      </c>
      <c r="G1631">
        <v>-95.439700000000002</v>
      </c>
      <c r="H1631" t="s">
        <v>128</v>
      </c>
      <c r="L1631">
        <v>2012</v>
      </c>
      <c r="M1631" t="s">
        <v>11166</v>
      </c>
      <c r="N1631" t="s">
        <v>104</v>
      </c>
      <c r="O1631" t="s">
        <v>105</v>
      </c>
      <c r="P1631" t="s">
        <v>104</v>
      </c>
      <c r="Q1631">
        <v>63608</v>
      </c>
      <c r="R1631">
        <v>2019</v>
      </c>
      <c r="S1631">
        <v>262.80599999999998</v>
      </c>
      <c r="T1631">
        <v>267.57299999999998</v>
      </c>
      <c r="U1631">
        <v>287.84399999999999</v>
      </c>
      <c r="V1631">
        <v>302.49299999999999</v>
      </c>
      <c r="W1631">
        <v>284.82400000000001</v>
      </c>
      <c r="X1631">
        <v>269.62400000000002</v>
      </c>
      <c r="Y1631">
        <v>286.41300000000001</v>
      </c>
      <c r="Z1631" t="s">
        <v>104</v>
      </c>
      <c r="AA1631">
        <v>407.29</v>
      </c>
      <c r="AB1631">
        <v>398.96</v>
      </c>
      <c r="AC1631">
        <v>366</v>
      </c>
      <c r="AD1631">
        <v>343.65</v>
      </c>
      <c r="AE1631">
        <v>360.93</v>
      </c>
      <c r="AF1631" t="s">
        <v>5977</v>
      </c>
      <c r="AG1631" t="s">
        <v>5977</v>
      </c>
      <c r="AH1631" t="s">
        <v>5977</v>
      </c>
      <c r="AI1631" t="s">
        <v>5977</v>
      </c>
      <c r="AJ1631" t="s">
        <v>5977</v>
      </c>
    </row>
    <row r="1632" spans="1:36" x14ac:dyDescent="0.3">
      <c r="A1632" t="s">
        <v>99</v>
      </c>
      <c r="B1632" t="s">
        <v>100</v>
      </c>
      <c r="C1632" t="s">
        <v>23119</v>
      </c>
      <c r="D1632" t="s">
        <v>23120</v>
      </c>
      <c r="E1632">
        <v>71.099999999999994</v>
      </c>
      <c r="F1632">
        <v>37.297800000000002</v>
      </c>
      <c r="G1632">
        <v>-77.283000000000001</v>
      </c>
      <c r="H1632" t="s">
        <v>2526</v>
      </c>
      <c r="L1632">
        <v>1992</v>
      </c>
      <c r="M1632" t="s">
        <v>710</v>
      </c>
      <c r="N1632" t="s">
        <v>104</v>
      </c>
      <c r="O1632" t="s">
        <v>105</v>
      </c>
      <c r="P1632" t="s">
        <v>104</v>
      </c>
      <c r="R1632">
        <v>2019</v>
      </c>
      <c r="S1632">
        <v>117.113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285.83599900000002</v>
      </c>
      <c r="Z1632" t="s">
        <v>104</v>
      </c>
      <c r="AE1632">
        <v>12.88</v>
      </c>
      <c r="AF1632" t="s">
        <v>43</v>
      </c>
      <c r="AG1632" t="s">
        <v>43</v>
      </c>
      <c r="AH1632" t="s">
        <v>43</v>
      </c>
      <c r="AI1632" t="s">
        <v>43</v>
      </c>
      <c r="AJ1632" t="s">
        <v>44</v>
      </c>
    </row>
    <row r="1633" spans="1:36" x14ac:dyDescent="0.3">
      <c r="A1633" t="s">
        <v>99</v>
      </c>
      <c r="B1633" t="s">
        <v>100</v>
      </c>
      <c r="C1633" t="s">
        <v>21238</v>
      </c>
      <c r="D1633" t="s">
        <v>21239</v>
      </c>
      <c r="E1633">
        <v>88.2</v>
      </c>
      <c r="F1633">
        <v>40.220500000000001</v>
      </c>
      <c r="G1633">
        <v>-75.301599999999993</v>
      </c>
      <c r="H1633" t="s">
        <v>58</v>
      </c>
      <c r="I1633" t="s">
        <v>110</v>
      </c>
      <c r="L1633">
        <v>1996.8106580000001</v>
      </c>
      <c r="M1633" t="s">
        <v>21240</v>
      </c>
      <c r="N1633" t="s">
        <v>104</v>
      </c>
      <c r="O1633" t="s">
        <v>105</v>
      </c>
      <c r="P1633" t="s">
        <v>104</v>
      </c>
      <c r="Q1633">
        <v>26044</v>
      </c>
      <c r="R1633">
        <v>2019</v>
      </c>
      <c r="S1633">
        <v>331.50459999999998</v>
      </c>
      <c r="T1633">
        <v>323.27064000000001</v>
      </c>
      <c r="U1633">
        <v>311.98692</v>
      </c>
      <c r="V1633">
        <v>0</v>
      </c>
      <c r="W1633">
        <v>294.22638000000001</v>
      </c>
      <c r="X1633">
        <v>281.18257999999997</v>
      </c>
      <c r="Y1633">
        <v>285.00164000000001</v>
      </c>
      <c r="Z1633" t="s">
        <v>104</v>
      </c>
      <c r="AE1633">
        <v>311.02999999999997</v>
      </c>
      <c r="AF1633" t="s">
        <v>43</v>
      </c>
      <c r="AG1633" t="s">
        <v>43</v>
      </c>
      <c r="AH1633" t="s">
        <v>43</v>
      </c>
      <c r="AI1633" t="s">
        <v>43</v>
      </c>
      <c r="AJ1633" t="s">
        <v>44</v>
      </c>
    </row>
    <row r="1634" spans="1:36" x14ac:dyDescent="0.3">
      <c r="A1634" t="s">
        <v>99</v>
      </c>
      <c r="B1634" t="s">
        <v>100</v>
      </c>
      <c r="C1634" t="s">
        <v>19071</v>
      </c>
      <c r="D1634" t="s">
        <v>19072</v>
      </c>
      <c r="E1634">
        <v>105</v>
      </c>
      <c r="F1634">
        <v>46.98</v>
      </c>
      <c r="G1634">
        <v>-101.5547</v>
      </c>
      <c r="H1634" t="s">
        <v>128</v>
      </c>
      <c r="L1634">
        <v>2013</v>
      </c>
      <c r="M1634" t="s">
        <v>4799</v>
      </c>
      <c r="N1634" t="s">
        <v>104</v>
      </c>
      <c r="O1634" t="s">
        <v>105</v>
      </c>
      <c r="P1634" t="s">
        <v>104</v>
      </c>
      <c r="Q1634">
        <v>59506</v>
      </c>
      <c r="R1634">
        <v>2019</v>
      </c>
      <c r="S1634">
        <v>272.69900000000001</v>
      </c>
      <c r="T1634">
        <v>324.08800000000002</v>
      </c>
      <c r="U1634">
        <v>294.291</v>
      </c>
      <c r="V1634">
        <v>328.83100000000002</v>
      </c>
      <c r="W1634">
        <v>328.92200000000003</v>
      </c>
      <c r="X1634">
        <v>276.22500000000002</v>
      </c>
      <c r="Y1634">
        <v>284.92200000000003</v>
      </c>
      <c r="Z1634" t="s">
        <v>104</v>
      </c>
      <c r="AB1634">
        <v>431.65</v>
      </c>
      <c r="AC1634">
        <v>418.45</v>
      </c>
      <c r="AD1634">
        <v>380.17</v>
      </c>
      <c r="AE1634">
        <v>378.75</v>
      </c>
      <c r="AF1634" t="s">
        <v>43</v>
      </c>
      <c r="AG1634" t="s">
        <v>5977</v>
      </c>
      <c r="AH1634" t="s">
        <v>5977</v>
      </c>
      <c r="AI1634" t="s">
        <v>5977</v>
      </c>
      <c r="AJ1634" t="s">
        <v>5977</v>
      </c>
    </row>
    <row r="1635" spans="1:36" x14ac:dyDescent="0.3">
      <c r="A1635" t="s">
        <v>99</v>
      </c>
      <c r="B1635" t="s">
        <v>100</v>
      </c>
      <c r="C1635" t="s">
        <v>22700</v>
      </c>
      <c r="D1635" t="s">
        <v>22701</v>
      </c>
      <c r="E1635">
        <v>75</v>
      </c>
      <c r="F1635">
        <v>37.209600000000002</v>
      </c>
      <c r="G1635">
        <v>-119.3289</v>
      </c>
      <c r="H1635" t="s">
        <v>40</v>
      </c>
      <c r="L1635">
        <v>1925.8</v>
      </c>
      <c r="M1635" t="s">
        <v>4290</v>
      </c>
      <c r="N1635" t="s">
        <v>104</v>
      </c>
      <c r="O1635" t="s">
        <v>105</v>
      </c>
      <c r="P1635" t="s">
        <v>104</v>
      </c>
      <c r="Q1635">
        <v>33116</v>
      </c>
      <c r="R1635">
        <v>2019</v>
      </c>
      <c r="S1635">
        <v>121.044</v>
      </c>
      <c r="T1635">
        <v>105.736</v>
      </c>
      <c r="U1635">
        <v>42.164999999999999</v>
      </c>
      <c r="V1635">
        <v>212.77199999999999</v>
      </c>
      <c r="W1635">
        <v>369.50900000000001</v>
      </c>
      <c r="X1635">
        <v>245.58600000000001</v>
      </c>
      <c r="Y1635">
        <v>283.94200000000001</v>
      </c>
      <c r="Z1635" t="s">
        <v>104</v>
      </c>
      <c r="AA1635">
        <v>228.63</v>
      </c>
      <c r="AB1635">
        <v>202.42</v>
      </c>
      <c r="AC1635">
        <v>179.55</v>
      </c>
      <c r="AD1635">
        <v>238.81</v>
      </c>
      <c r="AE1635">
        <v>227.16</v>
      </c>
      <c r="AF1635" t="s">
        <v>49</v>
      </c>
      <c r="AG1635" t="s">
        <v>49</v>
      </c>
      <c r="AH1635" t="s">
        <v>49</v>
      </c>
      <c r="AI1635" t="s">
        <v>49</v>
      </c>
      <c r="AJ1635" t="s">
        <v>49</v>
      </c>
    </row>
    <row r="1636" spans="1:36" x14ac:dyDescent="0.3">
      <c r="A1636" t="s">
        <v>99</v>
      </c>
      <c r="B1636" t="s">
        <v>100</v>
      </c>
      <c r="C1636" t="s">
        <v>21451</v>
      </c>
      <c r="D1636" t="s">
        <v>21452</v>
      </c>
      <c r="E1636">
        <v>85.3</v>
      </c>
      <c r="F1636">
        <v>30.053999999999998</v>
      </c>
      <c r="G1636">
        <v>-90.669300000000007</v>
      </c>
      <c r="H1636" t="s">
        <v>58</v>
      </c>
      <c r="L1636">
        <v>1965.624853</v>
      </c>
      <c r="M1636" t="s">
        <v>21451</v>
      </c>
      <c r="N1636" t="s">
        <v>104</v>
      </c>
      <c r="O1636" t="s">
        <v>105</v>
      </c>
      <c r="P1636" t="s">
        <v>104</v>
      </c>
      <c r="R1636">
        <v>2019</v>
      </c>
      <c r="S1636">
        <v>263.79000000000002</v>
      </c>
      <c r="T1636">
        <v>242.15899999999999</v>
      </c>
      <c r="U1636">
        <v>237.875</v>
      </c>
      <c r="V1636">
        <v>228.80199999999999</v>
      </c>
      <c r="W1636">
        <v>237.303</v>
      </c>
      <c r="X1636">
        <v>254.60300000000001</v>
      </c>
      <c r="Y1636">
        <v>283.93900000000002</v>
      </c>
      <c r="Z1636" t="s">
        <v>104</v>
      </c>
      <c r="AE1636">
        <v>300.81</v>
      </c>
      <c r="AF1636" t="s">
        <v>43</v>
      </c>
      <c r="AG1636" t="s">
        <v>43</v>
      </c>
      <c r="AH1636" t="s">
        <v>43</v>
      </c>
      <c r="AI1636" t="s">
        <v>43</v>
      </c>
      <c r="AJ1636" t="s">
        <v>44</v>
      </c>
    </row>
    <row r="1637" spans="1:36" x14ac:dyDescent="0.3">
      <c r="A1637" t="s">
        <v>99</v>
      </c>
      <c r="B1637" t="s">
        <v>100</v>
      </c>
      <c r="C1637" t="s">
        <v>22090</v>
      </c>
      <c r="D1637" t="s">
        <v>22091</v>
      </c>
      <c r="E1637">
        <v>80</v>
      </c>
      <c r="F1637">
        <v>43.16</v>
      </c>
      <c r="G1637">
        <v>-98.08</v>
      </c>
      <c r="H1637" t="s">
        <v>128</v>
      </c>
      <c r="L1637">
        <v>2015</v>
      </c>
      <c r="M1637" t="s">
        <v>18604</v>
      </c>
      <c r="N1637" t="s">
        <v>104</v>
      </c>
      <c r="O1637" t="s">
        <v>105</v>
      </c>
      <c r="P1637" t="s">
        <v>104</v>
      </c>
      <c r="Q1637">
        <v>68526</v>
      </c>
      <c r="R1637">
        <v>2019</v>
      </c>
      <c r="U1637">
        <v>177.114</v>
      </c>
      <c r="V1637">
        <v>327.11200000000002</v>
      </c>
      <c r="W1637">
        <v>313.37200000000001</v>
      </c>
      <c r="X1637">
        <v>290.80399999999997</v>
      </c>
      <c r="Y1637">
        <v>283.63799999999998</v>
      </c>
      <c r="Z1637" t="s">
        <v>104</v>
      </c>
      <c r="AD1637">
        <v>344.05</v>
      </c>
      <c r="AE1637">
        <v>306.86</v>
      </c>
      <c r="AF1637" t="s">
        <v>43</v>
      </c>
      <c r="AG1637" t="s">
        <v>43</v>
      </c>
      <c r="AH1637" t="s">
        <v>43</v>
      </c>
      <c r="AI1637" t="s">
        <v>5977</v>
      </c>
      <c r="AJ1637" t="s">
        <v>5977</v>
      </c>
    </row>
    <row r="1638" spans="1:36" x14ac:dyDescent="0.3">
      <c r="A1638" t="s">
        <v>99</v>
      </c>
      <c r="B1638" t="s">
        <v>100</v>
      </c>
      <c r="C1638" t="s">
        <v>22874</v>
      </c>
      <c r="D1638" t="s">
        <v>22875</v>
      </c>
      <c r="E1638">
        <v>73.8</v>
      </c>
      <c r="F1638">
        <v>39.701099999999997</v>
      </c>
      <c r="G1638">
        <v>-96.360799999999998</v>
      </c>
      <c r="H1638" t="s">
        <v>128</v>
      </c>
      <c r="L1638">
        <v>2016</v>
      </c>
      <c r="M1638" t="s">
        <v>9927</v>
      </c>
      <c r="N1638" t="s">
        <v>104</v>
      </c>
      <c r="O1638" t="s">
        <v>105</v>
      </c>
      <c r="P1638" t="s">
        <v>104</v>
      </c>
      <c r="R1638">
        <v>2019</v>
      </c>
      <c r="V1638">
        <v>195.06700000000001</v>
      </c>
      <c r="W1638">
        <v>306.60899999999998</v>
      </c>
      <c r="X1638">
        <v>288.91800000000001</v>
      </c>
      <c r="Y1638">
        <v>283.37799999999999</v>
      </c>
      <c r="Z1638" t="s">
        <v>104</v>
      </c>
      <c r="AE1638">
        <v>309.7</v>
      </c>
      <c r="AF1638" t="s">
        <v>43</v>
      </c>
      <c r="AG1638" t="s">
        <v>43</v>
      </c>
      <c r="AH1638" t="s">
        <v>43</v>
      </c>
      <c r="AI1638" t="s">
        <v>43</v>
      </c>
      <c r="AJ1638" t="s">
        <v>5977</v>
      </c>
    </row>
    <row r="1639" spans="1:36" x14ac:dyDescent="0.3">
      <c r="A1639" t="s">
        <v>99</v>
      </c>
      <c r="B1639" t="s">
        <v>100</v>
      </c>
      <c r="C1639" t="s">
        <v>22752</v>
      </c>
      <c r="D1639" t="s">
        <v>22753</v>
      </c>
      <c r="E1639">
        <v>74.8</v>
      </c>
      <c r="F1639">
        <v>37.075000000000003</v>
      </c>
      <c r="G1639">
        <v>-80.584699999999998</v>
      </c>
      <c r="H1639" t="s">
        <v>40</v>
      </c>
      <c r="L1639">
        <v>1939</v>
      </c>
      <c r="M1639" t="s">
        <v>687</v>
      </c>
      <c r="N1639" t="s">
        <v>104</v>
      </c>
      <c r="O1639" t="s">
        <v>105</v>
      </c>
      <c r="P1639" t="s">
        <v>104</v>
      </c>
      <c r="Q1639">
        <v>13354</v>
      </c>
      <c r="R1639">
        <v>2019</v>
      </c>
      <c r="S1639">
        <v>325.29000000000002</v>
      </c>
      <c r="T1639">
        <v>8.0739999999999998</v>
      </c>
      <c r="U1639">
        <v>229.72399999999999</v>
      </c>
      <c r="V1639">
        <v>210.339</v>
      </c>
      <c r="W1639">
        <v>176.351</v>
      </c>
      <c r="X1639">
        <v>304.46899999999999</v>
      </c>
      <c r="Y1639">
        <v>283.036</v>
      </c>
      <c r="Z1639" t="s">
        <v>104</v>
      </c>
      <c r="AA1639">
        <v>265.91000000000003</v>
      </c>
      <c r="AB1639">
        <v>269.24</v>
      </c>
      <c r="AC1639">
        <v>223.13</v>
      </c>
      <c r="AD1639">
        <v>280.32</v>
      </c>
      <c r="AE1639">
        <v>221.41</v>
      </c>
      <c r="AF1639" t="s">
        <v>49</v>
      </c>
      <c r="AG1639" t="s">
        <v>49</v>
      </c>
      <c r="AH1639" t="s">
        <v>49</v>
      </c>
      <c r="AI1639" t="s">
        <v>49</v>
      </c>
      <c r="AJ1639" t="s">
        <v>49</v>
      </c>
    </row>
    <row r="1640" spans="1:36" x14ac:dyDescent="0.3">
      <c r="A1640" t="s">
        <v>99</v>
      </c>
      <c r="B1640" t="s">
        <v>100</v>
      </c>
      <c r="C1640" t="s">
        <v>18611</v>
      </c>
      <c r="D1640" t="s">
        <v>18612</v>
      </c>
      <c r="E1640">
        <v>110.4</v>
      </c>
      <c r="F1640">
        <v>43.408099999999997</v>
      </c>
      <c r="G1640">
        <v>-84.462199999999996</v>
      </c>
      <c r="H1640" t="s">
        <v>128</v>
      </c>
      <c r="L1640">
        <v>2012</v>
      </c>
      <c r="M1640" t="s">
        <v>2060</v>
      </c>
      <c r="N1640" t="s">
        <v>104</v>
      </c>
      <c r="O1640" t="s">
        <v>105</v>
      </c>
      <c r="P1640" t="s">
        <v>104</v>
      </c>
      <c r="Q1640">
        <v>63121</v>
      </c>
      <c r="R1640">
        <v>2019</v>
      </c>
      <c r="S1640">
        <v>287.589</v>
      </c>
      <c r="T1640">
        <v>295.928</v>
      </c>
      <c r="U1640">
        <v>304.52</v>
      </c>
      <c r="V1640">
        <v>284.05099999999999</v>
      </c>
      <c r="W1640">
        <v>291.459</v>
      </c>
      <c r="X1640">
        <v>286.67899999999997</v>
      </c>
      <c r="Y1640">
        <v>282.70800000000003</v>
      </c>
      <c r="Z1640" t="s">
        <v>104</v>
      </c>
      <c r="AA1640">
        <v>391.63</v>
      </c>
      <c r="AB1640">
        <v>379.49</v>
      </c>
      <c r="AC1640">
        <v>343.22</v>
      </c>
      <c r="AD1640">
        <v>332.87</v>
      </c>
      <c r="AE1640">
        <v>336.17</v>
      </c>
      <c r="AF1640" t="s">
        <v>5977</v>
      </c>
      <c r="AG1640" t="s">
        <v>5977</v>
      </c>
      <c r="AH1640" t="s">
        <v>5977</v>
      </c>
      <c r="AI1640" t="s">
        <v>5977</v>
      </c>
      <c r="AJ1640" t="s">
        <v>5977</v>
      </c>
    </row>
    <row r="1641" spans="1:36" x14ac:dyDescent="0.3">
      <c r="A1641" t="s">
        <v>99</v>
      </c>
      <c r="B1641" t="s">
        <v>100</v>
      </c>
      <c r="C1641" t="s">
        <v>20212</v>
      </c>
      <c r="D1641" t="s">
        <v>20213</v>
      </c>
      <c r="E1641">
        <v>100</v>
      </c>
      <c r="F1641">
        <v>34.844200000000001</v>
      </c>
      <c r="G1641">
        <v>-118.4585</v>
      </c>
      <c r="H1641" t="s">
        <v>1049</v>
      </c>
      <c r="L1641">
        <v>2017</v>
      </c>
      <c r="M1641" t="s">
        <v>20214</v>
      </c>
      <c r="N1641" t="s">
        <v>104</v>
      </c>
      <c r="O1641" t="s">
        <v>105</v>
      </c>
      <c r="P1641" t="s">
        <v>104</v>
      </c>
      <c r="R1641">
        <v>2019</v>
      </c>
      <c r="V1641">
        <v>103.30500000000001</v>
      </c>
      <c r="W1641">
        <v>270.96199999999999</v>
      </c>
      <c r="X1641">
        <v>287.88299999999998</v>
      </c>
      <c r="Y1641">
        <v>282.60700000000003</v>
      </c>
      <c r="Z1641" t="s">
        <v>104</v>
      </c>
      <c r="AE1641">
        <v>162.94999999999999</v>
      </c>
      <c r="AF1641" t="s">
        <v>43</v>
      </c>
      <c r="AG1641" t="s">
        <v>43</v>
      </c>
      <c r="AH1641" t="s">
        <v>43</v>
      </c>
      <c r="AI1641" t="s">
        <v>43</v>
      </c>
      <c r="AJ1641" t="s">
        <v>44</v>
      </c>
    </row>
    <row r="1642" spans="1:36" x14ac:dyDescent="0.3">
      <c r="A1642" t="s">
        <v>99</v>
      </c>
      <c r="B1642" t="s">
        <v>100</v>
      </c>
      <c r="C1642" t="s">
        <v>12340</v>
      </c>
      <c r="D1642" t="s">
        <v>12341</v>
      </c>
      <c r="E1642">
        <v>260.89999999999998</v>
      </c>
      <c r="F1642">
        <v>42.157499999999999</v>
      </c>
      <c r="G1642">
        <v>-72.522499999999994</v>
      </c>
      <c r="H1642" t="s">
        <v>58</v>
      </c>
      <c r="I1642" t="s">
        <v>110</v>
      </c>
      <c r="L1642">
        <v>1993</v>
      </c>
      <c r="M1642" t="s">
        <v>12340</v>
      </c>
      <c r="N1642" t="s">
        <v>104</v>
      </c>
      <c r="O1642" t="s">
        <v>105</v>
      </c>
      <c r="P1642" t="s">
        <v>104</v>
      </c>
      <c r="Q1642">
        <v>20789</v>
      </c>
      <c r="R1642">
        <v>2019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282.447</v>
      </c>
      <c r="Z1642" t="s">
        <v>104</v>
      </c>
      <c r="AE1642">
        <v>920.06</v>
      </c>
      <c r="AF1642" t="s">
        <v>43</v>
      </c>
      <c r="AG1642" t="s">
        <v>43</v>
      </c>
      <c r="AH1642" t="s">
        <v>43</v>
      </c>
      <c r="AI1642" t="s">
        <v>43</v>
      </c>
      <c r="AJ1642" t="s">
        <v>44</v>
      </c>
    </row>
    <row r="1643" spans="1:36" x14ac:dyDescent="0.3">
      <c r="A1643" t="s">
        <v>99</v>
      </c>
      <c r="B1643" t="s">
        <v>100</v>
      </c>
      <c r="C1643" t="s">
        <v>21139</v>
      </c>
      <c r="D1643" t="s">
        <v>21140</v>
      </c>
      <c r="E1643">
        <v>90</v>
      </c>
      <c r="F1643">
        <v>34.814700000000002</v>
      </c>
      <c r="G1643">
        <v>-105.0108</v>
      </c>
      <c r="H1643" t="s">
        <v>128</v>
      </c>
      <c r="L1643">
        <v>2007</v>
      </c>
      <c r="M1643" t="s">
        <v>11248</v>
      </c>
      <c r="N1643" t="s">
        <v>104</v>
      </c>
      <c r="O1643" t="s">
        <v>105</v>
      </c>
      <c r="P1643" t="s">
        <v>104</v>
      </c>
      <c r="Q1643">
        <v>55100</v>
      </c>
      <c r="R1643">
        <v>2019</v>
      </c>
      <c r="S1643">
        <v>261.91300000000001</v>
      </c>
      <c r="T1643">
        <v>263.98700000000002</v>
      </c>
      <c r="U1643">
        <v>236.84800000000001</v>
      </c>
      <c r="V1643">
        <v>268.20100000000002</v>
      </c>
      <c r="W1643">
        <v>272.99</v>
      </c>
      <c r="X1643">
        <v>264.20600000000002</v>
      </c>
      <c r="Y1643">
        <v>282.40800000000002</v>
      </c>
      <c r="Z1643" t="s">
        <v>104</v>
      </c>
      <c r="AA1643">
        <v>297.93</v>
      </c>
      <c r="AB1643">
        <v>278.12</v>
      </c>
      <c r="AC1643">
        <v>244.33</v>
      </c>
      <c r="AD1643">
        <v>272.83999999999997</v>
      </c>
      <c r="AE1643">
        <v>283.04000000000002</v>
      </c>
      <c r="AF1643" t="s">
        <v>5977</v>
      </c>
      <c r="AG1643" t="s">
        <v>5977</v>
      </c>
      <c r="AH1643" t="s">
        <v>5977</v>
      </c>
      <c r="AI1643" t="s">
        <v>5977</v>
      </c>
      <c r="AJ1643" t="s">
        <v>5977</v>
      </c>
    </row>
    <row r="1644" spans="1:36" x14ac:dyDescent="0.3">
      <c r="A1644" t="s">
        <v>99</v>
      </c>
      <c r="B1644" t="s">
        <v>100</v>
      </c>
      <c r="C1644" t="s">
        <v>22147</v>
      </c>
      <c r="D1644" t="s">
        <v>22148</v>
      </c>
      <c r="E1644">
        <v>80</v>
      </c>
      <c r="F1644">
        <v>42.728200000000001</v>
      </c>
      <c r="G1644">
        <v>-105.8668</v>
      </c>
      <c r="H1644" t="s">
        <v>128</v>
      </c>
      <c r="L1644">
        <v>2016</v>
      </c>
      <c r="M1644" t="s">
        <v>19070</v>
      </c>
      <c r="N1644" t="s">
        <v>104</v>
      </c>
      <c r="O1644" t="s">
        <v>105</v>
      </c>
      <c r="P1644" t="s">
        <v>104</v>
      </c>
      <c r="Q1644">
        <v>69542</v>
      </c>
      <c r="R1644">
        <v>2019</v>
      </c>
      <c r="V1644">
        <v>74.998999999999995</v>
      </c>
      <c r="W1644">
        <v>269.17700000000002</v>
      </c>
      <c r="X1644">
        <v>252.68199999999999</v>
      </c>
      <c r="Y1644">
        <v>282.137</v>
      </c>
      <c r="Z1644" t="s">
        <v>104</v>
      </c>
      <c r="AE1644">
        <v>346.91</v>
      </c>
      <c r="AF1644" t="s">
        <v>43</v>
      </c>
      <c r="AG1644" t="s">
        <v>43</v>
      </c>
      <c r="AH1644" t="s">
        <v>43</v>
      </c>
      <c r="AI1644" t="s">
        <v>43</v>
      </c>
      <c r="AJ1644" t="s">
        <v>5977</v>
      </c>
    </row>
    <row r="1645" spans="1:36" x14ac:dyDescent="0.3">
      <c r="A1645" t="s">
        <v>99</v>
      </c>
      <c r="B1645" t="s">
        <v>100</v>
      </c>
      <c r="C1645" t="s">
        <v>13339</v>
      </c>
      <c r="D1645" t="s">
        <v>13340</v>
      </c>
      <c r="E1645">
        <v>223.5</v>
      </c>
      <c r="F1645">
        <v>37.574399999999997</v>
      </c>
      <c r="G1645">
        <v>-120.985</v>
      </c>
      <c r="H1645" t="s">
        <v>58</v>
      </c>
      <c r="L1645">
        <v>2008.4563760000001</v>
      </c>
      <c r="M1645" t="s">
        <v>11245</v>
      </c>
      <c r="N1645" t="s">
        <v>104</v>
      </c>
      <c r="O1645" t="s">
        <v>105</v>
      </c>
      <c r="P1645" t="s">
        <v>104</v>
      </c>
      <c r="Q1645">
        <v>35099</v>
      </c>
      <c r="R1645">
        <v>2019</v>
      </c>
      <c r="S1645">
        <v>161.12</v>
      </c>
      <c r="T1645">
        <v>217.636</v>
      </c>
      <c r="U1645">
        <v>196.88300000000001</v>
      </c>
      <c r="V1645">
        <v>111.901</v>
      </c>
      <c r="W1645">
        <v>182.09800000000001</v>
      </c>
      <c r="X1645">
        <v>169.77099999999999</v>
      </c>
      <c r="Y1645">
        <v>282.00099999999998</v>
      </c>
      <c r="Z1645" t="s">
        <v>104</v>
      </c>
      <c r="AE1645">
        <v>788.17</v>
      </c>
      <c r="AF1645" t="s">
        <v>43</v>
      </c>
      <c r="AG1645" t="s">
        <v>43</v>
      </c>
      <c r="AH1645" t="s">
        <v>43</v>
      </c>
      <c r="AI1645" t="s">
        <v>43</v>
      </c>
      <c r="AJ1645" t="s">
        <v>44</v>
      </c>
    </row>
    <row r="1646" spans="1:36" x14ac:dyDescent="0.3">
      <c r="A1646" t="s">
        <v>99</v>
      </c>
      <c r="B1646" t="s">
        <v>100</v>
      </c>
      <c r="C1646" t="s">
        <v>17387</v>
      </c>
      <c r="D1646" t="s">
        <v>17388</v>
      </c>
      <c r="E1646">
        <v>128.9</v>
      </c>
      <c r="F1646">
        <v>32.6633</v>
      </c>
      <c r="G1646">
        <v>-115.6583</v>
      </c>
      <c r="H1646" t="s">
        <v>1049</v>
      </c>
      <c r="L1646">
        <v>2013</v>
      </c>
      <c r="M1646" t="s">
        <v>17389</v>
      </c>
      <c r="N1646" t="s">
        <v>104</v>
      </c>
      <c r="O1646" t="s">
        <v>105</v>
      </c>
      <c r="P1646" t="s">
        <v>104</v>
      </c>
      <c r="Q1646">
        <v>62706</v>
      </c>
      <c r="R1646">
        <v>2019</v>
      </c>
      <c r="S1646">
        <v>155.691</v>
      </c>
      <c r="T1646">
        <v>323.78800000000001</v>
      </c>
      <c r="U1646">
        <v>319.74099999999999</v>
      </c>
      <c r="V1646">
        <v>294.19099999999997</v>
      </c>
      <c r="W1646">
        <v>280.649</v>
      </c>
      <c r="X1646">
        <v>274.47300000000001</v>
      </c>
      <c r="Y1646">
        <v>281.50099999999998</v>
      </c>
      <c r="Z1646" t="s">
        <v>104</v>
      </c>
      <c r="AB1646">
        <v>305.99</v>
      </c>
      <c r="AC1646">
        <v>304.12</v>
      </c>
      <c r="AD1646">
        <v>296.19</v>
      </c>
      <c r="AE1646">
        <v>307.01</v>
      </c>
      <c r="AF1646" t="s">
        <v>43</v>
      </c>
      <c r="AG1646" t="s">
        <v>7927</v>
      </c>
      <c r="AH1646" t="s">
        <v>7927</v>
      </c>
      <c r="AI1646" t="s">
        <v>7927</v>
      </c>
      <c r="AJ1646" t="s">
        <v>7927</v>
      </c>
    </row>
    <row r="1647" spans="1:36" x14ac:dyDescent="0.3">
      <c r="A1647" t="s">
        <v>99</v>
      </c>
      <c r="B1647" t="s">
        <v>100</v>
      </c>
      <c r="C1647" t="s">
        <v>20289</v>
      </c>
      <c r="D1647" t="s">
        <v>20290</v>
      </c>
      <c r="E1647">
        <v>99.2</v>
      </c>
      <c r="F1647">
        <v>35.280299999999997</v>
      </c>
      <c r="G1647">
        <v>-97.9756</v>
      </c>
      <c r="H1647" t="s">
        <v>128</v>
      </c>
      <c r="L1647">
        <v>2011</v>
      </c>
      <c r="M1647" t="s">
        <v>19454</v>
      </c>
      <c r="N1647" t="s">
        <v>104</v>
      </c>
      <c r="O1647" t="s">
        <v>105</v>
      </c>
      <c r="P1647" t="s">
        <v>104</v>
      </c>
      <c r="Q1647">
        <v>61797</v>
      </c>
      <c r="R1647">
        <v>2019</v>
      </c>
      <c r="S1647">
        <v>377.00400000000002</v>
      </c>
      <c r="T1647">
        <v>387.86599999999999</v>
      </c>
      <c r="U1647">
        <v>335.02600000000001</v>
      </c>
      <c r="V1647">
        <v>371.37799999999999</v>
      </c>
      <c r="W1647">
        <v>301.74700000000001</v>
      </c>
      <c r="X1647">
        <v>305.86700000000002</v>
      </c>
      <c r="Y1647">
        <v>281.07299999999998</v>
      </c>
      <c r="Z1647" t="s">
        <v>104</v>
      </c>
      <c r="AA1647">
        <v>394.87</v>
      </c>
      <c r="AB1647">
        <v>402.43</v>
      </c>
      <c r="AC1647">
        <v>311.67</v>
      </c>
      <c r="AD1647">
        <v>340.07</v>
      </c>
      <c r="AE1647">
        <v>324.74</v>
      </c>
      <c r="AF1647" t="s">
        <v>5977</v>
      </c>
      <c r="AG1647" t="s">
        <v>5977</v>
      </c>
      <c r="AH1647" t="s">
        <v>5977</v>
      </c>
      <c r="AI1647" t="s">
        <v>5977</v>
      </c>
      <c r="AJ1647" t="s">
        <v>5977</v>
      </c>
    </row>
    <row r="1648" spans="1:36" x14ac:dyDescent="0.3">
      <c r="A1648" t="s">
        <v>99</v>
      </c>
      <c r="B1648" t="s">
        <v>100</v>
      </c>
      <c r="C1648" t="s">
        <v>19509</v>
      </c>
      <c r="D1648" t="s">
        <v>19510</v>
      </c>
      <c r="E1648">
        <v>100.5</v>
      </c>
      <c r="F1648">
        <v>43.793799999999997</v>
      </c>
      <c r="G1648">
        <v>-94.849900000000005</v>
      </c>
      <c r="H1648" t="s">
        <v>128</v>
      </c>
      <c r="L1648">
        <v>2005</v>
      </c>
      <c r="M1648" t="s">
        <v>11166</v>
      </c>
      <c r="N1648" t="s">
        <v>104</v>
      </c>
      <c r="O1648" t="s">
        <v>105</v>
      </c>
      <c r="P1648" t="s">
        <v>104</v>
      </c>
      <c r="Q1648">
        <v>51566</v>
      </c>
      <c r="R1648">
        <v>2019</v>
      </c>
      <c r="S1648">
        <v>331.23500000000001</v>
      </c>
      <c r="T1648">
        <v>367.63099999999997</v>
      </c>
      <c r="U1648">
        <v>360.11599999999999</v>
      </c>
      <c r="V1648">
        <v>324.60700000000003</v>
      </c>
      <c r="W1648">
        <v>300.262</v>
      </c>
      <c r="X1648">
        <v>286.62200000000001</v>
      </c>
      <c r="Y1648">
        <v>280.875</v>
      </c>
      <c r="Z1648" t="s">
        <v>104</v>
      </c>
      <c r="AA1648">
        <v>317.01</v>
      </c>
      <c r="AB1648">
        <v>332.94</v>
      </c>
      <c r="AC1648">
        <v>308.81</v>
      </c>
      <c r="AD1648">
        <v>333.7</v>
      </c>
      <c r="AE1648">
        <v>309.05</v>
      </c>
      <c r="AF1648" t="s">
        <v>5977</v>
      </c>
      <c r="AG1648" t="s">
        <v>5977</v>
      </c>
      <c r="AH1648" t="s">
        <v>5977</v>
      </c>
      <c r="AI1648" t="s">
        <v>5977</v>
      </c>
      <c r="AJ1648" t="s">
        <v>5977</v>
      </c>
    </row>
    <row r="1649" spans="1:36" x14ac:dyDescent="0.3">
      <c r="A1649" t="s">
        <v>99</v>
      </c>
      <c r="B1649" t="s">
        <v>100</v>
      </c>
      <c r="C1649" t="s">
        <v>30644</v>
      </c>
      <c r="D1649" t="s">
        <v>30645</v>
      </c>
      <c r="E1649">
        <v>43</v>
      </c>
      <c r="F1649">
        <v>34.069200000000002</v>
      </c>
      <c r="G1649">
        <v>-118.4439</v>
      </c>
      <c r="H1649" t="s">
        <v>58</v>
      </c>
      <c r="I1649" t="s">
        <v>110</v>
      </c>
      <c r="L1649">
        <v>1993</v>
      </c>
      <c r="M1649" t="s">
        <v>30646</v>
      </c>
      <c r="N1649" t="s">
        <v>104</v>
      </c>
      <c r="O1649" t="s">
        <v>105</v>
      </c>
      <c r="P1649" t="s">
        <v>104</v>
      </c>
      <c r="Q1649">
        <v>29728</v>
      </c>
      <c r="R1649">
        <v>2019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280.72359</v>
      </c>
      <c r="Z1649" t="s">
        <v>104</v>
      </c>
      <c r="AE1649">
        <v>151.63</v>
      </c>
      <c r="AF1649" t="s">
        <v>43</v>
      </c>
      <c r="AG1649" t="s">
        <v>43</v>
      </c>
      <c r="AH1649" t="s">
        <v>43</v>
      </c>
      <c r="AI1649" t="s">
        <v>43</v>
      </c>
      <c r="AJ1649" t="s">
        <v>44</v>
      </c>
    </row>
    <row r="1650" spans="1:36" x14ac:dyDescent="0.3">
      <c r="A1650" t="s">
        <v>99</v>
      </c>
      <c r="B1650" t="s">
        <v>100</v>
      </c>
      <c r="C1650" t="s">
        <v>29829</v>
      </c>
      <c r="D1650" t="s">
        <v>29830</v>
      </c>
      <c r="E1650">
        <v>47</v>
      </c>
      <c r="F1650">
        <v>27.8322</v>
      </c>
      <c r="G1650">
        <v>-97.528099999999995</v>
      </c>
      <c r="H1650" t="s">
        <v>58</v>
      </c>
      <c r="L1650">
        <v>1988</v>
      </c>
      <c r="M1650" t="s">
        <v>29831</v>
      </c>
      <c r="N1650" t="s">
        <v>104</v>
      </c>
      <c r="O1650" t="s">
        <v>105</v>
      </c>
      <c r="P1650" t="s">
        <v>104</v>
      </c>
      <c r="R1650">
        <v>2019</v>
      </c>
      <c r="S1650">
        <v>271.60599999999999</v>
      </c>
      <c r="T1650">
        <v>257.85300000000001</v>
      </c>
      <c r="U1650">
        <v>246.87899999999999</v>
      </c>
      <c r="V1650">
        <v>274.26799999999997</v>
      </c>
      <c r="W1650">
        <v>287.99299999999999</v>
      </c>
      <c r="X1650">
        <v>294.28199999999998</v>
      </c>
      <c r="Y1650">
        <v>280.24099999999999</v>
      </c>
      <c r="Z1650" t="s">
        <v>104</v>
      </c>
      <c r="AE1650">
        <v>165.74</v>
      </c>
      <c r="AF1650" t="s">
        <v>43</v>
      </c>
      <c r="AG1650" t="s">
        <v>43</v>
      </c>
      <c r="AH1650" t="s">
        <v>43</v>
      </c>
      <c r="AI1650" t="s">
        <v>43</v>
      </c>
      <c r="AJ1650" t="s">
        <v>44</v>
      </c>
    </row>
    <row r="1651" spans="1:36" x14ac:dyDescent="0.3">
      <c r="A1651" t="s">
        <v>99</v>
      </c>
      <c r="B1651" t="s">
        <v>100</v>
      </c>
      <c r="C1651" t="s">
        <v>21834</v>
      </c>
      <c r="D1651" t="s">
        <v>21835</v>
      </c>
      <c r="E1651">
        <v>81</v>
      </c>
      <c r="F1651">
        <v>41.232500000000002</v>
      </c>
      <c r="G1651">
        <v>-90.174199999999999</v>
      </c>
      <c r="H1651" t="s">
        <v>128</v>
      </c>
      <c r="L1651">
        <v>2012</v>
      </c>
      <c r="M1651" t="s">
        <v>21836</v>
      </c>
      <c r="N1651" t="s">
        <v>104</v>
      </c>
      <c r="O1651" t="s">
        <v>105</v>
      </c>
      <c r="P1651" t="s">
        <v>104</v>
      </c>
      <c r="Q1651">
        <v>64961</v>
      </c>
      <c r="R1651">
        <v>2019</v>
      </c>
      <c r="S1651">
        <v>270.399</v>
      </c>
      <c r="T1651">
        <v>300.267</v>
      </c>
      <c r="U1651">
        <v>289.68400000000003</v>
      </c>
      <c r="V1651">
        <v>282.27800000000002</v>
      </c>
      <c r="W1651">
        <v>305.00099999999998</v>
      </c>
      <c r="X1651">
        <v>258.238</v>
      </c>
      <c r="Y1651">
        <v>279.84199999999998</v>
      </c>
      <c r="Z1651" t="s">
        <v>104</v>
      </c>
      <c r="AA1651">
        <v>284.95</v>
      </c>
      <c r="AB1651">
        <v>272.7</v>
      </c>
      <c r="AC1651">
        <v>244.36</v>
      </c>
      <c r="AD1651">
        <v>248.89</v>
      </c>
      <c r="AE1651">
        <v>238.08</v>
      </c>
      <c r="AF1651" t="s">
        <v>5977</v>
      </c>
      <c r="AG1651" t="s">
        <v>5977</v>
      </c>
      <c r="AH1651" t="s">
        <v>5977</v>
      </c>
      <c r="AI1651" t="s">
        <v>5977</v>
      </c>
      <c r="AJ1651" t="s">
        <v>5977</v>
      </c>
    </row>
    <row r="1652" spans="1:36" x14ac:dyDescent="0.3">
      <c r="A1652" t="s">
        <v>99</v>
      </c>
      <c r="B1652" t="s">
        <v>100</v>
      </c>
      <c r="C1652" t="s">
        <v>20361</v>
      </c>
      <c r="D1652" t="s">
        <v>20362</v>
      </c>
      <c r="E1652">
        <v>99</v>
      </c>
      <c r="F1652">
        <v>43.754199999999997</v>
      </c>
      <c r="G1652">
        <v>-94.949700000000007</v>
      </c>
      <c r="H1652" t="s">
        <v>128</v>
      </c>
      <c r="L1652">
        <v>2009</v>
      </c>
      <c r="M1652" t="s">
        <v>11166</v>
      </c>
      <c r="N1652" t="s">
        <v>104</v>
      </c>
      <c r="O1652" t="s">
        <v>105</v>
      </c>
      <c r="P1652" t="s">
        <v>104</v>
      </c>
      <c r="Q1652">
        <v>57874</v>
      </c>
      <c r="R1652">
        <v>2019</v>
      </c>
      <c r="S1652">
        <v>325.51900000000001</v>
      </c>
      <c r="T1652">
        <v>358.03699999999998</v>
      </c>
      <c r="U1652">
        <v>338.72</v>
      </c>
      <c r="V1652">
        <v>328.72899999999998</v>
      </c>
      <c r="W1652">
        <v>305.87700000000001</v>
      </c>
      <c r="X1652">
        <v>287.87</v>
      </c>
      <c r="Y1652">
        <v>279.75299999999999</v>
      </c>
      <c r="Z1652" t="s">
        <v>104</v>
      </c>
      <c r="AA1652">
        <v>355.05</v>
      </c>
      <c r="AB1652">
        <v>368.63</v>
      </c>
      <c r="AC1652">
        <v>340.91</v>
      </c>
      <c r="AD1652">
        <v>355.97</v>
      </c>
      <c r="AE1652">
        <v>338.92</v>
      </c>
      <c r="AF1652" t="s">
        <v>5977</v>
      </c>
      <c r="AG1652" t="s">
        <v>5977</v>
      </c>
      <c r="AH1652" t="s">
        <v>5977</v>
      </c>
      <c r="AI1652" t="s">
        <v>5977</v>
      </c>
      <c r="AJ1652" t="s">
        <v>5977</v>
      </c>
    </row>
    <row r="1653" spans="1:36" x14ac:dyDescent="0.3">
      <c r="A1653" t="s">
        <v>99</v>
      </c>
      <c r="B1653" t="s">
        <v>100</v>
      </c>
      <c r="C1653" t="s">
        <v>23355</v>
      </c>
      <c r="D1653" t="s">
        <v>23356</v>
      </c>
      <c r="E1653">
        <v>70</v>
      </c>
      <c r="F1653">
        <v>36.150799999999997</v>
      </c>
      <c r="G1653">
        <v>-96.2517</v>
      </c>
      <c r="H1653" t="s">
        <v>40</v>
      </c>
      <c r="L1653">
        <v>1968</v>
      </c>
      <c r="M1653" t="s">
        <v>18767</v>
      </c>
      <c r="N1653" t="s">
        <v>104</v>
      </c>
      <c r="O1653" t="s">
        <v>105</v>
      </c>
      <c r="P1653" t="s">
        <v>104</v>
      </c>
      <c r="Q1653">
        <v>35569</v>
      </c>
      <c r="R1653">
        <v>2019</v>
      </c>
      <c r="S1653">
        <v>170.46</v>
      </c>
      <c r="T1653">
        <v>104.38</v>
      </c>
      <c r="U1653">
        <v>179.92500000000001</v>
      </c>
      <c r="V1653">
        <v>279.14999999999998</v>
      </c>
      <c r="W1653">
        <v>260.28699999999998</v>
      </c>
      <c r="X1653">
        <v>193.61</v>
      </c>
      <c r="Y1653">
        <v>279.54300000000001</v>
      </c>
      <c r="Z1653" t="s">
        <v>104</v>
      </c>
      <c r="AA1653">
        <v>275.94</v>
      </c>
      <c r="AB1653">
        <v>228.6</v>
      </c>
      <c r="AC1653">
        <v>274.27</v>
      </c>
      <c r="AD1653">
        <v>246.13</v>
      </c>
      <c r="AE1653">
        <v>238.62</v>
      </c>
      <c r="AF1653" t="s">
        <v>49</v>
      </c>
      <c r="AG1653" t="s">
        <v>49</v>
      </c>
      <c r="AH1653" t="s">
        <v>49</v>
      </c>
      <c r="AI1653" t="s">
        <v>49</v>
      </c>
      <c r="AJ1653" t="s">
        <v>49</v>
      </c>
    </row>
    <row r="1654" spans="1:36" x14ac:dyDescent="0.3">
      <c r="A1654" t="s">
        <v>99</v>
      </c>
      <c r="B1654" t="s">
        <v>100</v>
      </c>
      <c r="C1654" t="s">
        <v>21155</v>
      </c>
      <c r="D1654" t="s">
        <v>21156</v>
      </c>
      <c r="E1654">
        <v>90</v>
      </c>
      <c r="F1654">
        <v>36.001899999999999</v>
      </c>
      <c r="G1654">
        <v>-117.7886</v>
      </c>
      <c r="H1654" t="s">
        <v>3854</v>
      </c>
      <c r="L1654">
        <v>1989</v>
      </c>
      <c r="M1654" t="s">
        <v>20849</v>
      </c>
      <c r="N1654" t="s">
        <v>104</v>
      </c>
      <c r="O1654" t="s">
        <v>105</v>
      </c>
      <c r="P1654" t="s">
        <v>104</v>
      </c>
      <c r="R1654">
        <v>2019</v>
      </c>
      <c r="S1654">
        <v>373.19</v>
      </c>
      <c r="T1654">
        <v>340.99400000000003</v>
      </c>
      <c r="U1654">
        <v>295.57799999999997</v>
      </c>
      <c r="V1654">
        <v>267.15100000000001</v>
      </c>
      <c r="W1654">
        <v>271.72199999999998</v>
      </c>
      <c r="X1654">
        <v>284.81</v>
      </c>
      <c r="Y1654">
        <v>279.041</v>
      </c>
      <c r="Z1654" t="s">
        <v>104</v>
      </c>
      <c r="AE1654">
        <v>486.48</v>
      </c>
      <c r="AF1654" t="s">
        <v>43</v>
      </c>
      <c r="AG1654" t="s">
        <v>43</v>
      </c>
      <c r="AH1654" t="s">
        <v>43</v>
      </c>
      <c r="AI1654" t="s">
        <v>43</v>
      </c>
      <c r="AJ1654" t="s">
        <v>44</v>
      </c>
    </row>
    <row r="1655" spans="1:36" x14ac:dyDescent="0.3">
      <c r="A1655" t="s">
        <v>99</v>
      </c>
      <c r="B1655" t="s">
        <v>100</v>
      </c>
      <c r="C1655" t="s">
        <v>25695</v>
      </c>
      <c r="D1655" t="s">
        <v>25696</v>
      </c>
      <c r="E1655">
        <v>53.1</v>
      </c>
      <c r="F1655">
        <v>39.257399999999997</v>
      </c>
      <c r="G1655">
        <v>-120.767</v>
      </c>
      <c r="H1655" t="s">
        <v>40</v>
      </c>
      <c r="L1655">
        <v>1966</v>
      </c>
      <c r="M1655" t="s">
        <v>1208</v>
      </c>
      <c r="N1655" t="s">
        <v>104</v>
      </c>
      <c r="O1655" t="s">
        <v>105</v>
      </c>
      <c r="P1655" t="s">
        <v>104</v>
      </c>
      <c r="Q1655">
        <v>29378</v>
      </c>
      <c r="R1655">
        <v>2019</v>
      </c>
      <c r="S1655">
        <v>240.928</v>
      </c>
      <c r="T1655">
        <v>170.81399999999999</v>
      </c>
      <c r="U1655">
        <v>175.386</v>
      </c>
      <c r="V1655">
        <v>246.25</v>
      </c>
      <c r="W1655">
        <v>311.214</v>
      </c>
      <c r="X1655">
        <v>231.24299999999999</v>
      </c>
      <c r="Y1655">
        <v>278.49</v>
      </c>
      <c r="Z1655" t="s">
        <v>104</v>
      </c>
      <c r="AA1655">
        <v>151.88999999999999</v>
      </c>
      <c r="AB1655">
        <v>151.88999999999999</v>
      </c>
      <c r="AC1655">
        <v>133.35</v>
      </c>
      <c r="AD1655">
        <v>152.30000000000001</v>
      </c>
      <c r="AE1655">
        <v>129.81</v>
      </c>
      <c r="AF1655" t="s">
        <v>49</v>
      </c>
      <c r="AG1655" t="s">
        <v>49</v>
      </c>
      <c r="AH1655" t="s">
        <v>49</v>
      </c>
      <c r="AI1655" t="s">
        <v>49</v>
      </c>
      <c r="AJ1655" t="s">
        <v>49</v>
      </c>
    </row>
    <row r="1656" spans="1:36" x14ac:dyDescent="0.3">
      <c r="A1656" t="s">
        <v>99</v>
      </c>
      <c r="B1656" t="s">
        <v>100</v>
      </c>
      <c r="C1656" t="s">
        <v>18416</v>
      </c>
      <c r="D1656" t="s">
        <v>18417</v>
      </c>
      <c r="E1656">
        <v>114</v>
      </c>
      <c r="F1656">
        <v>36.496400000000001</v>
      </c>
      <c r="G1656">
        <v>-101.3917</v>
      </c>
      <c r="H1656" t="s">
        <v>128</v>
      </c>
      <c r="L1656">
        <v>2009</v>
      </c>
      <c r="M1656" t="s">
        <v>18418</v>
      </c>
      <c r="N1656" t="s">
        <v>104</v>
      </c>
      <c r="O1656" t="s">
        <v>105</v>
      </c>
      <c r="P1656" t="s">
        <v>104</v>
      </c>
      <c r="Q1656">
        <v>58482</v>
      </c>
      <c r="R1656">
        <v>2019</v>
      </c>
      <c r="S1656">
        <v>369.08699999999999</v>
      </c>
      <c r="T1656">
        <v>351.60199999999998</v>
      </c>
      <c r="U1656">
        <v>280.49799999999999</v>
      </c>
      <c r="V1656">
        <v>240.852</v>
      </c>
      <c r="W1656">
        <v>176.09899999999999</v>
      </c>
      <c r="X1656">
        <v>330.78399999999999</v>
      </c>
      <c r="Y1656">
        <v>277.995</v>
      </c>
      <c r="Z1656" t="s">
        <v>104</v>
      </c>
      <c r="AA1656">
        <v>380.32</v>
      </c>
      <c r="AB1656">
        <v>406.48</v>
      </c>
      <c r="AC1656">
        <v>346.42</v>
      </c>
      <c r="AD1656">
        <v>344.78</v>
      </c>
      <c r="AE1656">
        <v>364.81</v>
      </c>
      <c r="AF1656" t="s">
        <v>5977</v>
      </c>
      <c r="AG1656" t="s">
        <v>5977</v>
      </c>
      <c r="AH1656" t="s">
        <v>5977</v>
      </c>
      <c r="AI1656" t="s">
        <v>5977</v>
      </c>
      <c r="AJ1656" t="s">
        <v>5977</v>
      </c>
    </row>
    <row r="1657" spans="1:36" x14ac:dyDescent="0.3">
      <c r="A1657" t="s">
        <v>99</v>
      </c>
      <c r="B1657" t="s">
        <v>100</v>
      </c>
      <c r="C1657" t="s">
        <v>7137</v>
      </c>
      <c r="D1657" t="s">
        <v>7138</v>
      </c>
      <c r="E1657">
        <v>634.70000000000005</v>
      </c>
      <c r="F1657">
        <v>33.134399999999999</v>
      </c>
      <c r="G1657">
        <v>-98.611699999999999</v>
      </c>
      <c r="H1657" t="s">
        <v>58</v>
      </c>
      <c r="L1657">
        <v>1965.8778950000001</v>
      </c>
      <c r="M1657" t="s">
        <v>1071</v>
      </c>
      <c r="N1657" t="s">
        <v>104</v>
      </c>
      <c r="O1657" t="s">
        <v>105</v>
      </c>
      <c r="P1657" t="s">
        <v>104</v>
      </c>
      <c r="Q1657">
        <v>34467</v>
      </c>
      <c r="R1657">
        <v>2019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277.84399999999999</v>
      </c>
      <c r="Z1657" t="s">
        <v>104</v>
      </c>
      <c r="AE1657">
        <v>2238.2600000000002</v>
      </c>
      <c r="AF1657" t="s">
        <v>43</v>
      </c>
      <c r="AG1657" t="s">
        <v>43</v>
      </c>
      <c r="AH1657" t="s">
        <v>43</v>
      </c>
      <c r="AI1657" t="s">
        <v>43</v>
      </c>
      <c r="AJ1657" t="s">
        <v>44</v>
      </c>
    </row>
    <row r="1658" spans="1:36" x14ac:dyDescent="0.3">
      <c r="A1658" t="s">
        <v>99</v>
      </c>
      <c r="B1658" t="s">
        <v>100</v>
      </c>
      <c r="C1658" t="s">
        <v>23412</v>
      </c>
      <c r="D1658" t="s">
        <v>23413</v>
      </c>
      <c r="E1658">
        <v>69.2</v>
      </c>
      <c r="F1658">
        <v>40.9908</v>
      </c>
      <c r="G1658">
        <v>-121.4982</v>
      </c>
      <c r="H1658" t="s">
        <v>40</v>
      </c>
      <c r="L1658">
        <v>1922</v>
      </c>
      <c r="M1658" t="s">
        <v>1208</v>
      </c>
      <c r="N1658" t="s">
        <v>104</v>
      </c>
      <c r="O1658" t="s">
        <v>105</v>
      </c>
      <c r="P1658" t="s">
        <v>104</v>
      </c>
      <c r="Q1658">
        <v>29418</v>
      </c>
      <c r="R1658">
        <v>2019</v>
      </c>
      <c r="S1658">
        <v>204.369</v>
      </c>
      <c r="T1658">
        <v>177.90299999999999</v>
      </c>
      <c r="U1658">
        <v>147.084</v>
      </c>
      <c r="V1658">
        <v>191.86099999999999</v>
      </c>
      <c r="W1658">
        <v>295.26499999999999</v>
      </c>
      <c r="X1658">
        <v>227.077</v>
      </c>
      <c r="Y1658">
        <v>277.40199999999999</v>
      </c>
      <c r="Z1658" t="s">
        <v>104</v>
      </c>
      <c r="AA1658">
        <v>217.83</v>
      </c>
      <c r="AB1658">
        <v>220.86</v>
      </c>
      <c r="AC1658">
        <v>174.22</v>
      </c>
      <c r="AD1658">
        <v>246.29</v>
      </c>
      <c r="AE1658">
        <v>213.59</v>
      </c>
      <c r="AF1658" t="s">
        <v>49</v>
      </c>
      <c r="AG1658" t="s">
        <v>49</v>
      </c>
      <c r="AH1658" t="s">
        <v>49</v>
      </c>
      <c r="AI1658" t="s">
        <v>49</v>
      </c>
      <c r="AJ1658" t="s">
        <v>49</v>
      </c>
    </row>
    <row r="1659" spans="1:36" x14ac:dyDescent="0.3">
      <c r="A1659" t="s">
        <v>99</v>
      </c>
      <c r="B1659" t="s">
        <v>100</v>
      </c>
      <c r="C1659" t="s">
        <v>22187</v>
      </c>
      <c r="D1659" t="s">
        <v>22188</v>
      </c>
      <c r="E1659">
        <v>79.900000000000006</v>
      </c>
      <c r="F1659">
        <v>41.454700000000003</v>
      </c>
      <c r="G1659">
        <v>-99.568100000000001</v>
      </c>
      <c r="H1659" t="s">
        <v>128</v>
      </c>
      <c r="L1659">
        <v>2013</v>
      </c>
      <c r="M1659" t="s">
        <v>15567</v>
      </c>
      <c r="N1659" t="s">
        <v>104</v>
      </c>
      <c r="O1659" t="s">
        <v>105</v>
      </c>
      <c r="P1659" t="s">
        <v>104</v>
      </c>
      <c r="Q1659">
        <v>60417</v>
      </c>
      <c r="R1659">
        <v>2019</v>
      </c>
      <c r="S1659">
        <v>310.983</v>
      </c>
      <c r="T1659">
        <v>324.56299999999999</v>
      </c>
      <c r="U1659">
        <v>302.12900000000002</v>
      </c>
      <c r="V1659">
        <v>312.27600000000001</v>
      </c>
      <c r="W1659">
        <v>289.98899999999998</v>
      </c>
      <c r="X1659">
        <v>294.49400000000003</v>
      </c>
      <c r="Y1659">
        <v>277.16300000000001</v>
      </c>
      <c r="Z1659" t="s">
        <v>104</v>
      </c>
      <c r="AB1659">
        <v>341.39</v>
      </c>
      <c r="AC1659">
        <v>352.64</v>
      </c>
      <c r="AD1659">
        <v>323.19</v>
      </c>
      <c r="AE1659">
        <v>299.39</v>
      </c>
      <c r="AF1659" t="s">
        <v>43</v>
      </c>
      <c r="AG1659" t="s">
        <v>5977</v>
      </c>
      <c r="AH1659" t="s">
        <v>5977</v>
      </c>
      <c r="AI1659" t="s">
        <v>5977</v>
      </c>
      <c r="AJ1659" t="s">
        <v>5977</v>
      </c>
    </row>
    <row r="1660" spans="1:36" x14ac:dyDescent="0.3">
      <c r="A1660" t="s">
        <v>99</v>
      </c>
      <c r="B1660" t="s">
        <v>100</v>
      </c>
      <c r="C1660" t="s">
        <v>21705</v>
      </c>
      <c r="D1660" t="s">
        <v>21706</v>
      </c>
      <c r="E1660">
        <v>82.5</v>
      </c>
      <c r="F1660">
        <v>36.680300000000003</v>
      </c>
      <c r="G1660">
        <v>-76.912800000000004</v>
      </c>
      <c r="H1660" t="s">
        <v>58</v>
      </c>
      <c r="I1660" t="s">
        <v>1615</v>
      </c>
      <c r="L1660">
        <v>1988.2484850000001</v>
      </c>
      <c r="M1660" t="s">
        <v>18540</v>
      </c>
      <c r="N1660" t="s">
        <v>104</v>
      </c>
      <c r="O1660" t="s">
        <v>105</v>
      </c>
      <c r="P1660" t="s">
        <v>104</v>
      </c>
      <c r="R1660">
        <v>2019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276.64100400000001</v>
      </c>
      <c r="Z1660" t="s">
        <v>104</v>
      </c>
      <c r="AE1660">
        <v>290.93</v>
      </c>
      <c r="AF1660" t="s">
        <v>43</v>
      </c>
      <c r="AG1660" t="s">
        <v>43</v>
      </c>
      <c r="AH1660" t="s">
        <v>43</v>
      </c>
      <c r="AI1660" t="s">
        <v>43</v>
      </c>
      <c r="AJ1660" t="s">
        <v>44</v>
      </c>
    </row>
    <row r="1661" spans="1:36" x14ac:dyDescent="0.3">
      <c r="A1661" t="s">
        <v>99</v>
      </c>
      <c r="B1661" t="s">
        <v>100</v>
      </c>
      <c r="C1661" t="s">
        <v>24235</v>
      </c>
      <c r="D1661" t="s">
        <v>24236</v>
      </c>
      <c r="E1661">
        <v>62.4</v>
      </c>
      <c r="F1661">
        <v>46.123600000000003</v>
      </c>
      <c r="G1661">
        <v>-122.97280000000001</v>
      </c>
      <c r="H1661" t="s">
        <v>2526</v>
      </c>
      <c r="I1661" t="s">
        <v>87</v>
      </c>
      <c r="J1661" t="s">
        <v>110</v>
      </c>
      <c r="K1661" t="s">
        <v>58</v>
      </c>
      <c r="L1661">
        <v>1963.8205129999999</v>
      </c>
      <c r="M1661" t="s">
        <v>24237</v>
      </c>
      <c r="N1661" t="s">
        <v>104</v>
      </c>
      <c r="O1661" t="s">
        <v>105</v>
      </c>
      <c r="P1661" t="s">
        <v>104</v>
      </c>
      <c r="R1661">
        <v>2019</v>
      </c>
      <c r="S1661">
        <v>321.76493699999997</v>
      </c>
      <c r="T1661">
        <v>322.60700400000002</v>
      </c>
      <c r="U1661">
        <v>292.75682399999999</v>
      </c>
      <c r="V1661">
        <v>284.06338799999997</v>
      </c>
      <c r="W1661">
        <v>251.06404499999999</v>
      </c>
      <c r="X1661">
        <v>294.26080200000001</v>
      </c>
      <c r="Y1661">
        <v>276.10883999999999</v>
      </c>
      <c r="Z1661" t="s">
        <v>104</v>
      </c>
      <c r="AE1661">
        <v>11.3</v>
      </c>
      <c r="AF1661" t="s">
        <v>43</v>
      </c>
      <c r="AG1661" t="s">
        <v>43</v>
      </c>
      <c r="AH1661" t="s">
        <v>43</v>
      </c>
      <c r="AI1661" t="s">
        <v>43</v>
      </c>
      <c r="AJ1661" t="s">
        <v>44</v>
      </c>
    </row>
    <row r="1662" spans="1:36" x14ac:dyDescent="0.3">
      <c r="A1662" t="s">
        <v>99</v>
      </c>
      <c r="B1662" t="s">
        <v>100</v>
      </c>
      <c r="C1662" t="s">
        <v>11690</v>
      </c>
      <c r="D1662" t="s">
        <v>11691</v>
      </c>
      <c r="E1662">
        <v>294</v>
      </c>
      <c r="F1662">
        <v>34.543100000000003</v>
      </c>
      <c r="G1662">
        <v>-98.324399999999997</v>
      </c>
      <c r="H1662" t="s">
        <v>58</v>
      </c>
      <c r="I1662" t="s">
        <v>110</v>
      </c>
      <c r="L1662">
        <v>1973.5476189999999</v>
      </c>
      <c r="M1662" t="s">
        <v>2399</v>
      </c>
      <c r="N1662" t="s">
        <v>104</v>
      </c>
      <c r="O1662" t="s">
        <v>105</v>
      </c>
      <c r="P1662" t="s">
        <v>104</v>
      </c>
      <c r="Q1662">
        <v>30903</v>
      </c>
      <c r="R1662">
        <v>2019</v>
      </c>
      <c r="S1662">
        <v>742.56899999999996</v>
      </c>
      <c r="T1662">
        <v>0</v>
      </c>
      <c r="U1662">
        <v>363.32600000000002</v>
      </c>
      <c r="V1662">
        <v>95.049000000000007</v>
      </c>
      <c r="X1662">
        <v>196.64400000000001</v>
      </c>
      <c r="Y1662">
        <v>276.01</v>
      </c>
      <c r="Z1662" t="s">
        <v>104</v>
      </c>
      <c r="AE1662">
        <v>1036.78</v>
      </c>
      <c r="AF1662" t="s">
        <v>43</v>
      </c>
      <c r="AG1662" t="s">
        <v>43</v>
      </c>
      <c r="AH1662" t="s">
        <v>43</v>
      </c>
      <c r="AI1662" t="s">
        <v>43</v>
      </c>
      <c r="AJ1662" t="s">
        <v>44</v>
      </c>
    </row>
    <row r="1663" spans="1:36" x14ac:dyDescent="0.3">
      <c r="A1663" t="s">
        <v>99</v>
      </c>
      <c r="B1663" t="s">
        <v>100</v>
      </c>
      <c r="C1663" t="s">
        <v>15316</v>
      </c>
      <c r="D1663" t="s">
        <v>15317</v>
      </c>
      <c r="E1663">
        <v>168</v>
      </c>
      <c r="F1663">
        <v>35.043399999999998</v>
      </c>
      <c r="G1663">
        <v>-118.2118</v>
      </c>
      <c r="H1663" t="s">
        <v>128</v>
      </c>
      <c r="L1663">
        <v>2012</v>
      </c>
      <c r="M1663" t="s">
        <v>15318</v>
      </c>
      <c r="N1663" t="s">
        <v>104</v>
      </c>
      <c r="O1663" t="s">
        <v>105</v>
      </c>
      <c r="P1663" t="s">
        <v>104</v>
      </c>
      <c r="Q1663">
        <v>66477</v>
      </c>
      <c r="R1663">
        <v>2019</v>
      </c>
      <c r="S1663">
        <v>363.65300000000002</v>
      </c>
      <c r="T1663">
        <v>365.50700000000001</v>
      </c>
      <c r="U1663">
        <v>288.517</v>
      </c>
      <c r="V1663">
        <v>346.69900000000001</v>
      </c>
      <c r="W1663">
        <v>319.57799999999997</v>
      </c>
      <c r="X1663">
        <v>339.37</v>
      </c>
      <c r="Y1663">
        <v>275.33499999999998</v>
      </c>
      <c r="Z1663" t="s">
        <v>104</v>
      </c>
      <c r="AA1663">
        <v>487.84</v>
      </c>
      <c r="AB1663">
        <v>485.49</v>
      </c>
      <c r="AC1663">
        <v>464.45</v>
      </c>
      <c r="AD1663">
        <v>427.79</v>
      </c>
      <c r="AE1663">
        <v>421.63</v>
      </c>
      <c r="AF1663" t="s">
        <v>5977</v>
      </c>
      <c r="AG1663" t="s">
        <v>5977</v>
      </c>
      <c r="AH1663" t="s">
        <v>5977</v>
      </c>
      <c r="AI1663" t="s">
        <v>5977</v>
      </c>
      <c r="AJ1663" t="s">
        <v>5977</v>
      </c>
    </row>
    <row r="1664" spans="1:36" x14ac:dyDescent="0.3">
      <c r="A1664" t="s">
        <v>99</v>
      </c>
      <c r="B1664" t="s">
        <v>100</v>
      </c>
      <c r="C1664" t="s">
        <v>10704</v>
      </c>
      <c r="D1664" t="s">
        <v>10705</v>
      </c>
      <c r="E1664">
        <v>340</v>
      </c>
      <c r="F1664">
        <v>42.167000000000002</v>
      </c>
      <c r="G1664">
        <v>-83.531800000000004</v>
      </c>
      <c r="H1664" t="s">
        <v>58</v>
      </c>
      <c r="L1664">
        <v>2002</v>
      </c>
      <c r="M1664" t="s">
        <v>9145</v>
      </c>
      <c r="N1664" t="s">
        <v>104</v>
      </c>
      <c r="O1664" t="s">
        <v>105</v>
      </c>
      <c r="P1664" t="s">
        <v>104</v>
      </c>
      <c r="Q1664">
        <v>48026</v>
      </c>
      <c r="R1664">
        <v>2019</v>
      </c>
      <c r="S1664">
        <v>84.408000000000001</v>
      </c>
      <c r="T1664">
        <v>44.033999999999999</v>
      </c>
      <c r="U1664">
        <v>238.673</v>
      </c>
      <c r="V1664">
        <v>339.13600000000002</v>
      </c>
      <c r="W1664">
        <v>177.65199999999999</v>
      </c>
      <c r="X1664">
        <v>398.57900000000001</v>
      </c>
      <c r="Y1664">
        <v>275.053</v>
      </c>
      <c r="Z1664" t="s">
        <v>104</v>
      </c>
      <c r="AE1664">
        <v>1199</v>
      </c>
      <c r="AF1664" t="s">
        <v>43</v>
      </c>
      <c r="AG1664" t="s">
        <v>43</v>
      </c>
      <c r="AH1664" t="s">
        <v>43</v>
      </c>
      <c r="AI1664" t="s">
        <v>43</v>
      </c>
      <c r="AJ1664" t="s">
        <v>44</v>
      </c>
    </row>
    <row r="1665" spans="1:36" x14ac:dyDescent="0.3">
      <c r="A1665" t="s">
        <v>99</v>
      </c>
      <c r="B1665" t="s">
        <v>100</v>
      </c>
      <c r="C1665" t="s">
        <v>20722</v>
      </c>
      <c r="D1665" t="s">
        <v>20723</v>
      </c>
      <c r="E1665">
        <v>94.4</v>
      </c>
      <c r="F1665">
        <v>42.767600000000002</v>
      </c>
      <c r="G1665">
        <v>-78.415800000000004</v>
      </c>
      <c r="H1665" t="s">
        <v>128</v>
      </c>
      <c r="L1665">
        <v>2013</v>
      </c>
      <c r="M1665" t="s">
        <v>2060</v>
      </c>
      <c r="N1665" t="s">
        <v>104</v>
      </c>
      <c r="O1665" t="s">
        <v>105</v>
      </c>
      <c r="P1665" t="s">
        <v>104</v>
      </c>
      <c r="Q1665">
        <v>59623</v>
      </c>
      <c r="R1665">
        <v>2019</v>
      </c>
      <c r="S1665">
        <v>10.631</v>
      </c>
      <c r="T1665">
        <v>272.97899999999998</v>
      </c>
      <c r="U1665">
        <v>286.90699999999998</v>
      </c>
      <c r="V1665">
        <v>265.03500000000003</v>
      </c>
      <c r="W1665">
        <v>241.96899999999999</v>
      </c>
      <c r="X1665">
        <v>289.18700000000001</v>
      </c>
      <c r="Y1665">
        <v>274.64100000000002</v>
      </c>
      <c r="Z1665" t="s">
        <v>104</v>
      </c>
      <c r="AB1665">
        <v>314.87</v>
      </c>
      <c r="AC1665">
        <v>302.26</v>
      </c>
      <c r="AD1665">
        <v>274.39999999999998</v>
      </c>
      <c r="AE1665">
        <v>261.70999999999998</v>
      </c>
      <c r="AF1665" t="s">
        <v>43</v>
      </c>
      <c r="AG1665" t="s">
        <v>5977</v>
      </c>
      <c r="AH1665" t="s">
        <v>5977</v>
      </c>
      <c r="AI1665" t="s">
        <v>5977</v>
      </c>
      <c r="AJ1665" t="s">
        <v>5977</v>
      </c>
    </row>
    <row r="1666" spans="1:36" x14ac:dyDescent="0.3">
      <c r="A1666" t="s">
        <v>99</v>
      </c>
      <c r="B1666" t="s">
        <v>100</v>
      </c>
      <c r="C1666" t="s">
        <v>19324</v>
      </c>
      <c r="D1666" t="s">
        <v>19325</v>
      </c>
      <c r="E1666">
        <v>102</v>
      </c>
      <c r="F1666">
        <v>41.150799999999997</v>
      </c>
      <c r="G1666">
        <v>-88.6233</v>
      </c>
      <c r="H1666" t="s">
        <v>128</v>
      </c>
      <c r="L1666">
        <v>2009</v>
      </c>
      <c r="M1666" t="s">
        <v>19324</v>
      </c>
      <c r="N1666" t="s">
        <v>104</v>
      </c>
      <c r="O1666" t="s">
        <v>105</v>
      </c>
      <c r="P1666" t="s">
        <v>104</v>
      </c>
      <c r="R1666">
        <v>2019</v>
      </c>
      <c r="S1666">
        <v>254.56899999999999</v>
      </c>
      <c r="T1666">
        <v>272.13400000000001</v>
      </c>
      <c r="U1666">
        <v>286.21100000000001</v>
      </c>
      <c r="V1666">
        <v>263.02100000000002</v>
      </c>
      <c r="W1666">
        <v>280.27100000000002</v>
      </c>
      <c r="X1666">
        <v>248.38300000000001</v>
      </c>
      <c r="Y1666">
        <v>274.34800000000001</v>
      </c>
      <c r="Z1666" t="s">
        <v>104</v>
      </c>
      <c r="AA1666">
        <v>302.08</v>
      </c>
      <c r="AB1666">
        <v>297.39999999999998</v>
      </c>
      <c r="AC1666">
        <v>295.41000000000003</v>
      </c>
      <c r="AD1666">
        <v>291.31</v>
      </c>
      <c r="AE1666">
        <v>286.79000000000002</v>
      </c>
      <c r="AF1666" t="s">
        <v>5977</v>
      </c>
      <c r="AG1666" t="s">
        <v>5977</v>
      </c>
      <c r="AH1666" t="s">
        <v>5977</v>
      </c>
      <c r="AI1666" t="s">
        <v>5977</v>
      </c>
      <c r="AJ1666" t="s">
        <v>5977</v>
      </c>
    </row>
    <row r="1667" spans="1:36" x14ac:dyDescent="0.3">
      <c r="A1667" t="s">
        <v>99</v>
      </c>
      <c r="B1667" t="s">
        <v>100</v>
      </c>
      <c r="C1667" t="s">
        <v>12823</v>
      </c>
      <c r="D1667" t="s">
        <v>12824</v>
      </c>
      <c r="E1667">
        <v>242</v>
      </c>
      <c r="F1667">
        <v>32.984200000000001</v>
      </c>
      <c r="G1667">
        <v>-83.846400000000003</v>
      </c>
      <c r="H1667" t="s">
        <v>58</v>
      </c>
      <c r="L1667">
        <v>1999</v>
      </c>
      <c r="M1667" t="s">
        <v>3771</v>
      </c>
      <c r="N1667" t="s">
        <v>104</v>
      </c>
      <c r="O1667" t="s">
        <v>105</v>
      </c>
      <c r="P1667" t="s">
        <v>104</v>
      </c>
      <c r="Q1667">
        <v>45406</v>
      </c>
      <c r="R1667">
        <v>2019</v>
      </c>
      <c r="S1667">
        <v>12.94</v>
      </c>
      <c r="T1667">
        <v>30.077999999999999</v>
      </c>
      <c r="U1667">
        <v>111.965</v>
      </c>
      <c r="V1667">
        <v>195.72900000000001</v>
      </c>
      <c r="W1667">
        <v>140.57300000000001</v>
      </c>
      <c r="X1667">
        <v>234.69900000000001</v>
      </c>
      <c r="Y1667">
        <v>274.27</v>
      </c>
      <c r="Z1667" t="s">
        <v>104</v>
      </c>
      <c r="AE1667">
        <v>853.41</v>
      </c>
      <c r="AF1667" t="s">
        <v>43</v>
      </c>
      <c r="AG1667" t="s">
        <v>43</v>
      </c>
      <c r="AH1667" t="s">
        <v>43</v>
      </c>
      <c r="AI1667" t="s">
        <v>43</v>
      </c>
      <c r="AJ1667" t="s">
        <v>44</v>
      </c>
    </row>
    <row r="1668" spans="1:36" x14ac:dyDescent="0.3">
      <c r="A1668" t="s">
        <v>99</v>
      </c>
      <c r="B1668" t="s">
        <v>100</v>
      </c>
      <c r="C1668" t="s">
        <v>8158</v>
      </c>
      <c r="D1668" t="s">
        <v>8159</v>
      </c>
      <c r="E1668">
        <v>550.20000000000005</v>
      </c>
      <c r="F1668">
        <v>44.824199999999998</v>
      </c>
      <c r="G1668">
        <v>-68.709400000000002</v>
      </c>
      <c r="H1668" t="s">
        <v>58</v>
      </c>
      <c r="L1668">
        <v>2000</v>
      </c>
      <c r="M1668" t="s">
        <v>8160</v>
      </c>
      <c r="N1668" t="s">
        <v>104</v>
      </c>
      <c r="O1668" t="s">
        <v>105</v>
      </c>
      <c r="P1668" t="s">
        <v>104</v>
      </c>
      <c r="R1668">
        <v>2019</v>
      </c>
      <c r="S1668">
        <v>362.19600000000003</v>
      </c>
      <c r="T1668">
        <v>1111.646</v>
      </c>
      <c r="U1668">
        <v>330.358</v>
      </c>
      <c r="V1668">
        <v>551.18700000000001</v>
      </c>
      <c r="W1668">
        <v>332.22500000000002</v>
      </c>
      <c r="X1668">
        <v>234.887</v>
      </c>
      <c r="Y1668">
        <v>273.976</v>
      </c>
      <c r="Z1668" t="s">
        <v>104</v>
      </c>
      <c r="AE1668">
        <v>1940.27</v>
      </c>
      <c r="AF1668" t="s">
        <v>43</v>
      </c>
      <c r="AG1668" t="s">
        <v>43</v>
      </c>
      <c r="AH1668" t="s">
        <v>43</v>
      </c>
      <c r="AI1668" t="s">
        <v>43</v>
      </c>
      <c r="AJ1668" t="s">
        <v>44</v>
      </c>
    </row>
    <row r="1669" spans="1:36" x14ac:dyDescent="0.3">
      <c r="A1669" t="s">
        <v>99</v>
      </c>
      <c r="B1669" t="s">
        <v>100</v>
      </c>
      <c r="C1669" t="s">
        <v>14657</v>
      </c>
      <c r="D1669" t="s">
        <v>14658</v>
      </c>
      <c r="E1669">
        <v>186</v>
      </c>
      <c r="F1669">
        <v>32.2363</v>
      </c>
      <c r="G1669">
        <v>-108.54940000000001</v>
      </c>
      <c r="H1669" t="s">
        <v>58</v>
      </c>
      <c r="I1669" t="s">
        <v>110</v>
      </c>
      <c r="L1669">
        <v>2003</v>
      </c>
      <c r="M1669" t="s">
        <v>2509</v>
      </c>
      <c r="N1669" t="s">
        <v>104</v>
      </c>
      <c r="O1669" t="s">
        <v>105</v>
      </c>
      <c r="P1669" t="s">
        <v>104</v>
      </c>
      <c r="Q1669">
        <v>47305</v>
      </c>
      <c r="R1669">
        <v>2019</v>
      </c>
      <c r="S1669">
        <v>57.499000000000002</v>
      </c>
      <c r="T1669">
        <v>57.106000000000002</v>
      </c>
      <c r="U1669">
        <v>46.905999999999999</v>
      </c>
      <c r="V1669">
        <v>25.242000000000001</v>
      </c>
      <c r="W1669">
        <v>34.197000000000003</v>
      </c>
      <c r="X1669">
        <v>66.33</v>
      </c>
      <c r="Y1669">
        <v>273.786</v>
      </c>
      <c r="Z1669" t="s">
        <v>104</v>
      </c>
      <c r="AE1669">
        <v>655.92</v>
      </c>
      <c r="AF1669" t="s">
        <v>43</v>
      </c>
      <c r="AG1669" t="s">
        <v>43</v>
      </c>
      <c r="AH1669" t="s">
        <v>43</v>
      </c>
      <c r="AI1669" t="s">
        <v>43</v>
      </c>
      <c r="AJ1669" t="s">
        <v>44</v>
      </c>
    </row>
    <row r="1670" spans="1:36" x14ac:dyDescent="0.3">
      <c r="A1670" t="s">
        <v>99</v>
      </c>
      <c r="B1670" t="s">
        <v>100</v>
      </c>
      <c r="C1670" t="s">
        <v>14295</v>
      </c>
      <c r="D1670" t="s">
        <v>14296</v>
      </c>
      <c r="E1670">
        <v>199.9</v>
      </c>
      <c r="F1670">
        <v>32.671100000000003</v>
      </c>
      <c r="G1670">
        <v>-115.5873</v>
      </c>
      <c r="H1670" t="s">
        <v>1049</v>
      </c>
      <c r="L1670">
        <v>2013.494747</v>
      </c>
      <c r="M1670" t="s">
        <v>14295</v>
      </c>
      <c r="N1670" t="s">
        <v>104</v>
      </c>
      <c r="O1670" t="s">
        <v>105</v>
      </c>
      <c r="P1670" t="s">
        <v>104</v>
      </c>
      <c r="Q1670">
        <v>59765</v>
      </c>
      <c r="R1670">
        <v>2019</v>
      </c>
      <c r="S1670">
        <v>37.159999999999997</v>
      </c>
      <c r="T1670">
        <v>500.55500000000001</v>
      </c>
      <c r="U1670">
        <v>538.68499999999995</v>
      </c>
      <c r="V1670">
        <v>536.52499999999998</v>
      </c>
      <c r="W1670">
        <v>536.08299999999997</v>
      </c>
      <c r="X1670">
        <v>493.28500000000003</v>
      </c>
      <c r="Y1670">
        <v>273.64400000000001</v>
      </c>
      <c r="Z1670" t="s">
        <v>104</v>
      </c>
      <c r="AB1670">
        <v>465.56</v>
      </c>
      <c r="AC1670">
        <v>471.63</v>
      </c>
      <c r="AD1670">
        <v>459.34</v>
      </c>
      <c r="AE1670">
        <v>477.96</v>
      </c>
      <c r="AF1670" t="s">
        <v>43</v>
      </c>
      <c r="AG1670" t="s">
        <v>7927</v>
      </c>
      <c r="AH1670" t="s">
        <v>7927</v>
      </c>
      <c r="AI1670" t="s">
        <v>7927</v>
      </c>
      <c r="AJ1670" t="s">
        <v>7927</v>
      </c>
    </row>
    <row r="1671" spans="1:36" x14ac:dyDescent="0.3">
      <c r="A1671" t="s">
        <v>99</v>
      </c>
      <c r="B1671" t="s">
        <v>100</v>
      </c>
      <c r="C1671" t="s">
        <v>23593</v>
      </c>
      <c r="D1671" t="s">
        <v>23594</v>
      </c>
      <c r="E1671">
        <v>67.8</v>
      </c>
      <c r="F1671">
        <v>39.200600000000001</v>
      </c>
      <c r="G1671">
        <v>-77.455600000000004</v>
      </c>
      <c r="H1671" t="s">
        <v>2526</v>
      </c>
      <c r="L1671">
        <v>1995</v>
      </c>
      <c r="M1671" t="s">
        <v>23595</v>
      </c>
      <c r="N1671" t="s">
        <v>104</v>
      </c>
      <c r="O1671" t="s">
        <v>105</v>
      </c>
      <c r="P1671" t="s">
        <v>104</v>
      </c>
      <c r="R1671">
        <v>2019</v>
      </c>
      <c r="S1671">
        <v>304.22999900000002</v>
      </c>
      <c r="T1671">
        <v>318.09099500000002</v>
      </c>
      <c r="U1671">
        <v>329.21900499999998</v>
      </c>
      <c r="V1671">
        <v>305.18100900000002</v>
      </c>
      <c r="W1671">
        <v>328.54899599999999</v>
      </c>
      <c r="X1671">
        <v>333.26799799999998</v>
      </c>
      <c r="Y1671">
        <v>273.637002</v>
      </c>
      <c r="Z1671" t="s">
        <v>104</v>
      </c>
      <c r="AE1671">
        <v>12.28</v>
      </c>
      <c r="AF1671" t="s">
        <v>43</v>
      </c>
      <c r="AG1671" t="s">
        <v>43</v>
      </c>
      <c r="AH1671" t="s">
        <v>43</v>
      </c>
      <c r="AI1671" t="s">
        <v>43</v>
      </c>
      <c r="AJ1671" t="s">
        <v>44</v>
      </c>
    </row>
    <row r="1672" spans="1:36" x14ac:dyDescent="0.3">
      <c r="A1672" t="s">
        <v>99</v>
      </c>
      <c r="B1672" t="s">
        <v>100</v>
      </c>
      <c r="C1672" t="s">
        <v>20428</v>
      </c>
      <c r="D1672" t="s">
        <v>20429</v>
      </c>
      <c r="E1672">
        <v>98.2</v>
      </c>
      <c r="F1672">
        <v>43.430300000000003</v>
      </c>
      <c r="G1672">
        <v>-95.416700000000006</v>
      </c>
      <c r="H1672" t="s">
        <v>128</v>
      </c>
      <c r="L1672">
        <v>2008</v>
      </c>
      <c r="M1672" t="s">
        <v>20428</v>
      </c>
      <c r="N1672" t="s">
        <v>104</v>
      </c>
      <c r="O1672" t="s">
        <v>105</v>
      </c>
      <c r="P1672" t="s">
        <v>104</v>
      </c>
      <c r="Q1672">
        <v>28212</v>
      </c>
      <c r="R1672">
        <v>2019</v>
      </c>
      <c r="S1672">
        <v>305.61900000000003</v>
      </c>
      <c r="T1672">
        <v>336.11799999999999</v>
      </c>
      <c r="U1672">
        <v>313.685</v>
      </c>
      <c r="V1672">
        <v>310.31700000000001</v>
      </c>
      <c r="W1672">
        <v>291.58</v>
      </c>
      <c r="X1672">
        <v>270.55700000000002</v>
      </c>
      <c r="Y1672">
        <v>273.57600000000002</v>
      </c>
      <c r="Z1672" t="s">
        <v>104</v>
      </c>
      <c r="AA1672">
        <v>366.51</v>
      </c>
      <c r="AB1672">
        <v>352.55</v>
      </c>
      <c r="AC1672">
        <v>337.43</v>
      </c>
      <c r="AD1672">
        <v>346.8</v>
      </c>
      <c r="AE1672">
        <v>345.2</v>
      </c>
      <c r="AF1672" t="s">
        <v>5977</v>
      </c>
      <c r="AG1672" t="s">
        <v>5977</v>
      </c>
      <c r="AH1672" t="s">
        <v>5977</v>
      </c>
      <c r="AI1672" t="s">
        <v>5977</v>
      </c>
      <c r="AJ1672" t="s">
        <v>5977</v>
      </c>
    </row>
    <row r="1673" spans="1:36" x14ac:dyDescent="0.3">
      <c r="A1673" t="s">
        <v>99</v>
      </c>
      <c r="B1673" t="s">
        <v>100</v>
      </c>
      <c r="C1673" t="s">
        <v>22887</v>
      </c>
      <c r="D1673" t="s">
        <v>22888</v>
      </c>
      <c r="E1673">
        <v>73.400000000000006</v>
      </c>
      <c r="F1673">
        <v>41.987699999999997</v>
      </c>
      <c r="G1673">
        <v>-98.210400000000007</v>
      </c>
      <c r="H1673" t="s">
        <v>128</v>
      </c>
      <c r="L1673">
        <v>2015</v>
      </c>
      <c r="M1673" t="s">
        <v>2060</v>
      </c>
      <c r="N1673" t="s">
        <v>104</v>
      </c>
      <c r="O1673" t="s">
        <v>105</v>
      </c>
      <c r="P1673" t="s">
        <v>104</v>
      </c>
      <c r="Q1673">
        <v>61958</v>
      </c>
      <c r="R1673">
        <v>2019</v>
      </c>
      <c r="U1673">
        <v>28.533000000000001</v>
      </c>
      <c r="V1673">
        <v>329.36599999999999</v>
      </c>
      <c r="W1673">
        <v>311.67599999999999</v>
      </c>
      <c r="X1673">
        <v>305.64299999999997</v>
      </c>
      <c r="Y1673">
        <v>272.69799999999998</v>
      </c>
      <c r="Z1673" t="s">
        <v>104</v>
      </c>
      <c r="AC1673">
        <v>317.14</v>
      </c>
      <c r="AD1673">
        <v>325.16000000000003</v>
      </c>
      <c r="AE1673">
        <v>327.72</v>
      </c>
      <c r="AF1673" t="s">
        <v>43</v>
      </c>
      <c r="AG1673" t="s">
        <v>43</v>
      </c>
      <c r="AH1673" t="s">
        <v>5977</v>
      </c>
      <c r="AI1673" t="s">
        <v>5977</v>
      </c>
      <c r="AJ1673" t="s">
        <v>5977</v>
      </c>
    </row>
    <row r="1674" spans="1:36" x14ac:dyDescent="0.3">
      <c r="A1674" t="s">
        <v>99</v>
      </c>
      <c r="B1674" t="s">
        <v>100</v>
      </c>
      <c r="C1674" t="s">
        <v>23117</v>
      </c>
      <c r="D1674" t="s">
        <v>23118</v>
      </c>
      <c r="E1674">
        <v>71.099999999999994</v>
      </c>
      <c r="F1674">
        <v>37.118699999999997</v>
      </c>
      <c r="G1674">
        <v>-79.273600000000002</v>
      </c>
      <c r="H1674" t="s">
        <v>2526</v>
      </c>
      <c r="I1674" t="s">
        <v>58</v>
      </c>
      <c r="L1674">
        <v>1992</v>
      </c>
      <c r="M1674" t="s">
        <v>710</v>
      </c>
      <c r="N1674" t="s">
        <v>104</v>
      </c>
      <c r="O1674" t="s">
        <v>105</v>
      </c>
      <c r="P1674" t="s">
        <v>104</v>
      </c>
      <c r="R1674">
        <v>2019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272.45700499999998</v>
      </c>
      <c r="Z1674" t="s">
        <v>104</v>
      </c>
      <c r="AE1674">
        <v>12.88</v>
      </c>
      <c r="AF1674" t="s">
        <v>43</v>
      </c>
      <c r="AG1674" t="s">
        <v>43</v>
      </c>
      <c r="AH1674" t="s">
        <v>43</v>
      </c>
      <c r="AI1674" t="s">
        <v>43</v>
      </c>
      <c r="AJ1674" t="s">
        <v>44</v>
      </c>
    </row>
    <row r="1675" spans="1:36" x14ac:dyDescent="0.3">
      <c r="A1675" t="s">
        <v>99</v>
      </c>
      <c r="B1675" t="s">
        <v>100</v>
      </c>
      <c r="C1675" t="s">
        <v>18088</v>
      </c>
      <c r="D1675" t="s">
        <v>18089</v>
      </c>
      <c r="E1675">
        <v>120</v>
      </c>
      <c r="F1675">
        <v>43.915300000000002</v>
      </c>
      <c r="G1675">
        <v>-122.7531</v>
      </c>
      <c r="H1675" t="s">
        <v>40</v>
      </c>
      <c r="L1675">
        <v>1955</v>
      </c>
      <c r="M1675" t="s">
        <v>1037</v>
      </c>
      <c r="N1675" t="s">
        <v>104</v>
      </c>
      <c r="O1675" t="s">
        <v>105</v>
      </c>
      <c r="P1675" t="s">
        <v>104</v>
      </c>
      <c r="Q1675">
        <v>35575</v>
      </c>
      <c r="R1675">
        <v>2019</v>
      </c>
      <c r="S1675">
        <v>241.55699999999999</v>
      </c>
      <c r="T1675">
        <v>346.57900000000001</v>
      </c>
      <c r="U1675">
        <v>218.87799999999999</v>
      </c>
      <c r="V1675">
        <v>335.9</v>
      </c>
      <c r="W1675">
        <v>387.10399999999998</v>
      </c>
      <c r="X1675">
        <v>240.13</v>
      </c>
      <c r="Y1675">
        <v>272.428</v>
      </c>
      <c r="Z1675" t="s">
        <v>104</v>
      </c>
      <c r="AA1675">
        <v>368.25</v>
      </c>
      <c r="AB1675">
        <v>400.1</v>
      </c>
      <c r="AC1675">
        <v>307.82</v>
      </c>
      <c r="AD1675">
        <v>375.16</v>
      </c>
      <c r="AE1675">
        <v>327.48</v>
      </c>
      <c r="AF1675" t="s">
        <v>49</v>
      </c>
      <c r="AG1675" t="s">
        <v>49</v>
      </c>
      <c r="AH1675" t="s">
        <v>49</v>
      </c>
      <c r="AI1675" t="s">
        <v>49</v>
      </c>
      <c r="AJ1675" t="s">
        <v>49</v>
      </c>
    </row>
    <row r="1676" spans="1:36" x14ac:dyDescent="0.3">
      <c r="A1676" t="s">
        <v>99</v>
      </c>
      <c r="B1676" t="s">
        <v>100</v>
      </c>
      <c r="C1676" t="s">
        <v>17195</v>
      </c>
      <c r="D1676" t="s">
        <v>17196</v>
      </c>
      <c r="E1676">
        <v>131.19999999999999</v>
      </c>
      <c r="F1676">
        <v>33.68</v>
      </c>
      <c r="G1676">
        <v>-114.73</v>
      </c>
      <c r="H1676" t="s">
        <v>1049</v>
      </c>
      <c r="L1676">
        <v>2016</v>
      </c>
      <c r="M1676" t="s">
        <v>17195</v>
      </c>
      <c r="N1676" t="s">
        <v>104</v>
      </c>
      <c r="O1676" t="s">
        <v>105</v>
      </c>
      <c r="P1676" t="s">
        <v>104</v>
      </c>
      <c r="Q1676">
        <v>60555</v>
      </c>
      <c r="R1676">
        <v>2019</v>
      </c>
      <c r="V1676">
        <v>101.51</v>
      </c>
      <c r="W1676">
        <v>349.06700000000001</v>
      </c>
      <c r="X1676">
        <v>345.08600000000001</v>
      </c>
      <c r="Y1676">
        <v>272.28199999999998</v>
      </c>
      <c r="Z1676" t="s">
        <v>104</v>
      </c>
      <c r="AE1676">
        <v>320.44</v>
      </c>
      <c r="AF1676" t="s">
        <v>43</v>
      </c>
      <c r="AG1676" t="s">
        <v>43</v>
      </c>
      <c r="AH1676" t="s">
        <v>43</v>
      </c>
      <c r="AI1676" t="s">
        <v>43</v>
      </c>
      <c r="AJ1676" t="s">
        <v>7927</v>
      </c>
    </row>
    <row r="1677" spans="1:36" x14ac:dyDescent="0.3">
      <c r="A1677" t="s">
        <v>99</v>
      </c>
      <c r="B1677" t="s">
        <v>100</v>
      </c>
      <c r="C1677" t="s">
        <v>21310</v>
      </c>
      <c r="D1677" t="s">
        <v>21311</v>
      </c>
      <c r="E1677">
        <v>87.6</v>
      </c>
      <c r="F1677">
        <v>34.1721</v>
      </c>
      <c r="G1677">
        <v>-85.753799999999998</v>
      </c>
      <c r="H1677" t="s">
        <v>40</v>
      </c>
      <c r="L1677">
        <v>1961.333333</v>
      </c>
      <c r="M1677" t="s">
        <v>725</v>
      </c>
      <c r="N1677" t="s">
        <v>104</v>
      </c>
      <c r="O1677" t="s">
        <v>105</v>
      </c>
      <c r="P1677" t="s">
        <v>104</v>
      </c>
      <c r="Q1677">
        <v>12598</v>
      </c>
      <c r="R1677">
        <v>2019</v>
      </c>
      <c r="S1677">
        <v>317.61</v>
      </c>
      <c r="T1677">
        <v>209.892</v>
      </c>
      <c r="U1677">
        <v>212.172</v>
      </c>
      <c r="V1677">
        <v>164.09200000000001</v>
      </c>
      <c r="W1677">
        <v>177.87899999999999</v>
      </c>
      <c r="X1677">
        <v>280.94400000000002</v>
      </c>
      <c r="Y1677">
        <v>272.02699999999999</v>
      </c>
      <c r="Z1677" t="s">
        <v>104</v>
      </c>
      <c r="AA1677">
        <v>320.38</v>
      </c>
      <c r="AB1677">
        <v>325.37</v>
      </c>
      <c r="AC1677">
        <v>227.78</v>
      </c>
      <c r="AD1677">
        <v>320.83</v>
      </c>
      <c r="AE1677">
        <v>261.3</v>
      </c>
      <c r="AF1677" t="s">
        <v>49</v>
      </c>
      <c r="AG1677" t="s">
        <v>49</v>
      </c>
      <c r="AH1677" t="s">
        <v>49</v>
      </c>
      <c r="AI1677" t="s">
        <v>49</v>
      </c>
      <c r="AJ1677" t="s">
        <v>49</v>
      </c>
    </row>
    <row r="1678" spans="1:36" x14ac:dyDescent="0.3">
      <c r="A1678" t="s">
        <v>99</v>
      </c>
      <c r="B1678" t="s">
        <v>100</v>
      </c>
      <c r="C1678" t="s">
        <v>17090</v>
      </c>
      <c r="D1678" t="s">
        <v>17091</v>
      </c>
      <c r="E1678">
        <v>133.4</v>
      </c>
      <c r="F1678">
        <v>35.556100000000001</v>
      </c>
      <c r="G1678">
        <v>-115.4686</v>
      </c>
      <c r="H1678" t="s">
        <v>1049</v>
      </c>
      <c r="I1678" t="s">
        <v>58</v>
      </c>
      <c r="L1678">
        <v>2014</v>
      </c>
      <c r="M1678" t="s">
        <v>17092</v>
      </c>
      <c r="N1678" t="s">
        <v>104</v>
      </c>
      <c r="O1678" t="s">
        <v>105</v>
      </c>
      <c r="P1678" t="s">
        <v>104</v>
      </c>
      <c r="R1678">
        <v>2019</v>
      </c>
      <c r="S1678">
        <v>0</v>
      </c>
      <c r="T1678">
        <v>0</v>
      </c>
      <c r="U1678">
        <v>219.04400000000001</v>
      </c>
      <c r="V1678">
        <v>199.68199999999999</v>
      </c>
      <c r="W1678">
        <v>236.82400000000001</v>
      </c>
      <c r="X1678">
        <v>277.05399999999997</v>
      </c>
      <c r="Y1678">
        <v>271.642</v>
      </c>
      <c r="Z1678" t="s">
        <v>104</v>
      </c>
      <c r="AC1678">
        <v>312.54000000000002</v>
      </c>
      <c r="AD1678">
        <v>287.5</v>
      </c>
      <c r="AE1678">
        <v>329.77</v>
      </c>
      <c r="AF1678" t="s">
        <v>43</v>
      </c>
      <c r="AG1678" t="s">
        <v>43</v>
      </c>
      <c r="AH1678" t="s">
        <v>7927</v>
      </c>
      <c r="AI1678" t="s">
        <v>7927</v>
      </c>
      <c r="AJ1678" t="s">
        <v>7927</v>
      </c>
    </row>
    <row r="1679" spans="1:36" x14ac:dyDescent="0.3">
      <c r="A1679" t="s">
        <v>99</v>
      </c>
      <c r="B1679" t="s">
        <v>100</v>
      </c>
      <c r="C1679" t="s">
        <v>7149</v>
      </c>
      <c r="D1679" t="s">
        <v>7150</v>
      </c>
      <c r="E1679">
        <v>632</v>
      </c>
      <c r="F1679">
        <v>41.067500000000003</v>
      </c>
      <c r="G1679">
        <v>-78.366200000000006</v>
      </c>
      <c r="H1679" t="s">
        <v>58</v>
      </c>
      <c r="I1679" t="s">
        <v>110</v>
      </c>
      <c r="L1679">
        <v>1957.6455699999999</v>
      </c>
      <c r="M1679" t="s">
        <v>7151</v>
      </c>
      <c r="N1679" t="s">
        <v>104</v>
      </c>
      <c r="O1679" t="s">
        <v>105</v>
      </c>
      <c r="P1679" t="s">
        <v>104</v>
      </c>
      <c r="Q1679">
        <v>29928</v>
      </c>
      <c r="R1679">
        <v>2019</v>
      </c>
      <c r="S1679">
        <v>1583.00998</v>
      </c>
      <c r="T1679">
        <v>2329.447956</v>
      </c>
      <c r="U1679">
        <v>916.87400200000002</v>
      </c>
      <c r="V1679">
        <v>180.50299799999999</v>
      </c>
      <c r="W1679">
        <v>1284.20505</v>
      </c>
      <c r="X1679">
        <v>539.24599599999999</v>
      </c>
      <c r="Y1679">
        <v>271.32600000000002</v>
      </c>
      <c r="Z1679" t="s">
        <v>104</v>
      </c>
      <c r="AE1679">
        <v>2228.7399999999998</v>
      </c>
      <c r="AF1679" t="s">
        <v>43</v>
      </c>
      <c r="AG1679" t="s">
        <v>43</v>
      </c>
      <c r="AH1679" t="s">
        <v>43</v>
      </c>
      <c r="AI1679" t="s">
        <v>43</v>
      </c>
      <c r="AJ1679" t="s">
        <v>44</v>
      </c>
    </row>
    <row r="1680" spans="1:36" x14ac:dyDescent="0.3">
      <c r="A1680" t="s">
        <v>99</v>
      </c>
      <c r="B1680" t="s">
        <v>100</v>
      </c>
      <c r="C1680" t="s">
        <v>19156</v>
      </c>
      <c r="D1680" t="s">
        <v>19157</v>
      </c>
      <c r="E1680">
        <v>103.5</v>
      </c>
      <c r="F1680">
        <v>40.598599999999998</v>
      </c>
      <c r="G1680">
        <v>-87.019400000000005</v>
      </c>
      <c r="H1680" t="s">
        <v>128</v>
      </c>
      <c r="L1680">
        <v>2010</v>
      </c>
      <c r="M1680" t="s">
        <v>19156</v>
      </c>
      <c r="N1680" t="s">
        <v>104</v>
      </c>
      <c r="O1680" t="s">
        <v>105</v>
      </c>
      <c r="P1680" t="s">
        <v>104</v>
      </c>
      <c r="Q1680">
        <v>59270</v>
      </c>
      <c r="R1680">
        <v>2019</v>
      </c>
      <c r="S1680">
        <v>183.09200000000001</v>
      </c>
      <c r="T1680">
        <v>170.17699999999999</v>
      </c>
      <c r="U1680">
        <v>238.49299999999999</v>
      </c>
      <c r="V1680">
        <v>266.678</v>
      </c>
      <c r="W1680">
        <v>246.97200000000001</v>
      </c>
      <c r="X1680">
        <v>243.32</v>
      </c>
      <c r="Y1680">
        <v>271.06099999999998</v>
      </c>
      <c r="Z1680" t="s">
        <v>104</v>
      </c>
      <c r="AA1680">
        <v>304.62</v>
      </c>
      <c r="AB1680">
        <v>297.91000000000003</v>
      </c>
      <c r="AC1680">
        <v>287.39</v>
      </c>
      <c r="AD1680">
        <v>300.02</v>
      </c>
      <c r="AE1680">
        <v>289.98</v>
      </c>
      <c r="AF1680" t="s">
        <v>5977</v>
      </c>
      <c r="AG1680" t="s">
        <v>5977</v>
      </c>
      <c r="AH1680" t="s">
        <v>5977</v>
      </c>
      <c r="AI1680" t="s">
        <v>5977</v>
      </c>
      <c r="AJ1680" t="s">
        <v>5977</v>
      </c>
    </row>
    <row r="1681" spans="1:36" x14ac:dyDescent="0.3">
      <c r="A1681" t="s">
        <v>99</v>
      </c>
      <c r="B1681" t="s">
        <v>100</v>
      </c>
      <c r="C1681" t="s">
        <v>17197</v>
      </c>
      <c r="D1681" t="s">
        <v>17198</v>
      </c>
      <c r="E1681">
        <v>131.19999999999999</v>
      </c>
      <c r="F1681">
        <v>34.162300000000002</v>
      </c>
      <c r="G1681">
        <v>-84.077399999999997</v>
      </c>
      <c r="H1681" t="s">
        <v>40</v>
      </c>
      <c r="L1681">
        <v>2004.527439</v>
      </c>
      <c r="M1681" t="s">
        <v>8737</v>
      </c>
      <c r="N1681" t="s">
        <v>104</v>
      </c>
      <c r="O1681" t="s">
        <v>105</v>
      </c>
      <c r="P1681" t="s">
        <v>104</v>
      </c>
      <c r="Q1681">
        <v>35536</v>
      </c>
      <c r="R1681">
        <v>2019</v>
      </c>
      <c r="S1681">
        <v>213.916</v>
      </c>
      <c r="T1681">
        <v>180.16800000000001</v>
      </c>
      <c r="U1681">
        <v>162.09800000000001</v>
      </c>
      <c r="V1681">
        <v>198.67699999999999</v>
      </c>
      <c r="W1681">
        <v>64.921000000000006</v>
      </c>
      <c r="X1681">
        <v>209.768</v>
      </c>
      <c r="Y1681">
        <v>270.88900000000001</v>
      </c>
      <c r="Z1681" t="s">
        <v>104</v>
      </c>
      <c r="AA1681">
        <v>392.34</v>
      </c>
      <c r="AB1681">
        <v>344.42</v>
      </c>
      <c r="AC1681">
        <v>267.77</v>
      </c>
      <c r="AD1681">
        <v>350.8</v>
      </c>
      <c r="AE1681">
        <v>303.29000000000002</v>
      </c>
      <c r="AF1681" t="s">
        <v>49</v>
      </c>
      <c r="AG1681" t="s">
        <v>49</v>
      </c>
      <c r="AH1681" t="s">
        <v>49</v>
      </c>
      <c r="AI1681" t="s">
        <v>49</v>
      </c>
      <c r="AJ1681" t="s">
        <v>49</v>
      </c>
    </row>
    <row r="1682" spans="1:36" x14ac:dyDescent="0.3">
      <c r="A1682" t="s">
        <v>99</v>
      </c>
      <c r="B1682" t="s">
        <v>100</v>
      </c>
      <c r="C1682" t="s">
        <v>16801</v>
      </c>
      <c r="D1682" t="s">
        <v>16802</v>
      </c>
      <c r="E1682">
        <v>140</v>
      </c>
      <c r="F1682">
        <v>40.7973</v>
      </c>
      <c r="G1682">
        <v>-122.76260000000001</v>
      </c>
      <c r="H1682" t="s">
        <v>40</v>
      </c>
      <c r="L1682">
        <v>1964</v>
      </c>
      <c r="M1682" t="s">
        <v>103</v>
      </c>
      <c r="N1682" t="s">
        <v>104</v>
      </c>
      <c r="O1682" t="s">
        <v>105</v>
      </c>
      <c r="P1682" t="s">
        <v>104</v>
      </c>
      <c r="Q1682">
        <v>35672</v>
      </c>
      <c r="R1682">
        <v>2019</v>
      </c>
      <c r="S1682">
        <v>449.91</v>
      </c>
      <c r="T1682">
        <v>279.05900000000003</v>
      </c>
      <c r="U1682">
        <v>195.161</v>
      </c>
      <c r="V1682">
        <v>277.80399999999997</v>
      </c>
      <c r="W1682">
        <v>411.16899999999998</v>
      </c>
      <c r="X1682">
        <v>275.42099999999999</v>
      </c>
      <c r="Y1682">
        <v>270.27499999999998</v>
      </c>
      <c r="Z1682" t="s">
        <v>104</v>
      </c>
      <c r="AA1682">
        <v>353.66</v>
      </c>
      <c r="AB1682">
        <v>427.74</v>
      </c>
      <c r="AC1682">
        <v>354.58</v>
      </c>
      <c r="AD1682">
        <v>417.09</v>
      </c>
      <c r="AE1682">
        <v>352.25</v>
      </c>
      <c r="AF1682" t="s">
        <v>49</v>
      </c>
      <c r="AG1682" t="s">
        <v>49</v>
      </c>
      <c r="AH1682" t="s">
        <v>49</v>
      </c>
      <c r="AI1682" t="s">
        <v>49</v>
      </c>
      <c r="AJ1682" t="s">
        <v>49</v>
      </c>
    </row>
    <row r="1683" spans="1:36" x14ac:dyDescent="0.3">
      <c r="A1683" t="s">
        <v>99</v>
      </c>
      <c r="B1683" t="s">
        <v>100</v>
      </c>
      <c r="C1683" t="s">
        <v>9579</v>
      </c>
      <c r="D1683" t="s">
        <v>9580</v>
      </c>
      <c r="E1683">
        <v>420</v>
      </c>
      <c r="F1683">
        <v>40.092199999999998</v>
      </c>
      <c r="G1683">
        <v>-104.8878</v>
      </c>
      <c r="H1683" t="s">
        <v>58</v>
      </c>
      <c r="I1683" t="s">
        <v>110</v>
      </c>
      <c r="L1683">
        <v>2007</v>
      </c>
      <c r="M1683" t="s">
        <v>2060</v>
      </c>
      <c r="N1683" t="s">
        <v>104</v>
      </c>
      <c r="O1683" t="s">
        <v>105</v>
      </c>
      <c r="P1683" t="s">
        <v>104</v>
      </c>
      <c r="Q1683">
        <v>55363</v>
      </c>
      <c r="R1683">
        <v>2019</v>
      </c>
      <c r="S1683">
        <v>0</v>
      </c>
      <c r="T1683">
        <v>246.99900500000001</v>
      </c>
      <c r="U1683">
        <v>184.27999600000001</v>
      </c>
      <c r="V1683">
        <v>0</v>
      </c>
      <c r="W1683">
        <v>0</v>
      </c>
      <c r="X1683">
        <v>331.46299699999997</v>
      </c>
      <c r="Y1683">
        <v>270.18400000000003</v>
      </c>
      <c r="Z1683" t="s">
        <v>104</v>
      </c>
      <c r="AE1683">
        <v>1481.12</v>
      </c>
      <c r="AF1683" t="s">
        <v>43</v>
      </c>
      <c r="AG1683" t="s">
        <v>43</v>
      </c>
      <c r="AH1683" t="s">
        <v>43</v>
      </c>
      <c r="AI1683" t="s">
        <v>43</v>
      </c>
      <c r="AJ1683" t="s">
        <v>44</v>
      </c>
    </row>
    <row r="1684" spans="1:36" x14ac:dyDescent="0.3">
      <c r="A1684" t="s">
        <v>99</v>
      </c>
      <c r="B1684" t="s">
        <v>100</v>
      </c>
      <c r="C1684" t="s">
        <v>14218</v>
      </c>
      <c r="D1684" t="s">
        <v>14219</v>
      </c>
      <c r="E1684">
        <v>200</v>
      </c>
      <c r="F1684">
        <v>41.831200000000003</v>
      </c>
      <c r="G1684">
        <v>-71.123900000000006</v>
      </c>
      <c r="H1684" t="s">
        <v>58</v>
      </c>
      <c r="L1684">
        <v>1999</v>
      </c>
      <c r="M1684" t="s">
        <v>14220</v>
      </c>
      <c r="N1684" t="s">
        <v>104</v>
      </c>
      <c r="O1684" t="s">
        <v>105</v>
      </c>
      <c r="P1684" t="s">
        <v>104</v>
      </c>
      <c r="Q1684">
        <v>19445</v>
      </c>
      <c r="R1684">
        <v>2019</v>
      </c>
      <c r="S1684">
        <v>803.90300000000002</v>
      </c>
      <c r="T1684">
        <v>915.66600000000005</v>
      </c>
      <c r="U1684">
        <v>864.06299999999999</v>
      </c>
      <c r="V1684">
        <v>594.21600000000001</v>
      </c>
      <c r="W1684">
        <v>656.72199999999998</v>
      </c>
      <c r="X1684">
        <v>369.00099999999998</v>
      </c>
      <c r="Y1684">
        <v>269.815</v>
      </c>
      <c r="Z1684" t="s">
        <v>104</v>
      </c>
      <c r="AE1684">
        <v>705.29</v>
      </c>
      <c r="AF1684" t="s">
        <v>43</v>
      </c>
      <c r="AG1684" t="s">
        <v>43</v>
      </c>
      <c r="AH1684" t="s">
        <v>43</v>
      </c>
      <c r="AI1684" t="s">
        <v>43</v>
      </c>
      <c r="AJ1684" t="s">
        <v>44</v>
      </c>
    </row>
    <row r="1685" spans="1:36" x14ac:dyDescent="0.3">
      <c r="A1685" t="s">
        <v>99</v>
      </c>
      <c r="B1685" t="s">
        <v>100</v>
      </c>
      <c r="C1685" t="s">
        <v>30395</v>
      </c>
      <c r="D1685" t="s">
        <v>30396</v>
      </c>
      <c r="E1685">
        <v>44.2</v>
      </c>
      <c r="F1685">
        <v>27.569700000000001</v>
      </c>
      <c r="G1685">
        <v>-97.822800000000001</v>
      </c>
      <c r="H1685" t="s">
        <v>58</v>
      </c>
      <c r="L1685">
        <v>1989</v>
      </c>
      <c r="M1685" t="s">
        <v>30395</v>
      </c>
      <c r="N1685" t="s">
        <v>104</v>
      </c>
      <c r="O1685" t="s">
        <v>105</v>
      </c>
      <c r="P1685" t="s">
        <v>104</v>
      </c>
      <c r="R1685">
        <v>2019</v>
      </c>
      <c r="S1685">
        <v>224.37100000000001</v>
      </c>
      <c r="T1685">
        <v>262.87400000000002</v>
      </c>
      <c r="U1685">
        <v>263.97699999999998</v>
      </c>
      <c r="V1685">
        <v>260.8</v>
      </c>
      <c r="W1685">
        <v>241.9571</v>
      </c>
      <c r="X1685">
        <v>205.45</v>
      </c>
      <c r="Y1685">
        <v>269.49799999999999</v>
      </c>
      <c r="Z1685" t="s">
        <v>104</v>
      </c>
      <c r="AE1685">
        <v>155.87</v>
      </c>
      <c r="AF1685" t="s">
        <v>43</v>
      </c>
      <c r="AG1685" t="s">
        <v>43</v>
      </c>
      <c r="AH1685" t="s">
        <v>43</v>
      </c>
      <c r="AI1685" t="s">
        <v>43</v>
      </c>
      <c r="AJ1685" t="s">
        <v>44</v>
      </c>
    </row>
    <row r="1686" spans="1:36" x14ac:dyDescent="0.3">
      <c r="A1686" t="s">
        <v>99</v>
      </c>
      <c r="B1686" t="s">
        <v>100</v>
      </c>
      <c r="C1686" t="s">
        <v>16303</v>
      </c>
      <c r="D1686" t="s">
        <v>16304</v>
      </c>
      <c r="E1686">
        <v>150</v>
      </c>
      <c r="F1686">
        <v>35.026000000000003</v>
      </c>
      <c r="G1686">
        <v>-106.64400000000001</v>
      </c>
      <c r="H1686" t="s">
        <v>58</v>
      </c>
      <c r="I1686" t="s">
        <v>110</v>
      </c>
      <c r="L1686">
        <v>2000</v>
      </c>
      <c r="M1686" t="s">
        <v>4794</v>
      </c>
      <c r="N1686" t="s">
        <v>104</v>
      </c>
      <c r="O1686" t="s">
        <v>105</v>
      </c>
      <c r="P1686" t="s">
        <v>104</v>
      </c>
      <c r="R1686">
        <v>2019</v>
      </c>
      <c r="S1686">
        <v>22.408999999999999</v>
      </c>
      <c r="T1686">
        <v>18.434000000000001</v>
      </c>
      <c r="U1686">
        <v>73.41</v>
      </c>
      <c r="V1686">
        <v>111.84099999999999</v>
      </c>
      <c r="W1686">
        <v>82.287000000000006</v>
      </c>
      <c r="X1686">
        <v>242.65799699999999</v>
      </c>
      <c r="Y1686">
        <v>269.48299700000001</v>
      </c>
      <c r="Z1686" t="s">
        <v>104</v>
      </c>
      <c r="AE1686">
        <v>528.97</v>
      </c>
      <c r="AF1686" t="s">
        <v>43</v>
      </c>
      <c r="AG1686" t="s">
        <v>43</v>
      </c>
      <c r="AH1686" t="s">
        <v>43</v>
      </c>
      <c r="AI1686" t="s">
        <v>43</v>
      </c>
      <c r="AJ1686" t="s">
        <v>44</v>
      </c>
    </row>
    <row r="1687" spans="1:36" x14ac:dyDescent="0.3">
      <c r="A1687" t="s">
        <v>99</v>
      </c>
      <c r="B1687" t="s">
        <v>100</v>
      </c>
      <c r="C1687" t="s">
        <v>10422</v>
      </c>
      <c r="D1687" t="s">
        <v>10423</v>
      </c>
      <c r="E1687">
        <v>357.6</v>
      </c>
      <c r="F1687">
        <v>42.772500000000001</v>
      </c>
      <c r="G1687">
        <v>-82.4953</v>
      </c>
      <c r="H1687" t="s">
        <v>58</v>
      </c>
      <c r="L1687">
        <v>2002</v>
      </c>
      <c r="M1687" t="s">
        <v>586</v>
      </c>
      <c r="N1687" t="s">
        <v>104</v>
      </c>
      <c r="O1687" t="s">
        <v>105</v>
      </c>
      <c r="P1687" t="s">
        <v>104</v>
      </c>
      <c r="R1687">
        <v>2019</v>
      </c>
      <c r="S1687">
        <v>82.08</v>
      </c>
      <c r="T1687">
        <v>6.9960000000000004</v>
      </c>
      <c r="U1687">
        <v>16.172999999999998</v>
      </c>
      <c r="V1687">
        <v>293.125</v>
      </c>
      <c r="W1687">
        <v>120.047</v>
      </c>
      <c r="X1687">
        <v>266.10899999999998</v>
      </c>
      <c r="Y1687">
        <v>269.245</v>
      </c>
      <c r="Z1687" t="s">
        <v>104</v>
      </c>
      <c r="AE1687">
        <v>1261.07</v>
      </c>
      <c r="AF1687" t="s">
        <v>43</v>
      </c>
      <c r="AG1687" t="s">
        <v>43</v>
      </c>
      <c r="AH1687" t="s">
        <v>43</v>
      </c>
      <c r="AI1687" t="s">
        <v>43</v>
      </c>
      <c r="AJ1687" t="s">
        <v>44</v>
      </c>
    </row>
    <row r="1688" spans="1:36" x14ac:dyDescent="0.3">
      <c r="A1688" t="s">
        <v>99</v>
      </c>
      <c r="B1688" t="s">
        <v>100</v>
      </c>
      <c r="C1688" t="s">
        <v>30639</v>
      </c>
      <c r="D1688" t="s">
        <v>30640</v>
      </c>
      <c r="E1688">
        <v>43</v>
      </c>
      <c r="F1688">
        <v>41.664400000000001</v>
      </c>
      <c r="G1688">
        <v>-71.924199999999999</v>
      </c>
      <c r="H1688" t="s">
        <v>2526</v>
      </c>
      <c r="L1688">
        <v>2014</v>
      </c>
      <c r="M1688" t="s">
        <v>30641</v>
      </c>
      <c r="N1688" t="s">
        <v>104</v>
      </c>
      <c r="O1688" t="s">
        <v>105</v>
      </c>
      <c r="P1688" t="s">
        <v>104</v>
      </c>
      <c r="R1688">
        <v>2019</v>
      </c>
      <c r="T1688">
        <v>94.42</v>
      </c>
      <c r="U1688">
        <v>190.77199999999999</v>
      </c>
      <c r="V1688">
        <v>238.29599899999999</v>
      </c>
      <c r="W1688">
        <v>208.989003</v>
      </c>
      <c r="X1688">
        <v>261.72299900000002</v>
      </c>
      <c r="Y1688">
        <v>269.187997</v>
      </c>
      <c r="Z1688" t="s">
        <v>104</v>
      </c>
      <c r="AE1688">
        <v>7.79</v>
      </c>
      <c r="AF1688" t="s">
        <v>43</v>
      </c>
      <c r="AG1688" t="s">
        <v>43</v>
      </c>
      <c r="AH1688" t="s">
        <v>43</v>
      </c>
      <c r="AI1688" t="s">
        <v>43</v>
      </c>
      <c r="AJ1688" t="s">
        <v>44</v>
      </c>
    </row>
    <row r="1689" spans="1:36" x14ac:dyDescent="0.3">
      <c r="A1689" t="s">
        <v>99</v>
      </c>
      <c r="B1689" t="s">
        <v>100</v>
      </c>
      <c r="C1689" t="s">
        <v>19226</v>
      </c>
      <c r="D1689" t="s">
        <v>19227</v>
      </c>
      <c r="E1689">
        <v>102.5</v>
      </c>
      <c r="F1689">
        <v>38.137500000000003</v>
      </c>
      <c r="G1689">
        <v>-121.8553</v>
      </c>
      <c r="H1689" t="s">
        <v>128</v>
      </c>
      <c r="L1689">
        <v>2013</v>
      </c>
      <c r="M1689" t="s">
        <v>12677</v>
      </c>
      <c r="N1689" t="s">
        <v>104</v>
      </c>
      <c r="O1689" t="s">
        <v>105</v>
      </c>
      <c r="P1689" t="s">
        <v>104</v>
      </c>
      <c r="Q1689">
        <v>63171</v>
      </c>
      <c r="R1689">
        <v>2019</v>
      </c>
      <c r="S1689">
        <v>296.863</v>
      </c>
      <c r="T1689">
        <v>277.04300000000001</v>
      </c>
      <c r="U1689">
        <v>300.76600000000002</v>
      </c>
      <c r="V1689">
        <v>282.86</v>
      </c>
      <c r="W1689">
        <v>268.221</v>
      </c>
      <c r="X1689">
        <v>300.26499999999999</v>
      </c>
      <c r="Y1689">
        <v>268.59300000000002</v>
      </c>
      <c r="Z1689" t="s">
        <v>104</v>
      </c>
      <c r="AB1689">
        <v>335.66</v>
      </c>
      <c r="AC1689">
        <v>328.51</v>
      </c>
      <c r="AD1689">
        <v>291.58999999999997</v>
      </c>
      <c r="AE1689">
        <v>276.83999999999997</v>
      </c>
      <c r="AF1689" t="s">
        <v>43</v>
      </c>
      <c r="AG1689" t="s">
        <v>5977</v>
      </c>
      <c r="AH1689" t="s">
        <v>5977</v>
      </c>
      <c r="AI1689" t="s">
        <v>5977</v>
      </c>
      <c r="AJ1689" t="s">
        <v>5977</v>
      </c>
    </row>
    <row r="1690" spans="1:36" x14ac:dyDescent="0.3">
      <c r="A1690" t="s">
        <v>99</v>
      </c>
      <c r="B1690" t="s">
        <v>100</v>
      </c>
      <c r="C1690" t="s">
        <v>19450</v>
      </c>
      <c r="D1690" t="s">
        <v>19451</v>
      </c>
      <c r="E1690">
        <v>100.8</v>
      </c>
      <c r="F1690">
        <v>43.871899999999997</v>
      </c>
      <c r="G1690">
        <v>-86.334699999999998</v>
      </c>
      <c r="H1690" t="s">
        <v>128</v>
      </c>
      <c r="L1690">
        <v>2012</v>
      </c>
      <c r="M1690" t="s">
        <v>1621</v>
      </c>
      <c r="N1690" t="s">
        <v>104</v>
      </c>
      <c r="O1690" t="s">
        <v>105</v>
      </c>
      <c r="P1690" t="s">
        <v>104</v>
      </c>
      <c r="Q1690">
        <v>62292</v>
      </c>
      <c r="R1690">
        <v>2019</v>
      </c>
      <c r="S1690">
        <v>260.71800000000002</v>
      </c>
      <c r="T1690">
        <v>269.42200000000003</v>
      </c>
      <c r="U1690">
        <v>263.51100000000002</v>
      </c>
      <c r="V1690">
        <v>253.72300000000001</v>
      </c>
      <c r="W1690">
        <v>257.41699999999997</v>
      </c>
      <c r="X1690">
        <v>243.10900000000001</v>
      </c>
      <c r="Y1690">
        <v>268.59100000000001</v>
      </c>
      <c r="Z1690" t="s">
        <v>104</v>
      </c>
      <c r="AA1690">
        <v>420.16</v>
      </c>
      <c r="AB1690">
        <v>388.76</v>
      </c>
      <c r="AC1690">
        <v>351.76</v>
      </c>
      <c r="AD1690">
        <v>322.31</v>
      </c>
      <c r="AE1690">
        <v>362.37</v>
      </c>
      <c r="AF1690" t="s">
        <v>5977</v>
      </c>
      <c r="AG1690" t="s">
        <v>5977</v>
      </c>
      <c r="AH1690" t="s">
        <v>5977</v>
      </c>
      <c r="AI1690" t="s">
        <v>5977</v>
      </c>
      <c r="AJ1690" t="s">
        <v>5977</v>
      </c>
    </row>
    <row r="1691" spans="1:36" x14ac:dyDescent="0.3">
      <c r="A1691" t="s">
        <v>99</v>
      </c>
      <c r="B1691" t="s">
        <v>100</v>
      </c>
      <c r="C1691" t="s">
        <v>20166</v>
      </c>
      <c r="D1691" t="s">
        <v>20167</v>
      </c>
      <c r="E1691">
        <v>100</v>
      </c>
      <c r="F1691">
        <v>35.347999999999999</v>
      </c>
      <c r="G1691">
        <v>-114.97</v>
      </c>
      <c r="H1691" t="s">
        <v>1049</v>
      </c>
      <c r="L1691">
        <v>2017</v>
      </c>
      <c r="M1691" t="s">
        <v>1591</v>
      </c>
      <c r="N1691" t="s">
        <v>104</v>
      </c>
      <c r="O1691" t="s">
        <v>105</v>
      </c>
      <c r="P1691" t="s">
        <v>104</v>
      </c>
      <c r="Q1691">
        <v>71006</v>
      </c>
      <c r="R1691">
        <v>2019</v>
      </c>
      <c r="V1691">
        <v>10.74</v>
      </c>
      <c r="W1691">
        <v>271.50299999999999</v>
      </c>
      <c r="X1691">
        <v>280.10300000000001</v>
      </c>
      <c r="Y1691">
        <v>268.13400000000001</v>
      </c>
      <c r="Z1691" t="s">
        <v>104</v>
      </c>
      <c r="AE1691">
        <v>162.94999999999999</v>
      </c>
      <c r="AF1691" t="s">
        <v>43</v>
      </c>
      <c r="AG1691" t="s">
        <v>43</v>
      </c>
      <c r="AH1691" t="s">
        <v>43</v>
      </c>
      <c r="AI1691" t="s">
        <v>43</v>
      </c>
      <c r="AJ1691" t="s">
        <v>44</v>
      </c>
    </row>
    <row r="1692" spans="1:36" x14ac:dyDescent="0.3">
      <c r="A1692" t="s">
        <v>99</v>
      </c>
      <c r="B1692" t="s">
        <v>100</v>
      </c>
      <c r="C1692" t="s">
        <v>22953</v>
      </c>
      <c r="D1692" t="s">
        <v>22954</v>
      </c>
      <c r="E1692">
        <v>72.400000000000006</v>
      </c>
      <c r="F1692">
        <v>27.860499999999998</v>
      </c>
      <c r="G1692">
        <v>-82.390299999999996</v>
      </c>
      <c r="H1692" t="s">
        <v>2536</v>
      </c>
      <c r="L1692">
        <v>1993.2569060000001</v>
      </c>
      <c r="M1692" t="s">
        <v>21766</v>
      </c>
      <c r="N1692" t="s">
        <v>104</v>
      </c>
      <c r="O1692" t="s">
        <v>105</v>
      </c>
      <c r="P1692" t="s">
        <v>104</v>
      </c>
      <c r="R1692">
        <v>2019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268.02</v>
      </c>
      <c r="Z1692" t="s">
        <v>104</v>
      </c>
      <c r="AF1692" t="s">
        <v>43</v>
      </c>
      <c r="AG1692" t="s">
        <v>43</v>
      </c>
      <c r="AH1692" t="s">
        <v>43</v>
      </c>
      <c r="AI1692" t="s">
        <v>43</v>
      </c>
      <c r="AJ1692" t="s">
        <v>43</v>
      </c>
    </row>
    <row r="1693" spans="1:36" x14ac:dyDescent="0.3">
      <c r="A1693" t="s">
        <v>99</v>
      </c>
      <c r="B1693" t="s">
        <v>100</v>
      </c>
      <c r="C1693" t="s">
        <v>18293</v>
      </c>
      <c r="D1693" t="s">
        <v>18294</v>
      </c>
      <c r="E1693">
        <v>115.8</v>
      </c>
      <c r="F1693">
        <v>43.057200000000002</v>
      </c>
      <c r="G1693">
        <v>-105.85429999999999</v>
      </c>
      <c r="H1693" t="s">
        <v>128</v>
      </c>
      <c r="L1693">
        <v>2009</v>
      </c>
      <c r="M1693" t="s">
        <v>1055</v>
      </c>
      <c r="N1693" t="s">
        <v>104</v>
      </c>
      <c r="O1693" t="s">
        <v>105</v>
      </c>
      <c r="P1693" t="s">
        <v>104</v>
      </c>
      <c r="Q1693">
        <v>63152</v>
      </c>
      <c r="R1693">
        <v>2019</v>
      </c>
      <c r="S1693">
        <v>294.774</v>
      </c>
      <c r="T1693">
        <v>271.14699999999999</v>
      </c>
      <c r="U1693">
        <v>261.28399999999999</v>
      </c>
      <c r="V1693">
        <v>284.15600000000001</v>
      </c>
      <c r="W1693">
        <v>237.00200000000001</v>
      </c>
      <c r="X1693">
        <v>277.84300000000002</v>
      </c>
      <c r="Y1693">
        <v>267.52800000000002</v>
      </c>
      <c r="Z1693" t="s">
        <v>104</v>
      </c>
      <c r="AA1693">
        <v>354.55</v>
      </c>
      <c r="AB1693">
        <v>354.04</v>
      </c>
      <c r="AC1693">
        <v>340.04</v>
      </c>
      <c r="AD1693">
        <v>318.13</v>
      </c>
      <c r="AE1693">
        <v>327.68</v>
      </c>
      <c r="AF1693" t="s">
        <v>5977</v>
      </c>
      <c r="AG1693" t="s">
        <v>5977</v>
      </c>
      <c r="AH1693" t="s">
        <v>5977</v>
      </c>
      <c r="AI1693" t="s">
        <v>5977</v>
      </c>
      <c r="AJ1693" t="s">
        <v>5977</v>
      </c>
    </row>
    <row r="1694" spans="1:36" x14ac:dyDescent="0.3">
      <c r="A1694" t="s">
        <v>99</v>
      </c>
      <c r="B1694" t="s">
        <v>100</v>
      </c>
      <c r="C1694" t="s">
        <v>30858</v>
      </c>
      <c r="D1694" t="s">
        <v>30859</v>
      </c>
      <c r="E1694">
        <v>42</v>
      </c>
      <c r="F1694">
        <v>39.119199999999999</v>
      </c>
      <c r="G1694">
        <v>-81.737499999999997</v>
      </c>
      <c r="H1694" t="s">
        <v>40</v>
      </c>
      <c r="L1694">
        <v>1999</v>
      </c>
      <c r="M1694" t="s">
        <v>5965</v>
      </c>
      <c r="N1694" t="s">
        <v>104</v>
      </c>
      <c r="O1694" t="s">
        <v>105</v>
      </c>
      <c r="P1694" t="s">
        <v>104</v>
      </c>
      <c r="Q1694">
        <v>38103</v>
      </c>
      <c r="R1694">
        <v>2019</v>
      </c>
      <c r="S1694">
        <v>296.23399999999998</v>
      </c>
      <c r="T1694">
        <v>304.00700000000001</v>
      </c>
      <c r="U1694">
        <v>261.279</v>
      </c>
      <c r="V1694">
        <v>282.32900000000001</v>
      </c>
      <c r="W1694">
        <v>279.02100000000002</v>
      </c>
      <c r="X1694">
        <v>227.87</v>
      </c>
      <c r="Y1694">
        <v>267.35599999999999</v>
      </c>
      <c r="Z1694" t="s">
        <v>104</v>
      </c>
      <c r="AA1694">
        <v>176.58</v>
      </c>
      <c r="AB1694">
        <v>173.5</v>
      </c>
      <c r="AC1694">
        <v>150.46</v>
      </c>
      <c r="AD1694">
        <v>176.62</v>
      </c>
      <c r="AE1694">
        <v>145.1</v>
      </c>
      <c r="AF1694" t="s">
        <v>49</v>
      </c>
      <c r="AG1694" t="s">
        <v>49</v>
      </c>
      <c r="AH1694" t="s">
        <v>49</v>
      </c>
      <c r="AI1694" t="s">
        <v>49</v>
      </c>
      <c r="AJ1694" t="s">
        <v>49</v>
      </c>
    </row>
    <row r="1695" spans="1:36" x14ac:dyDescent="0.3">
      <c r="A1695" t="s">
        <v>99</v>
      </c>
      <c r="B1695" t="s">
        <v>100</v>
      </c>
      <c r="C1695" t="s">
        <v>18106</v>
      </c>
      <c r="D1695" t="s">
        <v>18107</v>
      </c>
      <c r="E1695">
        <v>120</v>
      </c>
      <c r="F1695">
        <v>35.054200000000002</v>
      </c>
      <c r="G1695">
        <v>-118.35469999999999</v>
      </c>
      <c r="H1695" t="s">
        <v>128</v>
      </c>
      <c r="L1695">
        <v>2012</v>
      </c>
      <c r="M1695" t="s">
        <v>16240</v>
      </c>
      <c r="N1695" t="s">
        <v>104</v>
      </c>
      <c r="O1695" t="s">
        <v>105</v>
      </c>
      <c r="P1695" t="s">
        <v>104</v>
      </c>
      <c r="Q1695">
        <v>54090</v>
      </c>
      <c r="R1695">
        <v>2019</v>
      </c>
      <c r="S1695">
        <v>310.04500000000002</v>
      </c>
      <c r="T1695">
        <v>284.94200000000001</v>
      </c>
      <c r="U1695">
        <v>249.71100000000001</v>
      </c>
      <c r="V1695">
        <v>299.34100000000001</v>
      </c>
      <c r="W1695">
        <v>285.38400000000001</v>
      </c>
      <c r="X1695">
        <v>290.31400000000002</v>
      </c>
      <c r="Y1695">
        <v>267.298</v>
      </c>
      <c r="Z1695" t="s">
        <v>104</v>
      </c>
      <c r="AA1695">
        <v>352.42</v>
      </c>
      <c r="AB1695">
        <v>357.71</v>
      </c>
      <c r="AC1695">
        <v>323.92</v>
      </c>
      <c r="AD1695">
        <v>322.5</v>
      </c>
      <c r="AE1695">
        <v>320.25</v>
      </c>
      <c r="AF1695" t="s">
        <v>5977</v>
      </c>
      <c r="AG1695" t="s">
        <v>5977</v>
      </c>
      <c r="AH1695" t="s">
        <v>5977</v>
      </c>
      <c r="AI1695" t="s">
        <v>5977</v>
      </c>
      <c r="AJ1695" t="s">
        <v>5977</v>
      </c>
    </row>
    <row r="1696" spans="1:36" x14ac:dyDescent="0.3">
      <c r="A1696" t="s">
        <v>99</v>
      </c>
      <c r="B1696" t="s">
        <v>100</v>
      </c>
      <c r="C1696" t="s">
        <v>19511</v>
      </c>
      <c r="D1696" t="s">
        <v>19512</v>
      </c>
      <c r="E1696">
        <v>100.5</v>
      </c>
      <c r="F1696">
        <v>43.800600000000003</v>
      </c>
      <c r="G1696">
        <v>-92.682199999999995</v>
      </c>
      <c r="H1696" t="s">
        <v>128</v>
      </c>
      <c r="L1696">
        <v>2009</v>
      </c>
      <c r="M1696" t="s">
        <v>12677</v>
      </c>
      <c r="N1696" t="s">
        <v>104</v>
      </c>
      <c r="O1696" t="s">
        <v>105</v>
      </c>
      <c r="P1696" t="s">
        <v>104</v>
      </c>
      <c r="Q1696">
        <v>58272</v>
      </c>
      <c r="R1696">
        <v>2019</v>
      </c>
      <c r="S1696">
        <v>331.52499999999998</v>
      </c>
      <c r="T1696">
        <v>340.88400000000001</v>
      </c>
      <c r="U1696">
        <v>324.60700000000003</v>
      </c>
      <c r="V1696">
        <v>303.19799999999998</v>
      </c>
      <c r="W1696">
        <v>303.40800000000002</v>
      </c>
      <c r="X1696">
        <v>272.12900000000002</v>
      </c>
      <c r="Y1696">
        <v>267.202</v>
      </c>
      <c r="Z1696" t="s">
        <v>104</v>
      </c>
      <c r="AA1696">
        <v>361.95</v>
      </c>
      <c r="AB1696">
        <v>373.09</v>
      </c>
      <c r="AC1696">
        <v>325.73</v>
      </c>
      <c r="AD1696">
        <v>310.07</v>
      </c>
      <c r="AE1696">
        <v>305.26</v>
      </c>
      <c r="AF1696" t="s">
        <v>5977</v>
      </c>
      <c r="AG1696" t="s">
        <v>5977</v>
      </c>
      <c r="AH1696" t="s">
        <v>5977</v>
      </c>
      <c r="AI1696" t="s">
        <v>5977</v>
      </c>
      <c r="AJ1696" t="s">
        <v>5977</v>
      </c>
    </row>
    <row r="1697" spans="1:36" x14ac:dyDescent="0.3">
      <c r="A1697" t="s">
        <v>99</v>
      </c>
      <c r="B1697" t="s">
        <v>100</v>
      </c>
      <c r="C1697" t="s">
        <v>17524</v>
      </c>
      <c r="D1697" t="s">
        <v>17525</v>
      </c>
      <c r="E1697">
        <v>126</v>
      </c>
      <c r="F1697">
        <v>42.669699999999999</v>
      </c>
      <c r="G1697">
        <v>-78.227800000000002</v>
      </c>
      <c r="H1697" t="s">
        <v>128</v>
      </c>
      <c r="L1697">
        <v>2009</v>
      </c>
      <c r="M1697" t="s">
        <v>17526</v>
      </c>
      <c r="N1697" t="s">
        <v>104</v>
      </c>
      <c r="O1697" t="s">
        <v>105</v>
      </c>
      <c r="P1697" t="s">
        <v>104</v>
      </c>
      <c r="Q1697">
        <v>45904</v>
      </c>
      <c r="R1697">
        <v>2019</v>
      </c>
      <c r="S1697">
        <v>263.29000000000002</v>
      </c>
      <c r="T1697">
        <v>267.81</v>
      </c>
      <c r="U1697">
        <v>264.15899999999999</v>
      </c>
      <c r="V1697">
        <v>264.77300000000002</v>
      </c>
      <c r="W1697">
        <v>272.08300000000003</v>
      </c>
      <c r="X1697">
        <v>257.25299999999999</v>
      </c>
      <c r="Y1697">
        <v>266.649</v>
      </c>
      <c r="Z1697" t="s">
        <v>104</v>
      </c>
      <c r="AA1697">
        <v>334.06</v>
      </c>
      <c r="AB1697">
        <v>331.37</v>
      </c>
      <c r="AC1697">
        <v>339.47</v>
      </c>
      <c r="AD1697">
        <v>324.2</v>
      </c>
      <c r="AE1697">
        <v>319.76</v>
      </c>
      <c r="AF1697" t="s">
        <v>5977</v>
      </c>
      <c r="AG1697" t="s">
        <v>5977</v>
      </c>
      <c r="AH1697" t="s">
        <v>5977</v>
      </c>
      <c r="AI1697" t="s">
        <v>5977</v>
      </c>
      <c r="AJ1697" t="s">
        <v>5977</v>
      </c>
    </row>
    <row r="1698" spans="1:36" x14ac:dyDescent="0.3">
      <c r="A1698" t="s">
        <v>99</v>
      </c>
      <c r="B1698" t="s">
        <v>100</v>
      </c>
      <c r="C1698" t="s">
        <v>19224</v>
      </c>
      <c r="D1698" t="s">
        <v>19225</v>
      </c>
      <c r="E1698">
        <v>102.5</v>
      </c>
      <c r="F1698">
        <v>38.169400000000003</v>
      </c>
      <c r="G1698">
        <v>-121.84690000000001</v>
      </c>
      <c r="H1698" t="s">
        <v>128</v>
      </c>
      <c r="L1698">
        <v>2012</v>
      </c>
      <c r="M1698" t="s">
        <v>12677</v>
      </c>
      <c r="N1698" t="s">
        <v>104</v>
      </c>
      <c r="O1698" t="s">
        <v>105</v>
      </c>
      <c r="P1698" t="s">
        <v>104</v>
      </c>
      <c r="Q1698">
        <v>63171</v>
      </c>
      <c r="R1698">
        <v>2019</v>
      </c>
      <c r="S1698">
        <v>289.90899999999999</v>
      </c>
      <c r="T1698">
        <v>266.02499999999998</v>
      </c>
      <c r="U1698">
        <v>269.95499999999998</v>
      </c>
      <c r="V1698">
        <v>260.26400000000001</v>
      </c>
      <c r="W1698">
        <v>250.578</v>
      </c>
      <c r="X1698">
        <v>284.46300000000002</v>
      </c>
      <c r="Y1698">
        <v>266.43400000000003</v>
      </c>
      <c r="Z1698" t="s">
        <v>104</v>
      </c>
      <c r="AA1698">
        <v>342.2</v>
      </c>
      <c r="AB1698">
        <v>304.58</v>
      </c>
      <c r="AC1698">
        <v>295.51</v>
      </c>
      <c r="AD1698">
        <v>285.43</v>
      </c>
      <c r="AE1698">
        <v>277.16000000000003</v>
      </c>
      <c r="AF1698" t="s">
        <v>5977</v>
      </c>
      <c r="AG1698" t="s">
        <v>5977</v>
      </c>
      <c r="AH1698" t="s">
        <v>5977</v>
      </c>
      <c r="AI1698" t="s">
        <v>5977</v>
      </c>
      <c r="AJ1698" t="s">
        <v>5977</v>
      </c>
    </row>
    <row r="1699" spans="1:36" x14ac:dyDescent="0.3">
      <c r="A1699" t="s">
        <v>99</v>
      </c>
      <c r="B1699" t="s">
        <v>100</v>
      </c>
      <c r="C1699" t="s">
        <v>29884</v>
      </c>
      <c r="D1699" t="s">
        <v>29885</v>
      </c>
      <c r="E1699">
        <v>46.7</v>
      </c>
      <c r="F1699">
        <v>39.238999999999997</v>
      </c>
      <c r="G1699">
        <v>-121.2704</v>
      </c>
      <c r="H1699" t="s">
        <v>40</v>
      </c>
      <c r="L1699">
        <v>1970</v>
      </c>
      <c r="M1699" t="s">
        <v>11085</v>
      </c>
      <c r="N1699" t="s">
        <v>104</v>
      </c>
      <c r="O1699" t="s">
        <v>105</v>
      </c>
      <c r="P1699" t="s">
        <v>104</v>
      </c>
      <c r="Q1699">
        <v>37578</v>
      </c>
      <c r="R1699">
        <v>2019</v>
      </c>
      <c r="S1699">
        <v>97.816000000000003</v>
      </c>
      <c r="T1699">
        <v>94.715999999999994</v>
      </c>
      <c r="U1699">
        <v>47.29</v>
      </c>
      <c r="V1699">
        <v>28.713000000000001</v>
      </c>
      <c r="W1699">
        <v>321.65300000000002</v>
      </c>
      <c r="X1699">
        <v>191.54</v>
      </c>
      <c r="Y1699">
        <v>266.25200000000001</v>
      </c>
      <c r="Z1699" t="s">
        <v>104</v>
      </c>
      <c r="AA1699">
        <v>151.52000000000001</v>
      </c>
      <c r="AB1699">
        <v>166.23</v>
      </c>
      <c r="AC1699">
        <v>133.44</v>
      </c>
      <c r="AD1699">
        <v>195.78</v>
      </c>
      <c r="AE1699">
        <v>150.29</v>
      </c>
      <c r="AF1699" t="s">
        <v>49</v>
      </c>
      <c r="AG1699" t="s">
        <v>49</v>
      </c>
      <c r="AH1699" t="s">
        <v>49</v>
      </c>
      <c r="AI1699" t="s">
        <v>49</v>
      </c>
      <c r="AJ1699" t="s">
        <v>49</v>
      </c>
    </row>
    <row r="1700" spans="1:36" x14ac:dyDescent="0.3">
      <c r="A1700" t="s">
        <v>99</v>
      </c>
      <c r="B1700" t="s">
        <v>100</v>
      </c>
      <c r="C1700" t="s">
        <v>30660</v>
      </c>
      <c r="D1700" t="s">
        <v>30661</v>
      </c>
      <c r="E1700">
        <v>42.8</v>
      </c>
      <c r="F1700">
        <v>34.384099999999997</v>
      </c>
      <c r="G1700">
        <v>-118.4949</v>
      </c>
      <c r="H1700" t="s">
        <v>58</v>
      </c>
      <c r="L1700">
        <v>1990</v>
      </c>
      <c r="M1700" t="s">
        <v>30662</v>
      </c>
      <c r="N1700" t="s">
        <v>104</v>
      </c>
      <c r="O1700" t="s">
        <v>105</v>
      </c>
      <c r="P1700" t="s">
        <v>104</v>
      </c>
      <c r="Q1700">
        <v>13453</v>
      </c>
      <c r="R1700">
        <v>2019</v>
      </c>
      <c r="S1700">
        <v>314.42200000000003</v>
      </c>
      <c r="T1700">
        <v>319.33300000000003</v>
      </c>
      <c r="U1700">
        <v>313.19</v>
      </c>
      <c r="V1700">
        <v>304.05799999999999</v>
      </c>
      <c r="W1700">
        <v>292.16399999999999</v>
      </c>
      <c r="X1700">
        <v>295.80900000000003</v>
      </c>
      <c r="Y1700">
        <v>266.16500000000002</v>
      </c>
      <c r="Z1700" t="s">
        <v>104</v>
      </c>
      <c r="AE1700">
        <v>150.93</v>
      </c>
      <c r="AF1700" t="s">
        <v>43</v>
      </c>
      <c r="AG1700" t="s">
        <v>43</v>
      </c>
      <c r="AH1700" t="s">
        <v>43</v>
      </c>
      <c r="AI1700" t="s">
        <v>43</v>
      </c>
      <c r="AJ1700" t="s">
        <v>44</v>
      </c>
    </row>
    <row r="1701" spans="1:36" x14ac:dyDescent="0.3">
      <c r="A1701" t="s">
        <v>99</v>
      </c>
      <c r="B1701" t="s">
        <v>100</v>
      </c>
      <c r="C1701" t="s">
        <v>20786</v>
      </c>
      <c r="D1701" t="s">
        <v>20787</v>
      </c>
      <c r="E1701">
        <v>93.6</v>
      </c>
      <c r="F1701">
        <v>35.782200000000003</v>
      </c>
      <c r="G1701">
        <v>-114.97539999999999</v>
      </c>
      <c r="H1701" t="s">
        <v>1049</v>
      </c>
      <c r="L1701">
        <v>2016</v>
      </c>
      <c r="M1701" t="s">
        <v>12450</v>
      </c>
      <c r="N1701" t="s">
        <v>104</v>
      </c>
      <c r="O1701" t="s">
        <v>105</v>
      </c>
      <c r="P1701" t="s">
        <v>104</v>
      </c>
      <c r="Q1701">
        <v>58550</v>
      </c>
      <c r="R1701">
        <v>2019</v>
      </c>
      <c r="V1701">
        <v>42.978999999999999</v>
      </c>
      <c r="W1701">
        <v>249.01499999999999</v>
      </c>
      <c r="X1701">
        <v>263.82900000000001</v>
      </c>
      <c r="Y1701">
        <v>265.97699999999998</v>
      </c>
      <c r="Z1701" t="s">
        <v>104</v>
      </c>
      <c r="AD1701">
        <v>210.68</v>
      </c>
      <c r="AE1701">
        <v>254.73</v>
      </c>
      <c r="AF1701" t="s">
        <v>43</v>
      </c>
      <c r="AG1701" t="s">
        <v>43</v>
      </c>
      <c r="AH1701" t="s">
        <v>43</v>
      </c>
      <c r="AI1701" t="s">
        <v>7927</v>
      </c>
      <c r="AJ1701" t="s">
        <v>7927</v>
      </c>
    </row>
    <row r="1702" spans="1:36" x14ac:dyDescent="0.3">
      <c r="A1702" t="s">
        <v>99</v>
      </c>
      <c r="B1702" t="s">
        <v>100</v>
      </c>
      <c r="C1702" t="s">
        <v>29273</v>
      </c>
      <c r="D1702" t="s">
        <v>29274</v>
      </c>
      <c r="E1702">
        <v>49</v>
      </c>
      <c r="F1702">
        <v>42.671700000000001</v>
      </c>
      <c r="G1702">
        <v>-122.6772</v>
      </c>
      <c r="H1702" t="s">
        <v>40</v>
      </c>
      <c r="L1702">
        <v>1977.5</v>
      </c>
      <c r="M1702" t="s">
        <v>1037</v>
      </c>
      <c r="N1702" t="s">
        <v>104</v>
      </c>
      <c r="O1702" t="s">
        <v>105</v>
      </c>
      <c r="P1702" t="s">
        <v>104</v>
      </c>
      <c r="Q1702">
        <v>35578</v>
      </c>
      <c r="R1702">
        <v>2019</v>
      </c>
      <c r="S1702">
        <v>232.649</v>
      </c>
      <c r="T1702">
        <v>257.30099999999999</v>
      </c>
      <c r="U1702">
        <v>214.887</v>
      </c>
      <c r="V1702">
        <v>239.2</v>
      </c>
      <c r="W1702">
        <v>85.813999999999993</v>
      </c>
      <c r="X1702">
        <v>220.524</v>
      </c>
      <c r="Y1702">
        <v>265.58199999999999</v>
      </c>
      <c r="Z1702" t="s">
        <v>104</v>
      </c>
      <c r="AA1702">
        <v>139.49</v>
      </c>
      <c r="AB1702">
        <v>161.11000000000001</v>
      </c>
      <c r="AC1702">
        <v>93.77</v>
      </c>
      <c r="AD1702">
        <v>162.26</v>
      </c>
      <c r="AE1702">
        <v>142.65</v>
      </c>
      <c r="AF1702" t="s">
        <v>49</v>
      </c>
      <c r="AG1702" t="s">
        <v>49</v>
      </c>
      <c r="AH1702" t="s">
        <v>49</v>
      </c>
      <c r="AI1702" t="s">
        <v>49</v>
      </c>
      <c r="AJ1702" t="s">
        <v>49</v>
      </c>
    </row>
    <row r="1703" spans="1:36" x14ac:dyDescent="0.3">
      <c r="A1703" t="s">
        <v>99</v>
      </c>
      <c r="B1703" t="s">
        <v>100</v>
      </c>
      <c r="C1703" t="s">
        <v>23121</v>
      </c>
      <c r="D1703" t="s">
        <v>23122</v>
      </c>
      <c r="E1703">
        <v>71.099999999999994</v>
      </c>
      <c r="F1703">
        <v>36.652500000000003</v>
      </c>
      <c r="G1703">
        <v>-76.9953</v>
      </c>
      <c r="H1703" t="s">
        <v>2526</v>
      </c>
      <c r="L1703">
        <v>1992</v>
      </c>
      <c r="M1703" t="s">
        <v>710</v>
      </c>
      <c r="N1703" t="s">
        <v>104</v>
      </c>
      <c r="O1703" t="s">
        <v>105</v>
      </c>
      <c r="P1703" t="s">
        <v>104</v>
      </c>
      <c r="R1703">
        <v>2019</v>
      </c>
      <c r="S1703">
        <v>85.393000000000001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265.57099899999997</v>
      </c>
      <c r="Z1703" t="s">
        <v>104</v>
      </c>
      <c r="AE1703">
        <v>12.88</v>
      </c>
      <c r="AF1703" t="s">
        <v>43</v>
      </c>
      <c r="AG1703" t="s">
        <v>43</v>
      </c>
      <c r="AH1703" t="s">
        <v>43</v>
      </c>
      <c r="AI1703" t="s">
        <v>43</v>
      </c>
      <c r="AJ1703" t="s">
        <v>44</v>
      </c>
    </row>
    <row r="1704" spans="1:36" x14ac:dyDescent="0.3">
      <c r="A1704" t="s">
        <v>99</v>
      </c>
      <c r="B1704" t="s">
        <v>100</v>
      </c>
      <c r="C1704" t="s">
        <v>20372</v>
      </c>
      <c r="D1704" t="s">
        <v>20373</v>
      </c>
      <c r="E1704">
        <v>99</v>
      </c>
      <c r="F1704">
        <v>35.060600000000001</v>
      </c>
      <c r="G1704">
        <v>-118.2433</v>
      </c>
      <c r="H1704" t="s">
        <v>128</v>
      </c>
      <c r="L1704">
        <v>2015</v>
      </c>
      <c r="M1704" t="s">
        <v>20374</v>
      </c>
      <c r="N1704" t="s">
        <v>104</v>
      </c>
      <c r="O1704" t="s">
        <v>105</v>
      </c>
      <c r="P1704" t="s">
        <v>104</v>
      </c>
      <c r="Q1704">
        <v>67505</v>
      </c>
      <c r="R1704">
        <v>2019</v>
      </c>
      <c r="U1704">
        <v>183.84899999999999</v>
      </c>
      <c r="V1704">
        <v>321.25299999999999</v>
      </c>
      <c r="W1704">
        <v>334.83699999999999</v>
      </c>
      <c r="X1704">
        <v>354.10500000000002</v>
      </c>
      <c r="Y1704">
        <v>265.52699999999999</v>
      </c>
      <c r="Z1704" t="s">
        <v>104</v>
      </c>
      <c r="AD1704">
        <v>321.8</v>
      </c>
      <c r="AE1704">
        <v>323.95</v>
      </c>
      <c r="AF1704" t="s">
        <v>43</v>
      </c>
      <c r="AG1704" t="s">
        <v>43</v>
      </c>
      <c r="AH1704" t="s">
        <v>43</v>
      </c>
      <c r="AI1704" t="s">
        <v>5977</v>
      </c>
      <c r="AJ1704" t="s">
        <v>5977</v>
      </c>
    </row>
    <row r="1705" spans="1:36" x14ac:dyDescent="0.3">
      <c r="A1705" t="s">
        <v>99</v>
      </c>
      <c r="B1705" t="s">
        <v>100</v>
      </c>
      <c r="C1705" t="s">
        <v>19500</v>
      </c>
      <c r="D1705" t="s">
        <v>19501</v>
      </c>
      <c r="E1705">
        <v>100.5</v>
      </c>
      <c r="F1705">
        <v>43.718899999999998</v>
      </c>
      <c r="G1705">
        <v>-92.704999999999998</v>
      </c>
      <c r="H1705" t="s">
        <v>128</v>
      </c>
      <c r="L1705">
        <v>2009</v>
      </c>
      <c r="M1705" t="s">
        <v>1009</v>
      </c>
      <c r="N1705" t="s">
        <v>104</v>
      </c>
      <c r="O1705" t="s">
        <v>105</v>
      </c>
      <c r="P1705" t="s">
        <v>104</v>
      </c>
      <c r="Q1705">
        <v>57270</v>
      </c>
      <c r="R1705">
        <v>2019</v>
      </c>
      <c r="S1705">
        <v>328.702</v>
      </c>
      <c r="T1705">
        <v>344.791</v>
      </c>
      <c r="U1705">
        <v>334.72800000000001</v>
      </c>
      <c r="V1705">
        <v>311.84300000000002</v>
      </c>
      <c r="W1705">
        <v>312.96600000000001</v>
      </c>
      <c r="X1705">
        <v>270.86200000000002</v>
      </c>
      <c r="Y1705">
        <v>265.37599999999998</v>
      </c>
      <c r="Z1705" t="s">
        <v>104</v>
      </c>
      <c r="AA1705">
        <v>354.7</v>
      </c>
      <c r="AB1705">
        <v>372.16</v>
      </c>
      <c r="AC1705">
        <v>334.09</v>
      </c>
      <c r="AD1705">
        <v>311.83999999999997</v>
      </c>
      <c r="AE1705">
        <v>340.96</v>
      </c>
      <c r="AF1705" t="s">
        <v>5977</v>
      </c>
      <c r="AG1705" t="s">
        <v>5977</v>
      </c>
      <c r="AH1705" t="s">
        <v>5977</v>
      </c>
      <c r="AI1705" t="s">
        <v>5977</v>
      </c>
      <c r="AJ1705" t="s">
        <v>5977</v>
      </c>
    </row>
    <row r="1706" spans="1:36" x14ac:dyDescent="0.3">
      <c r="A1706" t="s">
        <v>99</v>
      </c>
      <c r="B1706" t="s">
        <v>100</v>
      </c>
      <c r="C1706" t="s">
        <v>20155</v>
      </c>
      <c r="D1706" t="s">
        <v>20156</v>
      </c>
      <c r="E1706">
        <v>100</v>
      </c>
      <c r="F1706">
        <v>43.814999999999998</v>
      </c>
      <c r="G1706">
        <v>-83.314999999999998</v>
      </c>
      <c r="H1706" t="s">
        <v>128</v>
      </c>
      <c r="L1706">
        <v>2017</v>
      </c>
      <c r="M1706" t="s">
        <v>20157</v>
      </c>
      <c r="N1706" t="s">
        <v>104</v>
      </c>
      <c r="O1706" t="s">
        <v>105</v>
      </c>
      <c r="P1706" t="s">
        <v>104</v>
      </c>
      <c r="R1706">
        <v>2019</v>
      </c>
      <c r="W1706">
        <v>43.704000000000001</v>
      </c>
      <c r="X1706">
        <v>169.37299999999999</v>
      </c>
      <c r="Y1706">
        <v>265.03199999999998</v>
      </c>
      <c r="Z1706" t="s">
        <v>104</v>
      </c>
      <c r="AE1706">
        <v>293.67</v>
      </c>
      <c r="AF1706" t="s">
        <v>43</v>
      </c>
      <c r="AG1706" t="s">
        <v>43</v>
      </c>
      <c r="AH1706" t="s">
        <v>43</v>
      </c>
      <c r="AI1706" t="s">
        <v>43</v>
      </c>
      <c r="AJ1706" t="s">
        <v>44</v>
      </c>
    </row>
    <row r="1707" spans="1:36" x14ac:dyDescent="0.3">
      <c r="A1707" t="s">
        <v>99</v>
      </c>
      <c r="B1707" t="s">
        <v>100</v>
      </c>
      <c r="C1707" t="s">
        <v>13922</v>
      </c>
      <c r="D1707" t="s">
        <v>13923</v>
      </c>
      <c r="E1707">
        <v>202</v>
      </c>
      <c r="F1707">
        <v>30.575500000000002</v>
      </c>
      <c r="G1707">
        <v>-102.5513</v>
      </c>
      <c r="H1707" t="s">
        <v>1049</v>
      </c>
      <c r="L1707">
        <v>2018</v>
      </c>
      <c r="M1707" t="s">
        <v>13924</v>
      </c>
      <c r="N1707" t="s">
        <v>104</v>
      </c>
      <c r="O1707" t="s">
        <v>105</v>
      </c>
      <c r="P1707" t="s">
        <v>104</v>
      </c>
      <c r="R1707">
        <v>2019</v>
      </c>
      <c r="X1707">
        <v>198.02</v>
      </c>
      <c r="Y1707">
        <v>264.79000000000002</v>
      </c>
      <c r="Z1707" t="s">
        <v>104</v>
      </c>
      <c r="AE1707">
        <v>329.16</v>
      </c>
      <c r="AF1707" t="s">
        <v>43</v>
      </c>
      <c r="AG1707" t="s">
        <v>43</v>
      </c>
      <c r="AH1707" t="s">
        <v>43</v>
      </c>
      <c r="AI1707" t="s">
        <v>43</v>
      </c>
      <c r="AJ1707" t="s">
        <v>44</v>
      </c>
    </row>
    <row r="1708" spans="1:36" x14ac:dyDescent="0.3">
      <c r="A1708" t="s">
        <v>99</v>
      </c>
      <c r="B1708" t="s">
        <v>100</v>
      </c>
      <c r="C1708" t="s">
        <v>22189</v>
      </c>
      <c r="D1708" t="s">
        <v>22190</v>
      </c>
      <c r="E1708">
        <v>79.900000000000006</v>
      </c>
      <c r="F1708">
        <v>43.9131</v>
      </c>
      <c r="G1708">
        <v>-75.698599999999999</v>
      </c>
      <c r="H1708" t="s">
        <v>128</v>
      </c>
      <c r="L1708">
        <v>2019</v>
      </c>
      <c r="M1708" t="s">
        <v>12677</v>
      </c>
      <c r="N1708" t="s">
        <v>104</v>
      </c>
      <c r="O1708" t="s">
        <v>105</v>
      </c>
      <c r="P1708" t="s">
        <v>104</v>
      </c>
      <c r="R1708">
        <v>2019</v>
      </c>
      <c r="X1708">
        <v>3.5609999999999999</v>
      </c>
      <c r="Y1708">
        <v>264.64</v>
      </c>
      <c r="Z1708" t="s">
        <v>104</v>
      </c>
      <c r="AE1708">
        <v>234.64</v>
      </c>
      <c r="AF1708" t="s">
        <v>43</v>
      </c>
      <c r="AG1708" t="s">
        <v>43</v>
      </c>
      <c r="AH1708" t="s">
        <v>43</v>
      </c>
      <c r="AI1708" t="s">
        <v>43</v>
      </c>
      <c r="AJ1708" t="s">
        <v>44</v>
      </c>
    </row>
    <row r="1709" spans="1:36" x14ac:dyDescent="0.3">
      <c r="A1709" t="s">
        <v>99</v>
      </c>
      <c r="B1709" t="s">
        <v>100</v>
      </c>
      <c r="C1709" t="s">
        <v>19158</v>
      </c>
      <c r="D1709" t="s">
        <v>19159</v>
      </c>
      <c r="E1709">
        <v>103.5</v>
      </c>
      <c r="F1709">
        <v>48.533299999999997</v>
      </c>
      <c r="G1709">
        <v>-112.18470000000001</v>
      </c>
      <c r="H1709" t="s">
        <v>128</v>
      </c>
      <c r="L1709">
        <v>2009</v>
      </c>
      <c r="M1709" t="s">
        <v>19160</v>
      </c>
      <c r="N1709" t="s">
        <v>104</v>
      </c>
      <c r="O1709" t="s">
        <v>105</v>
      </c>
      <c r="P1709" t="s">
        <v>104</v>
      </c>
      <c r="Q1709">
        <v>54500</v>
      </c>
      <c r="R1709">
        <v>2019</v>
      </c>
      <c r="S1709">
        <v>276.18723</v>
      </c>
      <c r="T1709">
        <v>259.19189999999998</v>
      </c>
      <c r="U1709">
        <v>258.02172000000002</v>
      </c>
      <c r="V1709">
        <v>290.30462999999997</v>
      </c>
      <c r="W1709">
        <v>286.21899999999999</v>
      </c>
      <c r="X1709">
        <v>248.208</v>
      </c>
      <c r="Y1709">
        <v>264.25900000000001</v>
      </c>
      <c r="Z1709" t="s">
        <v>104</v>
      </c>
      <c r="AA1709">
        <v>384.34</v>
      </c>
      <c r="AB1709">
        <v>338.72</v>
      </c>
      <c r="AC1709">
        <v>311.97000000000003</v>
      </c>
      <c r="AD1709">
        <v>319.94</v>
      </c>
      <c r="AE1709">
        <v>313.68</v>
      </c>
      <c r="AF1709" t="s">
        <v>5977</v>
      </c>
      <c r="AG1709" t="s">
        <v>5977</v>
      </c>
      <c r="AH1709" t="s">
        <v>5977</v>
      </c>
      <c r="AI1709" t="s">
        <v>5977</v>
      </c>
      <c r="AJ1709" t="s">
        <v>5977</v>
      </c>
    </row>
    <row r="1710" spans="1:36" x14ac:dyDescent="0.3">
      <c r="A1710" t="s">
        <v>99</v>
      </c>
      <c r="B1710" t="s">
        <v>100</v>
      </c>
      <c r="C1710" t="s">
        <v>32064</v>
      </c>
      <c r="D1710" t="s">
        <v>32065</v>
      </c>
      <c r="E1710">
        <v>38</v>
      </c>
      <c r="F1710">
        <v>29.9788</v>
      </c>
      <c r="G1710">
        <v>-93.952299999999994</v>
      </c>
      <c r="H1710" t="s">
        <v>58</v>
      </c>
      <c r="L1710">
        <v>1994</v>
      </c>
      <c r="M1710" t="s">
        <v>21619</v>
      </c>
      <c r="N1710" t="s">
        <v>104</v>
      </c>
      <c r="O1710" t="s">
        <v>105</v>
      </c>
      <c r="P1710" t="s">
        <v>104</v>
      </c>
      <c r="Q1710">
        <v>12508</v>
      </c>
      <c r="R1710">
        <v>2019</v>
      </c>
      <c r="S1710">
        <v>273.24400000000003</v>
      </c>
      <c r="T1710">
        <v>249.697</v>
      </c>
      <c r="U1710">
        <v>268.53300000000002</v>
      </c>
      <c r="V1710">
        <v>263.91699999999997</v>
      </c>
      <c r="W1710">
        <v>271.04300000000001</v>
      </c>
      <c r="X1710">
        <v>178.291</v>
      </c>
      <c r="Y1710">
        <v>264.25200000000001</v>
      </c>
      <c r="Z1710" t="s">
        <v>104</v>
      </c>
      <c r="AE1710">
        <v>134</v>
      </c>
      <c r="AF1710" t="s">
        <v>43</v>
      </c>
      <c r="AG1710" t="s">
        <v>43</v>
      </c>
      <c r="AH1710" t="s">
        <v>43</v>
      </c>
      <c r="AI1710" t="s">
        <v>43</v>
      </c>
      <c r="AJ1710" t="s">
        <v>44</v>
      </c>
    </row>
    <row r="1711" spans="1:36" x14ac:dyDescent="0.3">
      <c r="A1711" t="s">
        <v>99</v>
      </c>
      <c r="B1711" t="s">
        <v>100</v>
      </c>
      <c r="C1711" t="s">
        <v>25824</v>
      </c>
      <c r="D1711" t="s">
        <v>25825</v>
      </c>
      <c r="E1711">
        <v>52.1</v>
      </c>
      <c r="F1711">
        <v>29.255800000000001</v>
      </c>
      <c r="G1711">
        <v>-95.210300000000004</v>
      </c>
      <c r="H1711" t="s">
        <v>58</v>
      </c>
      <c r="L1711">
        <v>1999.1938580000001</v>
      </c>
      <c r="M1711" t="s">
        <v>25826</v>
      </c>
      <c r="N1711" t="s">
        <v>104</v>
      </c>
      <c r="O1711" t="s">
        <v>105</v>
      </c>
      <c r="P1711" t="s">
        <v>104</v>
      </c>
      <c r="R1711">
        <v>2019</v>
      </c>
      <c r="S1711">
        <v>238.19999000000001</v>
      </c>
      <c r="T1711">
        <v>231.97647000000001</v>
      </c>
      <c r="U1711">
        <v>245.13160999999999</v>
      </c>
      <c r="V1711">
        <v>226.77921000000001</v>
      </c>
      <c r="W1711">
        <v>206.07941</v>
      </c>
      <c r="X1711">
        <v>276.22899999999998</v>
      </c>
      <c r="Y1711">
        <v>264.13900000000001</v>
      </c>
      <c r="Z1711" t="s">
        <v>104</v>
      </c>
      <c r="AE1711">
        <v>183.73</v>
      </c>
      <c r="AF1711" t="s">
        <v>43</v>
      </c>
      <c r="AG1711" t="s">
        <v>43</v>
      </c>
      <c r="AH1711" t="s">
        <v>43</v>
      </c>
      <c r="AI1711" t="s">
        <v>43</v>
      </c>
      <c r="AJ1711" t="s">
        <v>44</v>
      </c>
    </row>
    <row r="1712" spans="1:36" x14ac:dyDescent="0.3">
      <c r="A1712" t="s">
        <v>99</v>
      </c>
      <c r="B1712" t="s">
        <v>100</v>
      </c>
      <c r="C1712" t="s">
        <v>16296</v>
      </c>
      <c r="D1712" t="s">
        <v>16297</v>
      </c>
      <c r="E1712">
        <v>150</v>
      </c>
      <c r="F1712">
        <v>35.030900000000003</v>
      </c>
      <c r="G1712">
        <v>-118.2932</v>
      </c>
      <c r="H1712" t="s">
        <v>128</v>
      </c>
      <c r="L1712">
        <v>2012</v>
      </c>
      <c r="M1712" t="s">
        <v>11563</v>
      </c>
      <c r="N1712" t="s">
        <v>104</v>
      </c>
      <c r="O1712" t="s">
        <v>105</v>
      </c>
      <c r="P1712" t="s">
        <v>104</v>
      </c>
      <c r="Q1712">
        <v>65557</v>
      </c>
      <c r="R1712">
        <v>2019</v>
      </c>
      <c r="S1712">
        <v>302.86900000000003</v>
      </c>
      <c r="T1712">
        <v>304.72800000000001</v>
      </c>
      <c r="U1712">
        <v>252.83199999999999</v>
      </c>
      <c r="V1712">
        <v>314.58699999999999</v>
      </c>
      <c r="W1712">
        <v>289.32600000000002</v>
      </c>
      <c r="X1712">
        <v>303.48200000000003</v>
      </c>
      <c r="Y1712">
        <v>264.11599999999999</v>
      </c>
      <c r="Z1712" t="s">
        <v>104</v>
      </c>
      <c r="AA1712">
        <v>475.55</v>
      </c>
      <c r="AB1712">
        <v>438.18</v>
      </c>
      <c r="AC1712">
        <v>429.17</v>
      </c>
      <c r="AD1712">
        <v>405.73</v>
      </c>
      <c r="AE1712">
        <v>408.98</v>
      </c>
      <c r="AF1712" t="s">
        <v>5977</v>
      </c>
      <c r="AG1712" t="s">
        <v>5977</v>
      </c>
      <c r="AH1712" t="s">
        <v>5977</v>
      </c>
      <c r="AI1712" t="s">
        <v>5977</v>
      </c>
      <c r="AJ1712" t="s">
        <v>5977</v>
      </c>
    </row>
    <row r="1713" spans="1:36" x14ac:dyDescent="0.3">
      <c r="A1713" t="s">
        <v>99</v>
      </c>
      <c r="B1713" t="s">
        <v>100</v>
      </c>
      <c r="C1713" t="s">
        <v>15159</v>
      </c>
      <c r="D1713" t="s">
        <v>15160</v>
      </c>
      <c r="E1713">
        <v>171.2</v>
      </c>
      <c r="F1713">
        <v>43.097799999999999</v>
      </c>
      <c r="G1713">
        <v>-70.784199999999998</v>
      </c>
      <c r="H1713" t="s">
        <v>87</v>
      </c>
      <c r="I1713" t="s">
        <v>2526</v>
      </c>
      <c r="J1713" t="s">
        <v>58</v>
      </c>
      <c r="K1713" t="s">
        <v>110</v>
      </c>
      <c r="L1713">
        <v>1956.565421</v>
      </c>
      <c r="M1713" t="s">
        <v>8767</v>
      </c>
      <c r="N1713" t="s">
        <v>104</v>
      </c>
      <c r="O1713" t="s">
        <v>105</v>
      </c>
      <c r="P1713" t="s">
        <v>104</v>
      </c>
      <c r="Q1713">
        <v>30831</v>
      </c>
      <c r="R1713">
        <v>2019</v>
      </c>
      <c r="S1713">
        <v>508.83</v>
      </c>
      <c r="T1713">
        <v>500.27400299999999</v>
      </c>
      <c r="U1713">
        <v>473.86399999999998</v>
      </c>
      <c r="V1713">
        <v>376.48000300000001</v>
      </c>
      <c r="W1713">
        <v>351.43300099999999</v>
      </c>
      <c r="X1713">
        <v>356.09500400000002</v>
      </c>
      <c r="Y1713">
        <v>263.875</v>
      </c>
      <c r="Z1713" t="s">
        <v>104</v>
      </c>
      <c r="AE1713">
        <v>790.8</v>
      </c>
      <c r="AF1713" t="s">
        <v>43</v>
      </c>
      <c r="AG1713" t="s">
        <v>43</v>
      </c>
      <c r="AH1713" t="s">
        <v>43</v>
      </c>
      <c r="AI1713" t="s">
        <v>43</v>
      </c>
      <c r="AJ1713" t="s">
        <v>44</v>
      </c>
    </row>
    <row r="1714" spans="1:36" x14ac:dyDescent="0.3">
      <c r="A1714" t="s">
        <v>99</v>
      </c>
      <c r="B1714" t="s">
        <v>100</v>
      </c>
      <c r="C1714" t="s">
        <v>18573</v>
      </c>
      <c r="D1714" t="s">
        <v>18574</v>
      </c>
      <c r="E1714">
        <v>111.2</v>
      </c>
      <c r="F1714">
        <v>48.547800000000002</v>
      </c>
      <c r="G1714">
        <v>-121.7407</v>
      </c>
      <c r="H1714" t="s">
        <v>40</v>
      </c>
      <c r="L1714">
        <v>1974.4892090000001</v>
      </c>
      <c r="M1714" t="s">
        <v>10200</v>
      </c>
      <c r="N1714" t="s">
        <v>104</v>
      </c>
      <c r="O1714" t="s">
        <v>105</v>
      </c>
      <c r="P1714" t="s">
        <v>104</v>
      </c>
      <c r="Q1714">
        <v>30963</v>
      </c>
      <c r="R1714">
        <v>2019</v>
      </c>
      <c r="S1714">
        <v>352.565</v>
      </c>
      <c r="T1714">
        <v>429.608</v>
      </c>
      <c r="U1714">
        <v>308.61099999999999</v>
      </c>
      <c r="V1714">
        <v>358.83300000000003</v>
      </c>
      <c r="W1714">
        <v>313.113</v>
      </c>
      <c r="X1714">
        <v>385.262</v>
      </c>
      <c r="Y1714">
        <v>263.80599999999998</v>
      </c>
      <c r="Z1714" t="s">
        <v>104</v>
      </c>
      <c r="AA1714">
        <v>374.59</v>
      </c>
      <c r="AB1714">
        <v>380.15</v>
      </c>
      <c r="AC1714">
        <v>334.76</v>
      </c>
      <c r="AD1714">
        <v>387.46</v>
      </c>
      <c r="AE1714">
        <v>328.24</v>
      </c>
      <c r="AF1714" t="s">
        <v>49</v>
      </c>
      <c r="AG1714" t="s">
        <v>49</v>
      </c>
      <c r="AH1714" t="s">
        <v>49</v>
      </c>
      <c r="AI1714" t="s">
        <v>49</v>
      </c>
      <c r="AJ1714" t="s">
        <v>49</v>
      </c>
    </row>
    <row r="1715" spans="1:36" x14ac:dyDescent="0.3">
      <c r="A1715" t="s">
        <v>99</v>
      </c>
      <c r="B1715" t="s">
        <v>100</v>
      </c>
      <c r="C1715" t="s">
        <v>10550</v>
      </c>
      <c r="D1715" t="s">
        <v>10551</v>
      </c>
      <c r="E1715">
        <v>350</v>
      </c>
      <c r="F1715">
        <v>35.434600000000003</v>
      </c>
      <c r="G1715">
        <v>-80.958799999999997</v>
      </c>
      <c r="H1715" t="s">
        <v>40</v>
      </c>
      <c r="L1715">
        <v>1964</v>
      </c>
      <c r="M1715" t="s">
        <v>800</v>
      </c>
      <c r="N1715" t="s">
        <v>104</v>
      </c>
      <c r="O1715" t="s">
        <v>105</v>
      </c>
      <c r="P1715" t="s">
        <v>104</v>
      </c>
      <c r="Q1715">
        <v>18711</v>
      </c>
      <c r="R1715">
        <v>2019</v>
      </c>
      <c r="S1715">
        <v>258.08999999999997</v>
      </c>
      <c r="T1715">
        <v>148.02500000000001</v>
      </c>
      <c r="U1715">
        <v>156.06</v>
      </c>
      <c r="V1715">
        <v>140.58000000000001</v>
      </c>
      <c r="W1715">
        <v>120.38200000000001</v>
      </c>
      <c r="X1715">
        <v>311.20299999999997</v>
      </c>
      <c r="Y1715">
        <v>263.714</v>
      </c>
      <c r="Z1715" t="s">
        <v>104</v>
      </c>
      <c r="AA1715">
        <v>875.41</v>
      </c>
      <c r="AB1715">
        <v>793</v>
      </c>
      <c r="AC1715">
        <v>696.07</v>
      </c>
      <c r="AD1715">
        <v>834.11</v>
      </c>
      <c r="AE1715">
        <v>644.91</v>
      </c>
      <c r="AF1715" t="s">
        <v>49</v>
      </c>
      <c r="AG1715" t="s">
        <v>49</v>
      </c>
      <c r="AH1715" t="s">
        <v>49</v>
      </c>
      <c r="AI1715" t="s">
        <v>49</v>
      </c>
      <c r="AJ1715" t="s">
        <v>49</v>
      </c>
    </row>
    <row r="1716" spans="1:36" x14ac:dyDescent="0.3">
      <c r="A1716" t="s">
        <v>99</v>
      </c>
      <c r="B1716" t="s">
        <v>100</v>
      </c>
      <c r="C1716" t="s">
        <v>23496</v>
      </c>
      <c r="D1716" t="s">
        <v>23497</v>
      </c>
      <c r="E1716">
        <v>68.599999999999994</v>
      </c>
      <c r="F1716">
        <v>47.6785</v>
      </c>
      <c r="G1716">
        <v>-104.1566</v>
      </c>
      <c r="H1716" t="s">
        <v>87</v>
      </c>
      <c r="I1716" t="s">
        <v>58</v>
      </c>
      <c r="L1716">
        <v>1973.725948</v>
      </c>
      <c r="M1716" t="s">
        <v>13903</v>
      </c>
      <c r="N1716" t="s">
        <v>104</v>
      </c>
      <c r="O1716" t="s">
        <v>105</v>
      </c>
      <c r="P1716" t="s">
        <v>104</v>
      </c>
      <c r="Q1716">
        <v>26758</v>
      </c>
      <c r="R1716">
        <v>2019</v>
      </c>
      <c r="S1716">
        <v>298.971002</v>
      </c>
      <c r="T1716">
        <v>290.19299799999999</v>
      </c>
      <c r="U1716">
        <v>222.191002</v>
      </c>
      <c r="V1716">
        <v>272.97699999999998</v>
      </c>
      <c r="W1716">
        <v>230.28999899999999</v>
      </c>
      <c r="X1716">
        <v>242.807996</v>
      </c>
      <c r="Y1716">
        <v>263.45899600000001</v>
      </c>
      <c r="Z1716" t="s">
        <v>104</v>
      </c>
      <c r="AE1716">
        <v>316.87</v>
      </c>
      <c r="AF1716" t="s">
        <v>43</v>
      </c>
      <c r="AG1716" t="s">
        <v>43</v>
      </c>
      <c r="AH1716" t="s">
        <v>43</v>
      </c>
      <c r="AI1716" t="s">
        <v>43</v>
      </c>
      <c r="AJ1716" t="s">
        <v>44</v>
      </c>
    </row>
    <row r="1717" spans="1:36" x14ac:dyDescent="0.3">
      <c r="A1717" t="s">
        <v>99</v>
      </c>
      <c r="B1717" t="s">
        <v>100</v>
      </c>
      <c r="C1717" t="s">
        <v>15860</v>
      </c>
      <c r="D1717" t="s">
        <v>15861</v>
      </c>
      <c r="E1717">
        <v>154.4</v>
      </c>
      <c r="F1717">
        <v>40.646900000000002</v>
      </c>
      <c r="G1717">
        <v>-122.627</v>
      </c>
      <c r="H1717" t="s">
        <v>40</v>
      </c>
      <c r="L1717">
        <v>1963</v>
      </c>
      <c r="M1717" t="s">
        <v>103</v>
      </c>
      <c r="N1717" t="s">
        <v>104</v>
      </c>
      <c r="O1717" t="s">
        <v>105</v>
      </c>
      <c r="P1717" t="s">
        <v>104</v>
      </c>
      <c r="Q1717">
        <v>35648</v>
      </c>
      <c r="R1717">
        <v>2019</v>
      </c>
      <c r="S1717">
        <v>423.71199999999999</v>
      </c>
      <c r="T1717">
        <v>338.33800000000002</v>
      </c>
      <c r="U1717">
        <v>248.667</v>
      </c>
      <c r="V1717">
        <v>133.554</v>
      </c>
      <c r="W1717">
        <v>359.68599999999998</v>
      </c>
      <c r="X1717">
        <v>209.392</v>
      </c>
      <c r="Y1717">
        <v>263.35199999999998</v>
      </c>
      <c r="Z1717" t="s">
        <v>104</v>
      </c>
      <c r="AA1717">
        <v>292.23</v>
      </c>
      <c r="AB1717">
        <v>333.9</v>
      </c>
      <c r="AC1717">
        <v>258.36</v>
      </c>
      <c r="AD1717">
        <v>404.69</v>
      </c>
      <c r="AE1717">
        <v>312.47000000000003</v>
      </c>
      <c r="AF1717" t="s">
        <v>49</v>
      </c>
      <c r="AG1717" t="s">
        <v>49</v>
      </c>
      <c r="AH1717" t="s">
        <v>49</v>
      </c>
      <c r="AI1717" t="s">
        <v>49</v>
      </c>
      <c r="AJ1717" t="s">
        <v>49</v>
      </c>
    </row>
    <row r="1718" spans="1:36" x14ac:dyDescent="0.3">
      <c r="A1718" t="s">
        <v>99</v>
      </c>
      <c r="B1718" t="s">
        <v>100</v>
      </c>
      <c r="C1718" t="s">
        <v>18077</v>
      </c>
      <c r="D1718" t="s">
        <v>18078</v>
      </c>
      <c r="E1718">
        <v>120</v>
      </c>
      <c r="F1718">
        <v>36.637700000000002</v>
      </c>
      <c r="G1718">
        <v>-99.601900000000001</v>
      </c>
      <c r="H1718" t="s">
        <v>128</v>
      </c>
      <c r="L1718">
        <v>2007</v>
      </c>
      <c r="M1718" t="s">
        <v>2002</v>
      </c>
      <c r="N1718" t="s">
        <v>104</v>
      </c>
      <c r="O1718" t="s">
        <v>105</v>
      </c>
      <c r="P1718" t="s">
        <v>104</v>
      </c>
      <c r="Q1718">
        <v>55634</v>
      </c>
      <c r="R1718">
        <v>2019</v>
      </c>
      <c r="S1718">
        <v>388.053</v>
      </c>
      <c r="T1718">
        <v>379.36200000000002</v>
      </c>
      <c r="U1718">
        <v>318.45999999999998</v>
      </c>
      <c r="V1718">
        <v>336.35199999999998</v>
      </c>
      <c r="W1718">
        <v>245.18600000000001</v>
      </c>
      <c r="X1718">
        <v>281.43099999999998</v>
      </c>
      <c r="Y1718">
        <v>263.11900000000003</v>
      </c>
      <c r="Z1718" t="s">
        <v>104</v>
      </c>
      <c r="AA1718">
        <v>394.8</v>
      </c>
      <c r="AB1718">
        <v>401.88</v>
      </c>
      <c r="AC1718">
        <v>354.94</v>
      </c>
      <c r="AD1718">
        <v>390.88</v>
      </c>
      <c r="AE1718">
        <v>375.68</v>
      </c>
      <c r="AF1718" t="s">
        <v>5977</v>
      </c>
      <c r="AG1718" t="s">
        <v>5977</v>
      </c>
      <c r="AH1718" t="s">
        <v>5977</v>
      </c>
      <c r="AI1718" t="s">
        <v>5977</v>
      </c>
      <c r="AJ1718" t="s">
        <v>5977</v>
      </c>
    </row>
    <row r="1719" spans="1:36" x14ac:dyDescent="0.3">
      <c r="A1719" t="s">
        <v>99</v>
      </c>
      <c r="B1719" t="s">
        <v>100</v>
      </c>
      <c r="C1719" t="s">
        <v>19085</v>
      </c>
      <c r="D1719" t="s">
        <v>19086</v>
      </c>
      <c r="E1719">
        <v>104.8</v>
      </c>
      <c r="F1719">
        <v>48.649000000000001</v>
      </c>
      <c r="G1719">
        <v>-121.69070000000001</v>
      </c>
      <c r="H1719" t="s">
        <v>40</v>
      </c>
      <c r="L1719">
        <v>1959</v>
      </c>
      <c r="M1719" t="s">
        <v>10200</v>
      </c>
      <c r="N1719" t="s">
        <v>104</v>
      </c>
      <c r="O1719" t="s">
        <v>105</v>
      </c>
      <c r="P1719" t="s">
        <v>104</v>
      </c>
      <c r="Q1719">
        <v>30972</v>
      </c>
      <c r="R1719">
        <v>2019</v>
      </c>
      <c r="S1719">
        <v>356.55399999999997</v>
      </c>
      <c r="T1719">
        <v>340.08499999999998</v>
      </c>
      <c r="U1719">
        <v>278.75</v>
      </c>
      <c r="V1719">
        <v>369.10500000000002</v>
      </c>
      <c r="W1719">
        <v>355.74400000000003</v>
      </c>
      <c r="X1719">
        <v>333.791</v>
      </c>
      <c r="Y1719">
        <v>262.94600000000003</v>
      </c>
      <c r="Z1719" t="s">
        <v>104</v>
      </c>
      <c r="AA1719">
        <v>317.76</v>
      </c>
      <c r="AB1719">
        <v>317.76</v>
      </c>
      <c r="AC1719">
        <v>289.98</v>
      </c>
      <c r="AD1719">
        <v>318.63</v>
      </c>
      <c r="AE1719">
        <v>274.19</v>
      </c>
      <c r="AF1719" t="s">
        <v>49</v>
      </c>
      <c r="AG1719" t="s">
        <v>49</v>
      </c>
      <c r="AH1719" t="s">
        <v>49</v>
      </c>
      <c r="AI1719" t="s">
        <v>49</v>
      </c>
      <c r="AJ1719" t="s">
        <v>49</v>
      </c>
    </row>
    <row r="1720" spans="1:36" x14ac:dyDescent="0.3">
      <c r="A1720" t="s">
        <v>99</v>
      </c>
      <c r="B1720" t="s">
        <v>100</v>
      </c>
      <c r="C1720" t="s">
        <v>29730</v>
      </c>
      <c r="D1720" t="s">
        <v>29731</v>
      </c>
      <c r="E1720">
        <v>47.6</v>
      </c>
      <c r="F1720">
        <v>37.291400000000003</v>
      </c>
      <c r="G1720">
        <v>-77.281599999999997</v>
      </c>
      <c r="H1720" t="s">
        <v>1615</v>
      </c>
      <c r="I1720" t="s">
        <v>87</v>
      </c>
      <c r="J1720" t="s">
        <v>2526</v>
      </c>
      <c r="K1720" t="s">
        <v>58</v>
      </c>
      <c r="L1720">
        <v>1981</v>
      </c>
      <c r="M1720" t="s">
        <v>29732</v>
      </c>
      <c r="N1720" t="s">
        <v>104</v>
      </c>
      <c r="O1720" t="s">
        <v>105</v>
      </c>
      <c r="P1720" t="s">
        <v>104</v>
      </c>
      <c r="Q1720">
        <v>57470</v>
      </c>
      <c r="R1720">
        <v>2019</v>
      </c>
      <c r="S1720">
        <v>276.41400099999998</v>
      </c>
      <c r="T1720">
        <v>262.09100100000001</v>
      </c>
      <c r="U1720">
        <v>289.89500199999998</v>
      </c>
      <c r="V1720">
        <v>282.64499899999998</v>
      </c>
      <c r="W1720">
        <v>305.49299600000001</v>
      </c>
      <c r="X1720">
        <v>287.497005</v>
      </c>
      <c r="Y1720">
        <v>262.08200299999999</v>
      </c>
      <c r="Z1720" t="s">
        <v>104</v>
      </c>
      <c r="AF1720" t="s">
        <v>43</v>
      </c>
      <c r="AG1720" t="s">
        <v>43</v>
      </c>
      <c r="AH1720" t="s">
        <v>43</v>
      </c>
      <c r="AI1720" t="s">
        <v>43</v>
      </c>
      <c r="AJ1720" t="s">
        <v>43</v>
      </c>
    </row>
    <row r="1721" spans="1:36" x14ac:dyDescent="0.3">
      <c r="A1721" t="s">
        <v>99</v>
      </c>
      <c r="B1721" t="s">
        <v>100</v>
      </c>
      <c r="C1721" t="s">
        <v>18554</v>
      </c>
      <c r="D1721" t="s">
        <v>18555</v>
      </c>
      <c r="E1721">
        <v>112</v>
      </c>
      <c r="F1721">
        <v>36.421500000000002</v>
      </c>
      <c r="G1721">
        <v>-93.847399999999993</v>
      </c>
      <c r="H1721" t="s">
        <v>40</v>
      </c>
      <c r="L1721">
        <v>1965</v>
      </c>
      <c r="M1721" t="s">
        <v>10699</v>
      </c>
      <c r="N1721" t="s">
        <v>104</v>
      </c>
      <c r="O1721" t="s">
        <v>105</v>
      </c>
      <c r="P1721" t="s">
        <v>104</v>
      </c>
      <c r="Q1721">
        <v>35531</v>
      </c>
      <c r="R1721">
        <v>2019</v>
      </c>
      <c r="S1721">
        <v>77.200999999999993</v>
      </c>
      <c r="T1721">
        <v>126.245</v>
      </c>
      <c r="U1721">
        <v>185.31899999999999</v>
      </c>
      <c r="V1721">
        <v>164.928</v>
      </c>
      <c r="W1721">
        <v>136.79400000000001</v>
      </c>
      <c r="X1721">
        <v>119.38</v>
      </c>
      <c r="Y1721">
        <v>261.74599999999998</v>
      </c>
      <c r="Z1721" t="s">
        <v>104</v>
      </c>
      <c r="AA1721">
        <v>355.57</v>
      </c>
      <c r="AB1721">
        <v>375.5</v>
      </c>
      <c r="AC1721">
        <v>355.14</v>
      </c>
      <c r="AD1721">
        <v>337.06</v>
      </c>
      <c r="AE1721">
        <v>305.56</v>
      </c>
      <c r="AF1721" t="s">
        <v>49</v>
      </c>
      <c r="AG1721" t="s">
        <v>49</v>
      </c>
      <c r="AH1721" t="s">
        <v>49</v>
      </c>
      <c r="AI1721" t="s">
        <v>49</v>
      </c>
      <c r="AJ1721" t="s">
        <v>49</v>
      </c>
    </row>
    <row r="1722" spans="1:36" x14ac:dyDescent="0.3">
      <c r="A1722" t="s">
        <v>99</v>
      </c>
      <c r="B1722" t="s">
        <v>100</v>
      </c>
      <c r="C1722" t="s">
        <v>16236</v>
      </c>
      <c r="D1722" t="s">
        <v>16237</v>
      </c>
      <c r="E1722">
        <v>150</v>
      </c>
      <c r="F1722">
        <v>35.023899999999998</v>
      </c>
      <c r="G1722">
        <v>-118.2953</v>
      </c>
      <c r="H1722" t="s">
        <v>128</v>
      </c>
      <c r="L1722">
        <v>2011</v>
      </c>
      <c r="M1722" t="s">
        <v>15313</v>
      </c>
      <c r="N1722" t="s">
        <v>104</v>
      </c>
      <c r="O1722" t="s">
        <v>105</v>
      </c>
      <c r="P1722" t="s">
        <v>104</v>
      </c>
      <c r="Q1722">
        <v>56708</v>
      </c>
      <c r="R1722">
        <v>2019</v>
      </c>
      <c r="S1722">
        <v>361.05099999999999</v>
      </c>
      <c r="T1722">
        <v>349.245</v>
      </c>
      <c r="U1722">
        <v>300.28199999999998</v>
      </c>
      <c r="V1722">
        <v>380.46499999999997</v>
      </c>
      <c r="W1722">
        <v>350.50200000000001</v>
      </c>
      <c r="X1722">
        <v>361.029</v>
      </c>
      <c r="Y1722">
        <v>261.255</v>
      </c>
      <c r="Z1722" t="s">
        <v>104</v>
      </c>
      <c r="AA1722">
        <v>464.99</v>
      </c>
      <c r="AB1722">
        <v>410.81</v>
      </c>
      <c r="AC1722">
        <v>411.73</v>
      </c>
      <c r="AD1722">
        <v>415.71</v>
      </c>
      <c r="AE1722">
        <v>404.23</v>
      </c>
      <c r="AF1722" t="s">
        <v>5977</v>
      </c>
      <c r="AG1722" t="s">
        <v>5977</v>
      </c>
      <c r="AH1722" t="s">
        <v>5977</v>
      </c>
      <c r="AI1722" t="s">
        <v>5977</v>
      </c>
      <c r="AJ1722" t="s">
        <v>5977</v>
      </c>
    </row>
    <row r="1723" spans="1:36" x14ac:dyDescent="0.3">
      <c r="A1723" t="s">
        <v>99</v>
      </c>
      <c r="B1723" t="s">
        <v>100</v>
      </c>
      <c r="C1723" t="s">
        <v>25485</v>
      </c>
      <c r="D1723" t="s">
        <v>25486</v>
      </c>
      <c r="E1723">
        <v>54.9</v>
      </c>
      <c r="F1723">
        <v>40.4283</v>
      </c>
      <c r="G1723">
        <v>-122.2792</v>
      </c>
      <c r="H1723" t="s">
        <v>2526</v>
      </c>
      <c r="L1723">
        <v>1987</v>
      </c>
      <c r="M1723" t="s">
        <v>23698</v>
      </c>
      <c r="N1723" t="s">
        <v>104</v>
      </c>
      <c r="O1723" t="s">
        <v>105</v>
      </c>
      <c r="P1723" t="s">
        <v>104</v>
      </c>
      <c r="Q1723">
        <v>36880</v>
      </c>
      <c r="R1723">
        <v>2019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261.22199999999998</v>
      </c>
      <c r="Z1723" t="s">
        <v>104</v>
      </c>
      <c r="AE1723">
        <v>9.9499999999999993</v>
      </c>
      <c r="AF1723" t="s">
        <v>43</v>
      </c>
      <c r="AG1723" t="s">
        <v>43</v>
      </c>
      <c r="AH1723" t="s">
        <v>43</v>
      </c>
      <c r="AI1723" t="s">
        <v>43</v>
      </c>
      <c r="AJ1723" t="s">
        <v>44</v>
      </c>
    </row>
    <row r="1724" spans="1:36" x14ac:dyDescent="0.3">
      <c r="A1724" t="s">
        <v>99</v>
      </c>
      <c r="B1724" t="s">
        <v>100</v>
      </c>
      <c r="C1724" t="s">
        <v>13743</v>
      </c>
      <c r="D1724" t="s">
        <v>13744</v>
      </c>
      <c r="E1724">
        <v>210</v>
      </c>
      <c r="F1724">
        <v>41.226900000000001</v>
      </c>
      <c r="G1724">
        <v>-88.683599999999998</v>
      </c>
      <c r="H1724" t="s">
        <v>128</v>
      </c>
      <c r="L1724">
        <v>2009.057143</v>
      </c>
      <c r="M1724" t="s">
        <v>2060</v>
      </c>
      <c r="N1724" t="s">
        <v>104</v>
      </c>
      <c r="O1724" t="s">
        <v>105</v>
      </c>
      <c r="P1724" t="s">
        <v>104</v>
      </c>
      <c r="Q1724">
        <v>58082</v>
      </c>
      <c r="R1724">
        <v>2019</v>
      </c>
      <c r="S1724">
        <v>513.70399999999995</v>
      </c>
      <c r="T1724">
        <v>570.55399999999997</v>
      </c>
      <c r="U1724">
        <v>566.92600000000004</v>
      </c>
      <c r="V1724">
        <v>528.25599999999997</v>
      </c>
      <c r="W1724">
        <v>572.76099999999997</v>
      </c>
      <c r="X1724">
        <v>237.58699999999999</v>
      </c>
      <c r="Y1724">
        <v>261.197</v>
      </c>
      <c r="Z1724" t="s">
        <v>104</v>
      </c>
      <c r="AA1724">
        <v>610.22</v>
      </c>
      <c r="AB1724">
        <v>610.95000000000005</v>
      </c>
      <c r="AC1724">
        <v>600.41999999999996</v>
      </c>
      <c r="AD1724">
        <v>595.11</v>
      </c>
      <c r="AE1724">
        <v>593.26</v>
      </c>
      <c r="AF1724" t="s">
        <v>5977</v>
      </c>
      <c r="AG1724" t="s">
        <v>5977</v>
      </c>
      <c r="AH1724" t="s">
        <v>5977</v>
      </c>
      <c r="AI1724" t="s">
        <v>5977</v>
      </c>
      <c r="AJ1724" t="s">
        <v>5977</v>
      </c>
    </row>
    <row r="1725" spans="1:36" x14ac:dyDescent="0.3">
      <c r="A1725" t="s">
        <v>99</v>
      </c>
      <c r="B1725" t="s">
        <v>100</v>
      </c>
      <c r="C1725" t="s">
        <v>17741</v>
      </c>
      <c r="D1725" t="s">
        <v>17742</v>
      </c>
      <c r="E1725">
        <v>121.9</v>
      </c>
      <c r="F1725">
        <v>32.140799999999999</v>
      </c>
      <c r="G1725">
        <v>-101.3986</v>
      </c>
      <c r="H1725" t="s">
        <v>128</v>
      </c>
      <c r="L1725">
        <v>2009</v>
      </c>
      <c r="M1725" t="s">
        <v>17741</v>
      </c>
      <c r="N1725" t="s">
        <v>104</v>
      </c>
      <c r="O1725" t="s">
        <v>105</v>
      </c>
      <c r="P1725" t="s">
        <v>104</v>
      </c>
      <c r="Q1725">
        <v>58217</v>
      </c>
      <c r="R1725">
        <v>2019</v>
      </c>
      <c r="S1725">
        <v>366.51600000000002</v>
      </c>
      <c r="T1725">
        <v>365.00799999999998</v>
      </c>
      <c r="U1725">
        <v>343.48899999999998</v>
      </c>
      <c r="V1725">
        <v>355.28199999999998</v>
      </c>
      <c r="W1725">
        <v>325.88299999999998</v>
      </c>
      <c r="X1725">
        <v>312.23399999999998</v>
      </c>
      <c r="Y1725">
        <v>260.95299999999997</v>
      </c>
      <c r="Z1725" t="s">
        <v>104</v>
      </c>
      <c r="AA1725">
        <v>446.94</v>
      </c>
      <c r="AB1725">
        <v>396.56</v>
      </c>
      <c r="AC1725">
        <v>353.12</v>
      </c>
      <c r="AD1725">
        <v>375.15</v>
      </c>
      <c r="AE1725">
        <v>361.83</v>
      </c>
      <c r="AF1725" t="s">
        <v>5977</v>
      </c>
      <c r="AG1725" t="s">
        <v>5977</v>
      </c>
      <c r="AH1725" t="s">
        <v>5977</v>
      </c>
      <c r="AI1725" t="s">
        <v>5977</v>
      </c>
      <c r="AJ1725" t="s">
        <v>5977</v>
      </c>
    </row>
    <row r="1726" spans="1:36" x14ac:dyDescent="0.3">
      <c r="A1726" t="s">
        <v>99</v>
      </c>
      <c r="B1726" t="s">
        <v>100</v>
      </c>
      <c r="C1726" t="s">
        <v>15547</v>
      </c>
      <c r="D1726" t="s">
        <v>15548</v>
      </c>
      <c r="E1726">
        <v>161.4</v>
      </c>
      <c r="F1726">
        <v>38.262300000000003</v>
      </c>
      <c r="G1726">
        <v>-93.406199999999998</v>
      </c>
      <c r="H1726" t="s">
        <v>40</v>
      </c>
      <c r="L1726">
        <v>1981.666667</v>
      </c>
      <c r="M1726" t="s">
        <v>15549</v>
      </c>
      <c r="N1726" t="s">
        <v>104</v>
      </c>
      <c r="O1726" t="s">
        <v>105</v>
      </c>
      <c r="P1726" t="s">
        <v>104</v>
      </c>
      <c r="Q1726">
        <v>35562</v>
      </c>
      <c r="R1726">
        <v>2019</v>
      </c>
      <c r="S1726">
        <v>310.83</v>
      </c>
      <c r="T1726">
        <v>98.876999999999995</v>
      </c>
      <c r="U1726">
        <v>342.93799999999999</v>
      </c>
      <c r="V1726">
        <v>285.91500000000002</v>
      </c>
      <c r="W1726">
        <v>206.81</v>
      </c>
      <c r="X1726">
        <v>140.11099999999999</v>
      </c>
      <c r="Y1726">
        <v>260.25299999999999</v>
      </c>
      <c r="Z1726" t="s">
        <v>104</v>
      </c>
      <c r="AA1726">
        <v>543.32000000000005</v>
      </c>
      <c r="AB1726">
        <v>515.46</v>
      </c>
      <c r="AC1726">
        <v>452.3</v>
      </c>
      <c r="AD1726">
        <v>561.49</v>
      </c>
      <c r="AE1726">
        <v>528.20000000000005</v>
      </c>
      <c r="AF1726" t="s">
        <v>49</v>
      </c>
      <c r="AG1726" t="s">
        <v>49</v>
      </c>
      <c r="AH1726" t="s">
        <v>49</v>
      </c>
      <c r="AI1726" t="s">
        <v>49</v>
      </c>
      <c r="AJ1726" t="s">
        <v>49</v>
      </c>
    </row>
    <row r="1727" spans="1:36" x14ac:dyDescent="0.3">
      <c r="A1727" t="s">
        <v>99</v>
      </c>
      <c r="B1727" t="s">
        <v>100</v>
      </c>
      <c r="C1727" t="s">
        <v>20390</v>
      </c>
      <c r="D1727" t="s">
        <v>20391</v>
      </c>
      <c r="E1727">
        <v>98.9</v>
      </c>
      <c r="F1727">
        <v>43.614100000000001</v>
      </c>
      <c r="G1727">
        <v>-92.598799999999997</v>
      </c>
      <c r="H1727" t="s">
        <v>128</v>
      </c>
      <c r="L1727">
        <v>2007</v>
      </c>
      <c r="M1727" t="s">
        <v>20392</v>
      </c>
      <c r="N1727" t="s">
        <v>104</v>
      </c>
      <c r="O1727" t="s">
        <v>105</v>
      </c>
      <c r="P1727" t="s">
        <v>104</v>
      </c>
      <c r="R1727">
        <v>2019</v>
      </c>
      <c r="S1727">
        <v>308.82100000000003</v>
      </c>
      <c r="T1727">
        <v>320.12900000000002</v>
      </c>
      <c r="U1727">
        <v>314.983</v>
      </c>
      <c r="V1727">
        <v>301.55200000000002</v>
      </c>
      <c r="W1727">
        <v>284.25799999999998</v>
      </c>
      <c r="X1727">
        <v>262.10899999999998</v>
      </c>
      <c r="Y1727">
        <v>259.08</v>
      </c>
      <c r="Z1727" t="s">
        <v>104</v>
      </c>
      <c r="AA1727">
        <v>324.66000000000003</v>
      </c>
      <c r="AB1727">
        <v>357.46</v>
      </c>
      <c r="AC1727">
        <v>320.76</v>
      </c>
      <c r="AD1727">
        <v>305.48</v>
      </c>
      <c r="AE1727">
        <v>322.04000000000002</v>
      </c>
      <c r="AF1727" t="s">
        <v>5977</v>
      </c>
      <c r="AG1727" t="s">
        <v>5977</v>
      </c>
      <c r="AH1727" t="s">
        <v>5977</v>
      </c>
      <c r="AI1727" t="s">
        <v>5977</v>
      </c>
      <c r="AJ1727" t="s">
        <v>5977</v>
      </c>
    </row>
    <row r="1728" spans="1:36" x14ac:dyDescent="0.3">
      <c r="A1728" t="s">
        <v>99</v>
      </c>
      <c r="B1728" t="s">
        <v>100</v>
      </c>
      <c r="C1728" t="s">
        <v>18881</v>
      </c>
      <c r="D1728" t="s">
        <v>18882</v>
      </c>
      <c r="E1728">
        <v>108</v>
      </c>
      <c r="F1728">
        <v>37.130299999999998</v>
      </c>
      <c r="G1728">
        <v>-121.0522</v>
      </c>
      <c r="H1728" t="s">
        <v>1049</v>
      </c>
      <c r="L1728">
        <v>2015</v>
      </c>
      <c r="M1728" t="s">
        <v>12671</v>
      </c>
      <c r="N1728" t="s">
        <v>104</v>
      </c>
      <c r="O1728" t="s">
        <v>105</v>
      </c>
      <c r="P1728" t="s">
        <v>104</v>
      </c>
      <c r="Q1728">
        <v>62890</v>
      </c>
      <c r="R1728">
        <v>2019</v>
      </c>
      <c r="U1728">
        <v>25.92</v>
      </c>
      <c r="V1728">
        <v>280.95499999999998</v>
      </c>
      <c r="W1728">
        <v>280.05417</v>
      </c>
      <c r="X1728">
        <v>283.8</v>
      </c>
      <c r="Y1728">
        <v>258.79599999999999</v>
      </c>
      <c r="Z1728" t="s">
        <v>104</v>
      </c>
      <c r="AD1728">
        <v>233.38</v>
      </c>
      <c r="AE1728">
        <v>260.91000000000003</v>
      </c>
      <c r="AF1728" t="s">
        <v>43</v>
      </c>
      <c r="AG1728" t="s">
        <v>43</v>
      </c>
      <c r="AH1728" t="s">
        <v>43</v>
      </c>
      <c r="AI1728" t="s">
        <v>7927</v>
      </c>
      <c r="AJ1728" t="s">
        <v>7927</v>
      </c>
    </row>
    <row r="1729" spans="1:36" x14ac:dyDescent="0.3">
      <c r="A1729" t="s">
        <v>99</v>
      </c>
      <c r="B1729" t="s">
        <v>100</v>
      </c>
      <c r="C1729" t="s">
        <v>29294</v>
      </c>
      <c r="D1729" t="s">
        <v>29295</v>
      </c>
      <c r="E1729">
        <v>48.8</v>
      </c>
      <c r="F1729">
        <v>35.440600000000003</v>
      </c>
      <c r="G1729">
        <v>-118.96169999999999</v>
      </c>
      <c r="H1729" t="s">
        <v>58</v>
      </c>
      <c r="L1729">
        <v>1988</v>
      </c>
      <c r="M1729" t="s">
        <v>29296</v>
      </c>
      <c r="N1729" t="s">
        <v>104</v>
      </c>
      <c r="O1729" t="s">
        <v>105</v>
      </c>
      <c r="P1729" t="s">
        <v>104</v>
      </c>
      <c r="Q1729">
        <v>16204</v>
      </c>
      <c r="R1729">
        <v>2019</v>
      </c>
      <c r="S1729">
        <v>334.14</v>
      </c>
      <c r="T1729">
        <v>336.03100000000001</v>
      </c>
      <c r="U1729">
        <v>334.90600000000001</v>
      </c>
      <c r="V1729">
        <v>240.94300000000001</v>
      </c>
      <c r="W1729">
        <v>218.55199999999999</v>
      </c>
      <c r="X1729">
        <v>212.90600000000001</v>
      </c>
      <c r="Y1729">
        <v>258.48899999999998</v>
      </c>
      <c r="Z1729" t="s">
        <v>104</v>
      </c>
      <c r="AE1729">
        <v>172.09</v>
      </c>
      <c r="AF1729" t="s">
        <v>43</v>
      </c>
      <c r="AG1729" t="s">
        <v>43</v>
      </c>
      <c r="AH1729" t="s">
        <v>43</v>
      </c>
      <c r="AI1729" t="s">
        <v>43</v>
      </c>
      <c r="AJ1729" t="s">
        <v>44</v>
      </c>
    </row>
    <row r="1730" spans="1:36" x14ac:dyDescent="0.3">
      <c r="A1730" t="s">
        <v>99</v>
      </c>
      <c r="B1730" t="s">
        <v>100</v>
      </c>
      <c r="C1730" t="s">
        <v>17051</v>
      </c>
      <c r="D1730" t="s">
        <v>17052</v>
      </c>
      <c r="E1730">
        <v>135</v>
      </c>
      <c r="F1730">
        <v>35.247999999999998</v>
      </c>
      <c r="G1730">
        <v>-118.1754</v>
      </c>
      <c r="H1730" t="s">
        <v>128</v>
      </c>
      <c r="L1730">
        <v>2009</v>
      </c>
      <c r="M1730" t="s">
        <v>1966</v>
      </c>
      <c r="N1730" t="s">
        <v>104</v>
      </c>
      <c r="O1730" t="s">
        <v>105</v>
      </c>
      <c r="P1730" t="s">
        <v>104</v>
      </c>
      <c r="Q1730">
        <v>50746</v>
      </c>
      <c r="R1730">
        <v>2019</v>
      </c>
      <c r="S1730">
        <v>273.94299999999998</v>
      </c>
      <c r="T1730">
        <v>283.26499999999999</v>
      </c>
      <c r="U1730">
        <v>122.352</v>
      </c>
      <c r="V1730">
        <v>141.60900000000001</v>
      </c>
      <c r="W1730">
        <v>256.08800000000002</v>
      </c>
      <c r="X1730">
        <v>285.29300000000001</v>
      </c>
      <c r="Y1730">
        <v>257.82299999999998</v>
      </c>
      <c r="Z1730" t="s">
        <v>104</v>
      </c>
      <c r="AA1730">
        <v>347.13</v>
      </c>
      <c r="AB1730">
        <v>346.71</v>
      </c>
      <c r="AC1730">
        <v>348.76</v>
      </c>
      <c r="AD1730">
        <v>308.60000000000002</v>
      </c>
      <c r="AE1730">
        <v>330.11</v>
      </c>
      <c r="AF1730" t="s">
        <v>5977</v>
      </c>
      <c r="AG1730" t="s">
        <v>5977</v>
      </c>
      <c r="AH1730" t="s">
        <v>5977</v>
      </c>
      <c r="AI1730" t="s">
        <v>5977</v>
      </c>
      <c r="AJ1730" t="s">
        <v>5977</v>
      </c>
    </row>
    <row r="1731" spans="1:36" x14ac:dyDescent="0.3">
      <c r="A1731" t="s">
        <v>99</v>
      </c>
      <c r="B1731" t="s">
        <v>100</v>
      </c>
      <c r="C1731" t="s">
        <v>17093</v>
      </c>
      <c r="D1731" t="s">
        <v>17094</v>
      </c>
      <c r="E1731">
        <v>133.4</v>
      </c>
      <c r="F1731">
        <v>35.580800000000004</v>
      </c>
      <c r="G1731">
        <v>-115.4825</v>
      </c>
      <c r="H1731" t="s">
        <v>1049</v>
      </c>
      <c r="I1731" t="s">
        <v>58</v>
      </c>
      <c r="L1731">
        <v>2014</v>
      </c>
      <c r="M1731" t="s">
        <v>17092</v>
      </c>
      <c r="N1731" t="s">
        <v>104</v>
      </c>
      <c r="O1731" t="s">
        <v>105</v>
      </c>
      <c r="P1731" t="s">
        <v>104</v>
      </c>
      <c r="R1731">
        <v>2019</v>
      </c>
      <c r="S1731">
        <v>0</v>
      </c>
      <c r="T1731">
        <v>0</v>
      </c>
      <c r="U1731">
        <v>224.10300000000001</v>
      </c>
      <c r="V1731">
        <v>247.702</v>
      </c>
      <c r="W1731">
        <v>243.78800000000001</v>
      </c>
      <c r="X1731">
        <v>276.32600000000002</v>
      </c>
      <c r="Y1731">
        <v>257.53500000000003</v>
      </c>
      <c r="Z1731" t="s">
        <v>104</v>
      </c>
      <c r="AC1731">
        <v>312.54000000000002</v>
      </c>
      <c r="AD1731">
        <v>286.73</v>
      </c>
      <c r="AE1731">
        <v>329.77</v>
      </c>
      <c r="AF1731" t="s">
        <v>43</v>
      </c>
      <c r="AG1731" t="s">
        <v>43</v>
      </c>
      <c r="AH1731" t="s">
        <v>7927</v>
      </c>
      <c r="AI1731" t="s">
        <v>7927</v>
      </c>
      <c r="AJ1731" t="s">
        <v>7927</v>
      </c>
    </row>
    <row r="1732" spans="1:36" x14ac:dyDescent="0.3">
      <c r="A1732" t="s">
        <v>99</v>
      </c>
      <c r="B1732" t="s">
        <v>100</v>
      </c>
      <c r="C1732" t="s">
        <v>22214</v>
      </c>
      <c r="D1732" t="s">
        <v>22215</v>
      </c>
      <c r="E1732">
        <v>79.7</v>
      </c>
      <c r="F1732">
        <v>45.8658</v>
      </c>
      <c r="G1732">
        <v>-109.4766</v>
      </c>
      <c r="H1732" t="s">
        <v>128</v>
      </c>
      <c r="L1732">
        <v>2018</v>
      </c>
      <c r="M1732" t="s">
        <v>11871</v>
      </c>
      <c r="N1732" t="s">
        <v>104</v>
      </c>
      <c r="O1732" t="s">
        <v>105</v>
      </c>
      <c r="P1732" t="s">
        <v>104</v>
      </c>
      <c r="R1732">
        <v>2019</v>
      </c>
      <c r="X1732">
        <v>70.093000000000004</v>
      </c>
      <c r="Y1732">
        <v>257.52699999999999</v>
      </c>
      <c r="Z1732" t="s">
        <v>104</v>
      </c>
      <c r="AE1732">
        <v>234.05</v>
      </c>
      <c r="AF1732" t="s">
        <v>43</v>
      </c>
      <c r="AG1732" t="s">
        <v>43</v>
      </c>
      <c r="AH1732" t="s">
        <v>43</v>
      </c>
      <c r="AI1732" t="s">
        <v>43</v>
      </c>
      <c r="AJ1732" t="s">
        <v>44</v>
      </c>
    </row>
    <row r="1733" spans="1:36" x14ac:dyDescent="0.3">
      <c r="A1733" t="s">
        <v>99</v>
      </c>
      <c r="B1733" t="s">
        <v>100</v>
      </c>
      <c r="C1733" t="s">
        <v>27177</v>
      </c>
      <c r="D1733" t="s">
        <v>27178</v>
      </c>
      <c r="E1733">
        <v>50</v>
      </c>
      <c r="F1733">
        <v>30.7377</v>
      </c>
      <c r="G1733">
        <v>-88.049800000000005</v>
      </c>
      <c r="H1733" t="s">
        <v>58</v>
      </c>
      <c r="L1733">
        <v>2019</v>
      </c>
      <c r="M1733" t="s">
        <v>27179</v>
      </c>
      <c r="N1733" t="s">
        <v>104</v>
      </c>
      <c r="O1733" t="s">
        <v>105</v>
      </c>
      <c r="P1733" t="s">
        <v>104</v>
      </c>
      <c r="R1733">
        <v>2019</v>
      </c>
      <c r="Y1733">
        <v>257.52199999999999</v>
      </c>
      <c r="Z1733" t="s">
        <v>104</v>
      </c>
      <c r="AE1733">
        <v>176.32</v>
      </c>
      <c r="AF1733" t="s">
        <v>43</v>
      </c>
      <c r="AG1733" t="s">
        <v>43</v>
      </c>
      <c r="AH1733" t="s">
        <v>43</v>
      </c>
      <c r="AI1733" t="s">
        <v>43</v>
      </c>
      <c r="AJ1733" t="s">
        <v>44</v>
      </c>
    </row>
    <row r="1734" spans="1:36" x14ac:dyDescent="0.3">
      <c r="A1734" t="s">
        <v>99</v>
      </c>
      <c r="B1734" t="s">
        <v>100</v>
      </c>
      <c r="C1734" t="s">
        <v>22194</v>
      </c>
      <c r="D1734" t="s">
        <v>22195</v>
      </c>
      <c r="E1734">
        <v>79.900000000000006</v>
      </c>
      <c r="F1734">
        <v>41.880299999999998</v>
      </c>
      <c r="G1734">
        <v>-98.023899999999998</v>
      </c>
      <c r="H1734" t="s">
        <v>128</v>
      </c>
      <c r="L1734">
        <v>2011</v>
      </c>
      <c r="M1734" t="s">
        <v>15567</v>
      </c>
      <c r="N1734" t="s">
        <v>104</v>
      </c>
      <c r="O1734" t="s">
        <v>105</v>
      </c>
      <c r="P1734" t="s">
        <v>104</v>
      </c>
      <c r="Q1734">
        <v>61316</v>
      </c>
      <c r="R1734">
        <v>2019</v>
      </c>
      <c r="S1734">
        <v>357.03300000000002</v>
      </c>
      <c r="T1734">
        <v>351.42399999999998</v>
      </c>
      <c r="U1734">
        <v>325.66699999999997</v>
      </c>
      <c r="V1734">
        <v>326.42899999999997</v>
      </c>
      <c r="W1734">
        <v>298.46899999999999</v>
      </c>
      <c r="X1734">
        <v>307.03300000000002</v>
      </c>
      <c r="Y1734">
        <v>257.40499999999997</v>
      </c>
      <c r="Z1734" t="s">
        <v>104</v>
      </c>
      <c r="AA1734">
        <v>348.01</v>
      </c>
      <c r="AB1734">
        <v>312.86</v>
      </c>
      <c r="AC1734">
        <v>261.95999999999998</v>
      </c>
      <c r="AD1734">
        <v>293.32</v>
      </c>
      <c r="AE1734">
        <v>283.35000000000002</v>
      </c>
      <c r="AF1734" t="s">
        <v>5977</v>
      </c>
      <c r="AG1734" t="s">
        <v>5977</v>
      </c>
      <c r="AH1734" t="s">
        <v>5977</v>
      </c>
      <c r="AI1734" t="s">
        <v>5977</v>
      </c>
      <c r="AJ1734" t="s">
        <v>5977</v>
      </c>
    </row>
    <row r="1735" spans="1:36" x14ac:dyDescent="0.3">
      <c r="A1735" t="s">
        <v>99</v>
      </c>
      <c r="B1735" t="s">
        <v>100</v>
      </c>
      <c r="C1735" t="s">
        <v>23169</v>
      </c>
      <c r="D1735" t="s">
        <v>23170</v>
      </c>
      <c r="E1735">
        <v>70.2</v>
      </c>
      <c r="F1735">
        <v>38.647199999999998</v>
      </c>
      <c r="G1735">
        <v>-82.859399999999994</v>
      </c>
      <c r="H1735" t="s">
        <v>40</v>
      </c>
      <c r="L1735">
        <v>1983</v>
      </c>
      <c r="M1735" t="s">
        <v>17474</v>
      </c>
      <c r="N1735" t="s">
        <v>104</v>
      </c>
      <c r="O1735" t="s">
        <v>105</v>
      </c>
      <c r="P1735" t="s">
        <v>104</v>
      </c>
      <c r="Q1735">
        <v>21698</v>
      </c>
      <c r="R1735">
        <v>2019</v>
      </c>
      <c r="S1735">
        <v>320.00099999999998</v>
      </c>
      <c r="T1735">
        <v>203.74</v>
      </c>
      <c r="U1735">
        <v>228.45400000000001</v>
      </c>
      <c r="V1735">
        <v>306.96800000000002</v>
      </c>
      <c r="W1735">
        <v>259.04500000000002</v>
      </c>
      <c r="X1735">
        <v>210.90799999999999</v>
      </c>
      <c r="Y1735">
        <v>257.07100000000003</v>
      </c>
      <c r="Z1735" t="s">
        <v>104</v>
      </c>
      <c r="AA1735">
        <v>282.60000000000002</v>
      </c>
      <c r="AB1735">
        <v>310.04000000000002</v>
      </c>
      <c r="AC1735">
        <v>367.07</v>
      </c>
      <c r="AD1735">
        <v>297.94</v>
      </c>
      <c r="AE1735">
        <v>283.27999999999997</v>
      </c>
      <c r="AF1735" t="s">
        <v>49</v>
      </c>
      <c r="AG1735" t="s">
        <v>49</v>
      </c>
      <c r="AH1735" t="s">
        <v>49</v>
      </c>
      <c r="AI1735" t="s">
        <v>49</v>
      </c>
      <c r="AJ1735" t="s">
        <v>49</v>
      </c>
    </row>
    <row r="1736" spans="1:36" x14ac:dyDescent="0.3">
      <c r="A1736" t="s">
        <v>99</v>
      </c>
      <c r="B1736" t="s">
        <v>100</v>
      </c>
      <c r="C1736" t="s">
        <v>20951</v>
      </c>
      <c r="D1736" t="s">
        <v>20952</v>
      </c>
      <c r="E1736">
        <v>90.8</v>
      </c>
      <c r="F1736">
        <v>42.333300000000001</v>
      </c>
      <c r="G1736">
        <v>-92.946399999999997</v>
      </c>
      <c r="H1736" t="s">
        <v>128</v>
      </c>
      <c r="L1736">
        <v>2019</v>
      </c>
      <c r="M1736" t="s">
        <v>2087</v>
      </c>
      <c r="N1736" t="s">
        <v>104</v>
      </c>
      <c r="O1736" t="s">
        <v>105</v>
      </c>
      <c r="P1736" t="s">
        <v>104</v>
      </c>
      <c r="R1736">
        <v>2019</v>
      </c>
      <c r="X1736">
        <v>9.5790000000000006</v>
      </c>
      <c r="Y1736">
        <v>257.012</v>
      </c>
      <c r="Z1736" t="s">
        <v>104</v>
      </c>
      <c r="AE1736">
        <v>266.64999999999998</v>
      </c>
      <c r="AF1736" t="s">
        <v>43</v>
      </c>
      <c r="AG1736" t="s">
        <v>43</v>
      </c>
      <c r="AH1736" t="s">
        <v>43</v>
      </c>
      <c r="AI1736" t="s">
        <v>43</v>
      </c>
      <c r="AJ1736" t="s">
        <v>44</v>
      </c>
    </row>
    <row r="1737" spans="1:36" x14ac:dyDescent="0.3">
      <c r="A1737" t="s">
        <v>99</v>
      </c>
      <c r="B1737" t="s">
        <v>100</v>
      </c>
      <c r="C1737" t="s">
        <v>30508</v>
      </c>
      <c r="D1737" t="s">
        <v>30509</v>
      </c>
      <c r="E1737">
        <v>44</v>
      </c>
      <c r="F1737">
        <v>43.2958</v>
      </c>
      <c r="G1737">
        <v>-73.595600000000005</v>
      </c>
      <c r="H1737" t="s">
        <v>40</v>
      </c>
      <c r="L1737">
        <v>1995</v>
      </c>
      <c r="M1737" t="s">
        <v>30510</v>
      </c>
      <c r="N1737" t="s">
        <v>104</v>
      </c>
      <c r="O1737" t="s">
        <v>105</v>
      </c>
      <c r="P1737" t="s">
        <v>104</v>
      </c>
      <c r="R1737">
        <v>2019</v>
      </c>
      <c r="S1737">
        <v>206.72399999999999</v>
      </c>
      <c r="T1737">
        <v>197.30199999999999</v>
      </c>
      <c r="U1737">
        <v>180.446</v>
      </c>
      <c r="V1737">
        <v>168.09800000000001</v>
      </c>
      <c r="W1737">
        <v>231.47200000000001</v>
      </c>
      <c r="X1737">
        <v>201.91399999999999</v>
      </c>
      <c r="Y1737">
        <v>256.98399999999998</v>
      </c>
      <c r="Z1737" t="s">
        <v>104</v>
      </c>
      <c r="AA1737">
        <v>161.29</v>
      </c>
      <c r="AB1737">
        <v>164.09</v>
      </c>
      <c r="AC1737">
        <v>99.26</v>
      </c>
      <c r="AD1737">
        <v>160.56</v>
      </c>
      <c r="AE1737">
        <v>144.15</v>
      </c>
      <c r="AF1737" t="s">
        <v>49</v>
      </c>
      <c r="AG1737" t="s">
        <v>49</v>
      </c>
      <c r="AH1737" t="s">
        <v>49</v>
      </c>
      <c r="AI1737" t="s">
        <v>49</v>
      </c>
      <c r="AJ1737" t="s">
        <v>49</v>
      </c>
    </row>
    <row r="1738" spans="1:36" x14ac:dyDescent="0.3">
      <c r="A1738" t="s">
        <v>99</v>
      </c>
      <c r="B1738" t="s">
        <v>100</v>
      </c>
      <c r="C1738" t="s">
        <v>15550</v>
      </c>
      <c r="D1738" t="s">
        <v>15551</v>
      </c>
      <c r="E1738">
        <v>161.30000000000001</v>
      </c>
      <c r="F1738">
        <v>43.524299999999997</v>
      </c>
      <c r="G1738">
        <v>-84.696799999999996</v>
      </c>
      <c r="H1738" t="s">
        <v>128</v>
      </c>
      <c r="L1738">
        <v>2019</v>
      </c>
      <c r="M1738" t="s">
        <v>586</v>
      </c>
      <c r="N1738" t="s">
        <v>104</v>
      </c>
      <c r="O1738" t="s">
        <v>105</v>
      </c>
      <c r="P1738" t="s">
        <v>104</v>
      </c>
      <c r="R1738">
        <v>2019</v>
      </c>
      <c r="Y1738">
        <v>256.83499999999998</v>
      </c>
      <c r="Z1738" t="s">
        <v>104</v>
      </c>
      <c r="AE1738">
        <v>473.69</v>
      </c>
      <c r="AF1738" t="s">
        <v>43</v>
      </c>
      <c r="AG1738" t="s">
        <v>43</v>
      </c>
      <c r="AH1738" t="s">
        <v>43</v>
      </c>
      <c r="AI1738" t="s">
        <v>43</v>
      </c>
      <c r="AJ1738" t="s">
        <v>44</v>
      </c>
    </row>
    <row r="1739" spans="1:36" x14ac:dyDescent="0.3">
      <c r="A1739" t="s">
        <v>99</v>
      </c>
      <c r="B1739" t="s">
        <v>100</v>
      </c>
      <c r="C1739" t="s">
        <v>23884</v>
      </c>
      <c r="D1739" t="s">
        <v>23885</v>
      </c>
      <c r="E1739">
        <v>65.5</v>
      </c>
      <c r="F1739">
        <v>34.590200000000003</v>
      </c>
      <c r="G1739">
        <v>-118.4547</v>
      </c>
      <c r="H1739" t="s">
        <v>40</v>
      </c>
      <c r="L1739">
        <v>1965.0320610000001</v>
      </c>
      <c r="M1739" t="s">
        <v>1966</v>
      </c>
      <c r="N1739" t="s">
        <v>104</v>
      </c>
      <c r="O1739" t="s">
        <v>105</v>
      </c>
      <c r="P1739" t="s">
        <v>104</v>
      </c>
      <c r="Q1739">
        <v>25101</v>
      </c>
      <c r="R1739">
        <v>2019</v>
      </c>
      <c r="S1739">
        <v>47.259</v>
      </c>
      <c r="T1739">
        <v>39.848999999999997</v>
      </c>
      <c r="U1739">
        <v>16.001000000000001</v>
      </c>
      <c r="V1739">
        <v>68.807000000000002</v>
      </c>
      <c r="W1739">
        <v>278.94099999999997</v>
      </c>
      <c r="X1739">
        <v>186.06700000000001</v>
      </c>
      <c r="Y1739">
        <v>256.71199999999999</v>
      </c>
      <c r="Z1739" t="s">
        <v>104</v>
      </c>
      <c r="AA1739">
        <v>202.01</v>
      </c>
      <c r="AB1739">
        <v>202.01</v>
      </c>
      <c r="AC1739">
        <v>184.55</v>
      </c>
      <c r="AD1739">
        <v>202.56</v>
      </c>
      <c r="AE1739">
        <v>124.73</v>
      </c>
      <c r="AF1739" t="s">
        <v>49</v>
      </c>
      <c r="AG1739" t="s">
        <v>49</v>
      </c>
      <c r="AH1739" t="s">
        <v>49</v>
      </c>
      <c r="AI1739" t="s">
        <v>49</v>
      </c>
      <c r="AJ1739" t="s">
        <v>49</v>
      </c>
    </row>
    <row r="1740" spans="1:36" x14ac:dyDescent="0.3">
      <c r="A1740" t="s">
        <v>99</v>
      </c>
      <c r="B1740" t="s">
        <v>100</v>
      </c>
      <c r="C1740" t="s">
        <v>22202</v>
      </c>
      <c r="D1740" t="s">
        <v>22203</v>
      </c>
      <c r="E1740">
        <v>79.8</v>
      </c>
      <c r="F1740">
        <v>42.414900000000003</v>
      </c>
      <c r="G1740">
        <v>-79.242699999999999</v>
      </c>
      <c r="H1740" t="s">
        <v>128</v>
      </c>
      <c r="L1740">
        <v>2018</v>
      </c>
      <c r="M1740" t="s">
        <v>22202</v>
      </c>
      <c r="N1740" t="s">
        <v>104</v>
      </c>
      <c r="O1740" t="s">
        <v>105</v>
      </c>
      <c r="P1740" t="s">
        <v>104</v>
      </c>
      <c r="R1740">
        <v>2019</v>
      </c>
      <c r="X1740">
        <v>86.251999999999995</v>
      </c>
      <c r="Y1740">
        <v>256.39699999999999</v>
      </c>
      <c r="Z1740" t="s">
        <v>104</v>
      </c>
      <c r="AE1740">
        <v>234.35</v>
      </c>
      <c r="AF1740" t="s">
        <v>43</v>
      </c>
      <c r="AG1740" t="s">
        <v>43</v>
      </c>
      <c r="AH1740" t="s">
        <v>43</v>
      </c>
      <c r="AI1740" t="s">
        <v>43</v>
      </c>
      <c r="AJ1740" t="s">
        <v>44</v>
      </c>
    </row>
    <row r="1741" spans="1:36" x14ac:dyDescent="0.3">
      <c r="A1741" t="s">
        <v>99</v>
      </c>
      <c r="B1741" t="s">
        <v>100</v>
      </c>
      <c r="C1741" t="s">
        <v>20193</v>
      </c>
      <c r="D1741" t="s">
        <v>20194</v>
      </c>
      <c r="E1741">
        <v>100</v>
      </c>
      <c r="F1741">
        <v>33.332799999999999</v>
      </c>
      <c r="G1741">
        <v>-112.9114</v>
      </c>
      <c r="H1741" t="s">
        <v>1049</v>
      </c>
      <c r="L1741">
        <v>2017</v>
      </c>
      <c r="M1741" t="s">
        <v>12450</v>
      </c>
      <c r="N1741" t="s">
        <v>104</v>
      </c>
      <c r="O1741" t="s">
        <v>105</v>
      </c>
      <c r="P1741" t="s">
        <v>104</v>
      </c>
      <c r="Q1741">
        <v>62496</v>
      </c>
      <c r="R1741">
        <v>2019</v>
      </c>
      <c r="V1741">
        <v>13.255000000000001</v>
      </c>
      <c r="W1741">
        <v>290.89699999999999</v>
      </c>
      <c r="X1741">
        <v>285.02300000000002</v>
      </c>
      <c r="Y1741">
        <v>256.04700000000003</v>
      </c>
      <c r="Z1741" t="s">
        <v>104</v>
      </c>
      <c r="AE1741">
        <v>162.94999999999999</v>
      </c>
      <c r="AF1741" t="s">
        <v>43</v>
      </c>
      <c r="AG1741" t="s">
        <v>43</v>
      </c>
      <c r="AH1741" t="s">
        <v>43</v>
      </c>
      <c r="AI1741" t="s">
        <v>43</v>
      </c>
      <c r="AJ1741" t="s">
        <v>44</v>
      </c>
    </row>
    <row r="1742" spans="1:36" x14ac:dyDescent="0.3">
      <c r="A1742" t="s">
        <v>99</v>
      </c>
      <c r="B1742" t="s">
        <v>100</v>
      </c>
      <c r="C1742" t="s">
        <v>8272</v>
      </c>
      <c r="D1742" t="s">
        <v>8273</v>
      </c>
      <c r="E1742">
        <v>540</v>
      </c>
      <c r="F1742">
        <v>42.000100000000003</v>
      </c>
      <c r="G1742">
        <v>-88.244600000000005</v>
      </c>
      <c r="H1742" t="s">
        <v>58</v>
      </c>
      <c r="L1742">
        <v>2002</v>
      </c>
      <c r="M1742" t="s">
        <v>8272</v>
      </c>
      <c r="N1742" t="s">
        <v>104</v>
      </c>
      <c r="O1742" t="s">
        <v>105</v>
      </c>
      <c r="P1742" t="s">
        <v>104</v>
      </c>
      <c r="Q1742">
        <v>48634</v>
      </c>
      <c r="R1742">
        <v>2019</v>
      </c>
      <c r="S1742">
        <v>54.994999999999997</v>
      </c>
      <c r="T1742">
        <v>60.05</v>
      </c>
      <c r="U1742">
        <v>0</v>
      </c>
      <c r="V1742">
        <v>0</v>
      </c>
      <c r="W1742">
        <v>142.042</v>
      </c>
      <c r="X1742">
        <v>233.35499999999999</v>
      </c>
      <c r="Y1742">
        <v>255.68199999999999</v>
      </c>
      <c r="Z1742" t="s">
        <v>104</v>
      </c>
      <c r="AE1742">
        <v>1904.3</v>
      </c>
      <c r="AF1742" t="s">
        <v>43</v>
      </c>
      <c r="AG1742" t="s">
        <v>43</v>
      </c>
      <c r="AH1742" t="s">
        <v>43</v>
      </c>
      <c r="AI1742" t="s">
        <v>43</v>
      </c>
      <c r="AJ1742" t="s">
        <v>44</v>
      </c>
    </row>
    <row r="1743" spans="1:36" x14ac:dyDescent="0.3">
      <c r="A1743" t="s">
        <v>99</v>
      </c>
      <c r="B1743" t="s">
        <v>100</v>
      </c>
      <c r="C1743" t="s">
        <v>22309</v>
      </c>
      <c r="D1743" t="s">
        <v>22310</v>
      </c>
      <c r="E1743">
        <v>78.2</v>
      </c>
      <c r="F1743">
        <v>35.243600000000001</v>
      </c>
      <c r="G1743">
        <v>-102.21</v>
      </c>
      <c r="H1743" t="s">
        <v>128</v>
      </c>
      <c r="L1743">
        <v>2011</v>
      </c>
      <c r="M1743" t="s">
        <v>7374</v>
      </c>
      <c r="N1743" t="s">
        <v>104</v>
      </c>
      <c r="O1743" t="s">
        <v>105</v>
      </c>
      <c r="P1743" t="s">
        <v>104</v>
      </c>
      <c r="R1743">
        <v>2019</v>
      </c>
      <c r="S1743">
        <v>320.76</v>
      </c>
      <c r="T1743">
        <v>295.27699999999999</v>
      </c>
      <c r="U1743">
        <v>281.22300000000001</v>
      </c>
      <c r="V1743">
        <v>255.52500000000001</v>
      </c>
      <c r="W1743">
        <v>201.77500000000001</v>
      </c>
      <c r="X1743">
        <v>288.58300000000003</v>
      </c>
      <c r="Y1743">
        <v>255.517</v>
      </c>
      <c r="Z1743" t="s">
        <v>104</v>
      </c>
      <c r="AA1743">
        <v>304.70999999999998</v>
      </c>
      <c r="AB1743">
        <v>321.36</v>
      </c>
      <c r="AC1743">
        <v>265.55</v>
      </c>
      <c r="AD1743">
        <v>283.32</v>
      </c>
      <c r="AE1743">
        <v>278.04000000000002</v>
      </c>
      <c r="AF1743" t="s">
        <v>5977</v>
      </c>
      <c r="AG1743" t="s">
        <v>5977</v>
      </c>
      <c r="AH1743" t="s">
        <v>5977</v>
      </c>
      <c r="AI1743" t="s">
        <v>5977</v>
      </c>
      <c r="AJ1743" t="s">
        <v>5977</v>
      </c>
    </row>
    <row r="1744" spans="1:36" x14ac:dyDescent="0.3">
      <c r="A1744" t="s">
        <v>99</v>
      </c>
      <c r="B1744" t="s">
        <v>100</v>
      </c>
      <c r="C1744" t="s">
        <v>18562</v>
      </c>
      <c r="D1744" t="s">
        <v>18563</v>
      </c>
      <c r="E1744">
        <v>112</v>
      </c>
      <c r="F1744">
        <v>42.779400000000003</v>
      </c>
      <c r="G1744">
        <v>-78.426900000000003</v>
      </c>
      <c r="H1744" t="s">
        <v>128</v>
      </c>
      <c r="L1744">
        <v>2009</v>
      </c>
      <c r="M1744" t="s">
        <v>2060</v>
      </c>
      <c r="N1744" t="s">
        <v>104</v>
      </c>
      <c r="O1744" t="s">
        <v>105</v>
      </c>
      <c r="P1744" t="s">
        <v>104</v>
      </c>
      <c r="Q1744">
        <v>57065</v>
      </c>
      <c r="R1744">
        <v>2019</v>
      </c>
      <c r="S1744">
        <v>267.33499999999998</v>
      </c>
      <c r="T1744">
        <v>270.67700000000002</v>
      </c>
      <c r="U1744">
        <v>258.14400000000001</v>
      </c>
      <c r="V1744">
        <v>267.59899999999999</v>
      </c>
      <c r="W1744">
        <v>230.66</v>
      </c>
      <c r="X1744">
        <v>246.715</v>
      </c>
      <c r="Y1744">
        <v>255.09200000000001</v>
      </c>
      <c r="Z1744" t="s">
        <v>104</v>
      </c>
      <c r="AA1744">
        <v>307.99</v>
      </c>
      <c r="AB1744">
        <v>300.88</v>
      </c>
      <c r="AC1744">
        <v>295.60000000000002</v>
      </c>
      <c r="AD1744">
        <v>297.37</v>
      </c>
      <c r="AE1744">
        <v>288.69</v>
      </c>
      <c r="AF1744" t="s">
        <v>5977</v>
      </c>
      <c r="AG1744" t="s">
        <v>5977</v>
      </c>
      <c r="AH1744" t="s">
        <v>5977</v>
      </c>
      <c r="AI1744" t="s">
        <v>5977</v>
      </c>
      <c r="AJ1744" t="s">
        <v>5977</v>
      </c>
    </row>
    <row r="1745" spans="1:36" x14ac:dyDescent="0.3">
      <c r="A1745" t="s">
        <v>99</v>
      </c>
      <c r="B1745" t="s">
        <v>100</v>
      </c>
      <c r="C1745" t="s">
        <v>31917</v>
      </c>
      <c r="D1745" t="s">
        <v>31918</v>
      </c>
      <c r="E1745">
        <v>38.4</v>
      </c>
      <c r="F1745">
        <v>29.9649</v>
      </c>
      <c r="G1745">
        <v>-93.891300000000001</v>
      </c>
      <c r="H1745" t="s">
        <v>58</v>
      </c>
      <c r="L1745">
        <v>1988</v>
      </c>
      <c r="M1745" t="s">
        <v>31919</v>
      </c>
      <c r="N1745" t="s">
        <v>104</v>
      </c>
      <c r="O1745" t="s">
        <v>105</v>
      </c>
      <c r="P1745" t="s">
        <v>104</v>
      </c>
      <c r="R1745">
        <v>2019</v>
      </c>
      <c r="S1745">
        <v>275.58800000000002</v>
      </c>
      <c r="T1745">
        <v>229.81299999999999</v>
      </c>
      <c r="U1745">
        <v>268.47699999999998</v>
      </c>
      <c r="V1745">
        <v>280.23599999999999</v>
      </c>
      <c r="W1745">
        <v>182.08699999999999</v>
      </c>
      <c r="X1745">
        <v>264.99400000000003</v>
      </c>
      <c r="Y1745">
        <v>255.05799999999999</v>
      </c>
      <c r="Z1745" t="s">
        <v>104</v>
      </c>
      <c r="AE1745">
        <v>135.41</v>
      </c>
      <c r="AF1745" t="s">
        <v>43</v>
      </c>
      <c r="AG1745" t="s">
        <v>43</v>
      </c>
      <c r="AH1745" t="s">
        <v>43</v>
      </c>
      <c r="AI1745" t="s">
        <v>43</v>
      </c>
      <c r="AJ1745" t="s">
        <v>44</v>
      </c>
    </row>
    <row r="1746" spans="1:36" x14ac:dyDescent="0.3">
      <c r="A1746" t="s">
        <v>99</v>
      </c>
      <c r="B1746" t="s">
        <v>100</v>
      </c>
      <c r="C1746" t="s">
        <v>32305</v>
      </c>
      <c r="D1746" t="s">
        <v>32306</v>
      </c>
      <c r="E1746">
        <v>36.5</v>
      </c>
      <c r="F1746">
        <v>40.0017</v>
      </c>
      <c r="G1746">
        <v>-76.718299999999999</v>
      </c>
      <c r="H1746" t="s">
        <v>2526</v>
      </c>
      <c r="L1746">
        <v>1989</v>
      </c>
      <c r="M1746" t="s">
        <v>32307</v>
      </c>
      <c r="N1746" t="s">
        <v>104</v>
      </c>
      <c r="O1746" t="s">
        <v>105</v>
      </c>
      <c r="P1746" t="s">
        <v>104</v>
      </c>
      <c r="R1746">
        <v>2019</v>
      </c>
      <c r="S1746">
        <v>165.114</v>
      </c>
      <c r="T1746">
        <v>229.56799899999999</v>
      </c>
      <c r="U1746">
        <v>0</v>
      </c>
      <c r="V1746">
        <v>0</v>
      </c>
      <c r="W1746">
        <v>0</v>
      </c>
      <c r="X1746">
        <v>0</v>
      </c>
      <c r="Y1746">
        <v>255.057997</v>
      </c>
      <c r="Z1746" t="s">
        <v>104</v>
      </c>
      <c r="AE1746">
        <v>6.61</v>
      </c>
      <c r="AF1746" t="s">
        <v>43</v>
      </c>
      <c r="AG1746" t="s">
        <v>43</v>
      </c>
      <c r="AH1746" t="s">
        <v>43</v>
      </c>
      <c r="AI1746" t="s">
        <v>43</v>
      </c>
      <c r="AJ1746" t="s">
        <v>44</v>
      </c>
    </row>
    <row r="1747" spans="1:36" x14ac:dyDescent="0.3">
      <c r="A1747" t="s">
        <v>99</v>
      </c>
      <c r="B1747" t="s">
        <v>100</v>
      </c>
      <c r="C1747" t="s">
        <v>22750</v>
      </c>
      <c r="D1747" t="s">
        <v>22751</v>
      </c>
      <c r="E1747">
        <v>74.8</v>
      </c>
      <c r="F1747">
        <v>43.757800000000003</v>
      </c>
      <c r="G1747">
        <v>-83.297799999999995</v>
      </c>
      <c r="H1747" t="s">
        <v>128</v>
      </c>
      <c r="L1747">
        <v>2014</v>
      </c>
      <c r="M1747" t="s">
        <v>586</v>
      </c>
      <c r="N1747" t="s">
        <v>104</v>
      </c>
      <c r="O1747" t="s">
        <v>105</v>
      </c>
      <c r="P1747" t="s">
        <v>104</v>
      </c>
      <c r="Q1747">
        <v>68348</v>
      </c>
      <c r="R1747">
        <v>2019</v>
      </c>
      <c r="T1747">
        <v>185.18700000000001</v>
      </c>
      <c r="U1747">
        <v>265.84899999999999</v>
      </c>
      <c r="V1747">
        <v>260.60700000000003</v>
      </c>
      <c r="W1747">
        <v>169.91800000000001</v>
      </c>
      <c r="X1747">
        <v>251.11600000000001</v>
      </c>
      <c r="Y1747">
        <v>255.05099999999999</v>
      </c>
      <c r="Z1747" t="s">
        <v>104</v>
      </c>
      <c r="AB1747">
        <v>307.7</v>
      </c>
      <c r="AC1747">
        <v>308.18</v>
      </c>
      <c r="AD1747">
        <v>275.70999999999998</v>
      </c>
      <c r="AE1747">
        <v>262.62</v>
      </c>
      <c r="AF1747" t="s">
        <v>43</v>
      </c>
      <c r="AG1747" t="s">
        <v>5977</v>
      </c>
      <c r="AH1747" t="s">
        <v>5977</v>
      </c>
      <c r="AI1747" t="s">
        <v>5977</v>
      </c>
      <c r="AJ1747" t="s">
        <v>5977</v>
      </c>
    </row>
    <row r="1748" spans="1:36" x14ac:dyDescent="0.3">
      <c r="A1748" t="s">
        <v>99</v>
      </c>
      <c r="B1748" t="s">
        <v>100</v>
      </c>
      <c r="C1748" t="s">
        <v>31050</v>
      </c>
      <c r="D1748" t="s">
        <v>31051</v>
      </c>
      <c r="E1748">
        <v>40.799999999999997</v>
      </c>
      <c r="F1748">
        <v>43.137500000000003</v>
      </c>
      <c r="G1748">
        <v>-72.446399999999997</v>
      </c>
      <c r="H1748" t="s">
        <v>40</v>
      </c>
      <c r="L1748">
        <v>1928</v>
      </c>
      <c r="M1748" t="s">
        <v>14531</v>
      </c>
      <c r="N1748" t="s">
        <v>104</v>
      </c>
      <c r="O1748" t="s">
        <v>105</v>
      </c>
      <c r="P1748" t="s">
        <v>104</v>
      </c>
      <c r="Q1748">
        <v>27424</v>
      </c>
      <c r="R1748">
        <v>2019</v>
      </c>
      <c r="S1748">
        <v>248.673</v>
      </c>
      <c r="T1748">
        <v>236.57300000000001</v>
      </c>
      <c r="U1748">
        <v>215.22800000000001</v>
      </c>
      <c r="V1748">
        <v>183.36099999999999</v>
      </c>
      <c r="W1748">
        <v>238.173</v>
      </c>
      <c r="X1748">
        <v>246.119</v>
      </c>
      <c r="Y1748">
        <v>255.04400000000001</v>
      </c>
      <c r="Z1748" t="s">
        <v>104</v>
      </c>
      <c r="AA1748">
        <v>150.44999999999999</v>
      </c>
      <c r="AB1748">
        <v>150.44999999999999</v>
      </c>
      <c r="AC1748">
        <v>104.58</v>
      </c>
      <c r="AD1748">
        <v>150.86000000000001</v>
      </c>
      <c r="AE1748">
        <v>128.38</v>
      </c>
      <c r="AF1748" t="s">
        <v>49</v>
      </c>
      <c r="AG1748" t="s">
        <v>49</v>
      </c>
      <c r="AH1748" t="s">
        <v>49</v>
      </c>
      <c r="AI1748" t="s">
        <v>49</v>
      </c>
      <c r="AJ1748" t="s">
        <v>49</v>
      </c>
    </row>
    <row r="1749" spans="1:36" x14ac:dyDescent="0.3">
      <c r="A1749" t="s">
        <v>99</v>
      </c>
      <c r="B1749" t="s">
        <v>100</v>
      </c>
      <c r="C1749" t="s">
        <v>14698</v>
      </c>
      <c r="D1749" t="s">
        <v>14699</v>
      </c>
      <c r="E1749">
        <v>185</v>
      </c>
      <c r="F1749">
        <v>35.462400000000002</v>
      </c>
      <c r="G1749">
        <v>-93.804900000000004</v>
      </c>
      <c r="H1749" t="s">
        <v>58</v>
      </c>
      <c r="I1749" t="s">
        <v>110</v>
      </c>
      <c r="L1749">
        <v>1990.2432429999999</v>
      </c>
      <c r="M1749" t="s">
        <v>5940</v>
      </c>
      <c r="N1749" t="s">
        <v>104</v>
      </c>
      <c r="O1749" t="s">
        <v>105</v>
      </c>
      <c r="P1749" t="s">
        <v>104</v>
      </c>
      <c r="Q1749">
        <v>13513</v>
      </c>
      <c r="R1749">
        <v>2019</v>
      </c>
      <c r="S1749">
        <v>0</v>
      </c>
      <c r="T1749">
        <v>0</v>
      </c>
      <c r="U1749">
        <v>76.418999999999997</v>
      </c>
      <c r="V1749">
        <v>0</v>
      </c>
      <c r="W1749">
        <v>0</v>
      </c>
      <c r="X1749">
        <v>0</v>
      </c>
      <c r="Y1749">
        <v>254.91800000000001</v>
      </c>
      <c r="Z1749" t="s">
        <v>104</v>
      </c>
      <c r="AE1749">
        <v>652.4</v>
      </c>
      <c r="AF1749" t="s">
        <v>43</v>
      </c>
      <c r="AG1749" t="s">
        <v>43</v>
      </c>
      <c r="AH1749" t="s">
        <v>43</v>
      </c>
      <c r="AI1749" t="s">
        <v>43</v>
      </c>
      <c r="AJ1749" t="s">
        <v>44</v>
      </c>
    </row>
    <row r="1750" spans="1:36" x14ac:dyDescent="0.3">
      <c r="A1750" t="s">
        <v>99</v>
      </c>
      <c r="B1750" t="s">
        <v>100</v>
      </c>
      <c r="C1750" t="s">
        <v>22759</v>
      </c>
      <c r="D1750" t="s">
        <v>22760</v>
      </c>
      <c r="E1750">
        <v>74.8</v>
      </c>
      <c r="F1750">
        <v>43.757800000000003</v>
      </c>
      <c r="G1750">
        <v>-83.297799999999995</v>
      </c>
      <c r="H1750" t="s">
        <v>128</v>
      </c>
      <c r="L1750">
        <v>2014</v>
      </c>
      <c r="M1750" t="s">
        <v>22759</v>
      </c>
      <c r="N1750" t="s">
        <v>104</v>
      </c>
      <c r="O1750" t="s">
        <v>105</v>
      </c>
      <c r="P1750" t="s">
        <v>104</v>
      </c>
      <c r="Q1750">
        <v>66894</v>
      </c>
      <c r="R1750">
        <v>2019</v>
      </c>
      <c r="S1750">
        <v>24.724</v>
      </c>
      <c r="T1750">
        <v>256.03899999999999</v>
      </c>
      <c r="U1750">
        <v>266.85700000000003</v>
      </c>
      <c r="V1750">
        <v>264.642</v>
      </c>
      <c r="W1750">
        <v>266.03199999999998</v>
      </c>
      <c r="X1750">
        <v>255.881</v>
      </c>
      <c r="Y1750">
        <v>254.83199999999999</v>
      </c>
      <c r="Z1750" t="s">
        <v>104</v>
      </c>
      <c r="AB1750">
        <v>307.7</v>
      </c>
      <c r="AC1750">
        <v>308.18</v>
      </c>
      <c r="AD1750">
        <v>275.70999999999998</v>
      </c>
      <c r="AE1750">
        <v>262.62</v>
      </c>
      <c r="AF1750" t="s">
        <v>43</v>
      </c>
      <c r="AG1750" t="s">
        <v>5977</v>
      </c>
      <c r="AH1750" t="s">
        <v>5977</v>
      </c>
      <c r="AI1750" t="s">
        <v>5977</v>
      </c>
      <c r="AJ1750" t="s">
        <v>5977</v>
      </c>
    </row>
    <row r="1751" spans="1:36" x14ac:dyDescent="0.3">
      <c r="A1751" t="s">
        <v>99</v>
      </c>
      <c r="B1751" t="s">
        <v>100</v>
      </c>
      <c r="C1751" t="s">
        <v>18946</v>
      </c>
      <c r="D1751" t="s">
        <v>18947</v>
      </c>
      <c r="E1751">
        <v>106.5</v>
      </c>
      <c r="F1751">
        <v>48.51</v>
      </c>
      <c r="G1751">
        <v>-112.1097</v>
      </c>
      <c r="H1751" t="s">
        <v>128</v>
      </c>
      <c r="L1751">
        <v>2008</v>
      </c>
      <c r="M1751" t="s">
        <v>18948</v>
      </c>
      <c r="N1751" t="s">
        <v>104</v>
      </c>
      <c r="O1751" t="s">
        <v>105</v>
      </c>
      <c r="P1751" t="s">
        <v>104</v>
      </c>
      <c r="Q1751">
        <v>54500</v>
      </c>
      <c r="R1751">
        <v>2019</v>
      </c>
      <c r="S1751">
        <v>284.76161999999999</v>
      </c>
      <c r="T1751">
        <v>272.89746000000002</v>
      </c>
      <c r="U1751">
        <v>260.62245000000001</v>
      </c>
      <c r="V1751">
        <v>284.56560000000002</v>
      </c>
      <c r="W1751">
        <v>287.36700000000002</v>
      </c>
      <c r="X1751">
        <v>260.13099999999997</v>
      </c>
      <c r="Y1751">
        <v>254.81299999999999</v>
      </c>
      <c r="Z1751" t="s">
        <v>104</v>
      </c>
      <c r="AA1751">
        <v>353.69</v>
      </c>
      <c r="AB1751">
        <v>342.45</v>
      </c>
      <c r="AC1751">
        <v>299.35000000000002</v>
      </c>
      <c r="AD1751">
        <v>317.76</v>
      </c>
      <c r="AE1751">
        <v>327.04000000000002</v>
      </c>
      <c r="AF1751" t="s">
        <v>5977</v>
      </c>
      <c r="AG1751" t="s">
        <v>5977</v>
      </c>
      <c r="AH1751" t="s">
        <v>5977</v>
      </c>
      <c r="AI1751" t="s">
        <v>5977</v>
      </c>
      <c r="AJ1751" t="s">
        <v>5977</v>
      </c>
    </row>
    <row r="1752" spans="1:36" x14ac:dyDescent="0.3">
      <c r="A1752" t="s">
        <v>99</v>
      </c>
      <c r="B1752" t="s">
        <v>100</v>
      </c>
      <c r="C1752" t="s">
        <v>14297</v>
      </c>
      <c r="D1752" t="s">
        <v>14298</v>
      </c>
      <c r="E1752">
        <v>199.8</v>
      </c>
      <c r="F1752">
        <v>37.1479</v>
      </c>
      <c r="G1752">
        <v>-119.2567</v>
      </c>
      <c r="H1752" t="s">
        <v>40</v>
      </c>
      <c r="L1752">
        <v>1988</v>
      </c>
      <c r="M1752" t="s">
        <v>4290</v>
      </c>
      <c r="N1752" t="s">
        <v>104</v>
      </c>
      <c r="O1752" t="s">
        <v>105</v>
      </c>
      <c r="P1752" t="s">
        <v>104</v>
      </c>
      <c r="Q1752">
        <v>33138</v>
      </c>
      <c r="R1752">
        <v>2019</v>
      </c>
      <c r="S1752">
        <v>72.14</v>
      </c>
      <c r="T1752">
        <v>78.290000000000006</v>
      </c>
      <c r="U1752">
        <v>80.397000000000006</v>
      </c>
      <c r="V1752">
        <v>238.69900000000001</v>
      </c>
      <c r="W1752">
        <v>425.14</v>
      </c>
      <c r="X1752">
        <v>234.07</v>
      </c>
      <c r="Y1752">
        <v>254.67699999999999</v>
      </c>
      <c r="Z1752" t="s">
        <v>104</v>
      </c>
      <c r="AA1752">
        <v>561.54</v>
      </c>
      <c r="AB1752">
        <v>494.44</v>
      </c>
      <c r="AC1752">
        <v>430.86</v>
      </c>
      <c r="AD1752">
        <v>602.32000000000005</v>
      </c>
      <c r="AE1752">
        <v>521.53</v>
      </c>
      <c r="AF1752" t="s">
        <v>49</v>
      </c>
      <c r="AG1752" t="s">
        <v>49</v>
      </c>
      <c r="AH1752" t="s">
        <v>49</v>
      </c>
      <c r="AI1752" t="s">
        <v>49</v>
      </c>
      <c r="AJ1752" t="s">
        <v>49</v>
      </c>
    </row>
    <row r="1753" spans="1:36" x14ac:dyDescent="0.3">
      <c r="A1753" t="s">
        <v>99</v>
      </c>
      <c r="B1753" t="s">
        <v>100</v>
      </c>
      <c r="C1753" t="s">
        <v>30055</v>
      </c>
      <c r="D1753" t="s">
        <v>30056</v>
      </c>
      <c r="E1753">
        <v>45.5</v>
      </c>
      <c r="F1753">
        <v>27.7652</v>
      </c>
      <c r="G1753">
        <v>-81.938800000000001</v>
      </c>
      <c r="H1753" t="s">
        <v>2536</v>
      </c>
      <c r="L1753">
        <v>1989.6923079999999</v>
      </c>
      <c r="M1753" t="s">
        <v>16976</v>
      </c>
      <c r="N1753" t="s">
        <v>104</v>
      </c>
      <c r="O1753" t="s">
        <v>105</v>
      </c>
      <c r="P1753" t="s">
        <v>104</v>
      </c>
      <c r="R1753">
        <v>2019</v>
      </c>
      <c r="S1753">
        <v>207.94200000000001</v>
      </c>
      <c r="T1753">
        <v>238.28399999999999</v>
      </c>
      <c r="U1753">
        <v>242.41</v>
      </c>
      <c r="V1753">
        <v>204.75700000000001</v>
      </c>
      <c r="W1753">
        <v>220.911</v>
      </c>
      <c r="X1753">
        <v>247.54499999999999</v>
      </c>
      <c r="Y1753">
        <v>254.54400000000001</v>
      </c>
      <c r="Z1753" t="s">
        <v>104</v>
      </c>
      <c r="AF1753" t="s">
        <v>43</v>
      </c>
      <c r="AG1753" t="s">
        <v>43</v>
      </c>
      <c r="AH1753" t="s">
        <v>43</v>
      </c>
      <c r="AI1753" t="s">
        <v>43</v>
      </c>
      <c r="AJ1753" t="s">
        <v>43</v>
      </c>
    </row>
    <row r="1754" spans="1:36" x14ac:dyDescent="0.3">
      <c r="A1754" t="s">
        <v>99</v>
      </c>
      <c r="B1754" t="s">
        <v>100</v>
      </c>
      <c r="C1754" t="s">
        <v>29683</v>
      </c>
      <c r="D1754" t="s">
        <v>29684</v>
      </c>
      <c r="E1754">
        <v>48</v>
      </c>
      <c r="F1754">
        <v>31.5825</v>
      </c>
      <c r="G1754">
        <v>-87.488900000000001</v>
      </c>
      <c r="H1754" t="s">
        <v>1615</v>
      </c>
      <c r="I1754" t="s">
        <v>2526</v>
      </c>
      <c r="L1754">
        <v>1978</v>
      </c>
      <c r="M1754" t="s">
        <v>23461</v>
      </c>
      <c r="N1754" t="s">
        <v>104</v>
      </c>
      <c r="O1754" t="s">
        <v>105</v>
      </c>
      <c r="P1754" t="s">
        <v>104</v>
      </c>
      <c r="R1754">
        <v>2019</v>
      </c>
      <c r="S1754">
        <v>12.336</v>
      </c>
      <c r="T1754">
        <v>11.305</v>
      </c>
      <c r="U1754">
        <v>318.29623500000002</v>
      </c>
      <c r="V1754">
        <v>310.49188400000003</v>
      </c>
      <c r="W1754">
        <v>287.08745099999999</v>
      </c>
      <c r="X1754">
        <v>308.06328600000001</v>
      </c>
      <c r="Y1754">
        <v>254.221182</v>
      </c>
      <c r="Z1754" t="s">
        <v>104</v>
      </c>
      <c r="AF1754" t="s">
        <v>43</v>
      </c>
      <c r="AG1754" t="s">
        <v>43</v>
      </c>
      <c r="AH1754" t="s">
        <v>43</v>
      </c>
      <c r="AI1754" t="s">
        <v>43</v>
      </c>
      <c r="AJ1754" t="s">
        <v>43</v>
      </c>
    </row>
    <row r="1755" spans="1:36" x14ac:dyDescent="0.3">
      <c r="A1755" t="s">
        <v>99</v>
      </c>
      <c r="B1755" t="s">
        <v>100</v>
      </c>
      <c r="C1755" t="s">
        <v>30371</v>
      </c>
      <c r="D1755" t="s">
        <v>30372</v>
      </c>
      <c r="E1755">
        <v>44.5</v>
      </c>
      <c r="F1755">
        <v>44.5486</v>
      </c>
      <c r="G1755">
        <v>-70.628299999999996</v>
      </c>
      <c r="H1755" t="s">
        <v>40</v>
      </c>
      <c r="L1755">
        <v>1934.970787</v>
      </c>
      <c r="M1755" t="s">
        <v>30373</v>
      </c>
      <c r="N1755" t="s">
        <v>104</v>
      </c>
      <c r="O1755" t="s">
        <v>105</v>
      </c>
      <c r="P1755" t="s">
        <v>104</v>
      </c>
      <c r="R1755">
        <v>2019</v>
      </c>
      <c r="S1755">
        <v>294.63900000000001</v>
      </c>
      <c r="T1755">
        <v>288.483</v>
      </c>
      <c r="U1755">
        <v>267.98399999999998</v>
      </c>
      <c r="V1755">
        <v>212.76400000000001</v>
      </c>
      <c r="W1755">
        <v>268.83300000000003</v>
      </c>
      <c r="X1755">
        <v>263.17099999999999</v>
      </c>
      <c r="Y1755">
        <v>253.98</v>
      </c>
      <c r="Z1755" t="s">
        <v>104</v>
      </c>
      <c r="AA1755">
        <v>164.37</v>
      </c>
      <c r="AB1755">
        <v>164.37</v>
      </c>
      <c r="AC1755">
        <v>125.1</v>
      </c>
      <c r="AD1755">
        <v>163.11000000000001</v>
      </c>
      <c r="AE1755">
        <v>140.03</v>
      </c>
      <c r="AF1755" t="s">
        <v>49</v>
      </c>
      <c r="AG1755" t="s">
        <v>49</v>
      </c>
      <c r="AH1755" t="s">
        <v>49</v>
      </c>
      <c r="AI1755" t="s">
        <v>49</v>
      </c>
      <c r="AJ1755" t="s">
        <v>49</v>
      </c>
    </row>
    <row r="1756" spans="1:36" x14ac:dyDescent="0.3">
      <c r="A1756" t="s">
        <v>99</v>
      </c>
      <c r="B1756" t="s">
        <v>100</v>
      </c>
      <c r="C1756" t="s">
        <v>20174</v>
      </c>
      <c r="D1756" t="s">
        <v>20175</v>
      </c>
      <c r="E1756">
        <v>100</v>
      </c>
      <c r="F1756">
        <v>34.466700000000003</v>
      </c>
      <c r="G1756">
        <v>-105.96250000000001</v>
      </c>
      <c r="H1756" t="s">
        <v>128</v>
      </c>
      <c r="L1756">
        <v>2009</v>
      </c>
      <c r="M1756" t="s">
        <v>15567</v>
      </c>
      <c r="N1756" t="s">
        <v>104</v>
      </c>
      <c r="O1756" t="s">
        <v>105</v>
      </c>
      <c r="P1756" t="s">
        <v>104</v>
      </c>
      <c r="Q1756">
        <v>58725</v>
      </c>
      <c r="R1756">
        <v>2019</v>
      </c>
      <c r="S1756">
        <v>263.14400000000001</v>
      </c>
      <c r="T1756">
        <v>276.22399999999999</v>
      </c>
      <c r="U1756">
        <v>243.512</v>
      </c>
      <c r="V1756">
        <v>286.435</v>
      </c>
      <c r="W1756">
        <v>294.04700000000003</v>
      </c>
      <c r="X1756">
        <v>266.77600000000001</v>
      </c>
      <c r="Y1756">
        <v>253.90799999999999</v>
      </c>
      <c r="Z1756" t="s">
        <v>104</v>
      </c>
      <c r="AA1756">
        <v>297.72000000000003</v>
      </c>
      <c r="AB1756">
        <v>291.07</v>
      </c>
      <c r="AC1756">
        <v>275.41000000000003</v>
      </c>
      <c r="AD1756">
        <v>288.08999999999997</v>
      </c>
      <c r="AE1756">
        <v>277.10000000000002</v>
      </c>
      <c r="AF1756" t="s">
        <v>5977</v>
      </c>
      <c r="AG1756" t="s">
        <v>5977</v>
      </c>
      <c r="AH1756" t="s">
        <v>5977</v>
      </c>
      <c r="AI1756" t="s">
        <v>5977</v>
      </c>
      <c r="AJ1756" t="s">
        <v>5977</v>
      </c>
    </row>
    <row r="1757" spans="1:36" x14ac:dyDescent="0.3">
      <c r="A1757" t="s">
        <v>99</v>
      </c>
      <c r="B1757" t="s">
        <v>100</v>
      </c>
      <c r="C1757" t="s">
        <v>33175</v>
      </c>
      <c r="D1757" t="s">
        <v>33176</v>
      </c>
      <c r="E1757">
        <v>33.5</v>
      </c>
      <c r="F1757">
        <v>33.778700000000001</v>
      </c>
      <c r="G1757">
        <v>-118.2385</v>
      </c>
      <c r="H1757" t="s">
        <v>58</v>
      </c>
      <c r="L1757">
        <v>2017</v>
      </c>
      <c r="M1757" t="s">
        <v>33177</v>
      </c>
      <c r="N1757" t="s">
        <v>104</v>
      </c>
      <c r="O1757" t="s">
        <v>105</v>
      </c>
      <c r="P1757" t="s">
        <v>104</v>
      </c>
      <c r="R1757">
        <v>2019</v>
      </c>
      <c r="Y1757">
        <v>253.352</v>
      </c>
      <c r="Z1757" t="s">
        <v>104</v>
      </c>
      <c r="AE1757">
        <v>118.13</v>
      </c>
      <c r="AF1757" t="s">
        <v>43</v>
      </c>
      <c r="AG1757" t="s">
        <v>43</v>
      </c>
      <c r="AH1757" t="s">
        <v>43</v>
      </c>
      <c r="AI1757" t="s">
        <v>43</v>
      </c>
      <c r="AJ1757" t="s">
        <v>44</v>
      </c>
    </row>
    <row r="1758" spans="1:36" x14ac:dyDescent="0.3">
      <c r="A1758" t="s">
        <v>99</v>
      </c>
      <c r="B1758" t="s">
        <v>100</v>
      </c>
      <c r="C1758" t="s">
        <v>21755</v>
      </c>
      <c r="D1758" t="s">
        <v>21756</v>
      </c>
      <c r="E1758">
        <v>82</v>
      </c>
      <c r="F1758">
        <v>32.324199999999998</v>
      </c>
      <c r="G1758">
        <v>-86.784300000000002</v>
      </c>
      <c r="H1758" t="s">
        <v>40</v>
      </c>
      <c r="L1758">
        <v>1975</v>
      </c>
      <c r="M1758" t="s">
        <v>8737</v>
      </c>
      <c r="N1758" t="s">
        <v>104</v>
      </c>
      <c r="O1758" t="s">
        <v>105</v>
      </c>
      <c r="P1758" t="s">
        <v>104</v>
      </c>
      <c r="Q1758">
        <v>35602</v>
      </c>
      <c r="R1758">
        <v>2019</v>
      </c>
      <c r="S1758">
        <v>155.47900000000001</v>
      </c>
      <c r="T1758">
        <v>295.45400000000001</v>
      </c>
      <c r="U1758">
        <v>310.37700000000001</v>
      </c>
      <c r="V1758">
        <v>195.13399999999999</v>
      </c>
      <c r="W1758">
        <v>313.98099999999999</v>
      </c>
      <c r="X1758">
        <v>286.41300000000001</v>
      </c>
      <c r="Y1758">
        <v>253.22300000000001</v>
      </c>
      <c r="Z1758" t="s">
        <v>104</v>
      </c>
      <c r="AA1758">
        <v>325.33</v>
      </c>
      <c r="AB1758">
        <v>311.13</v>
      </c>
      <c r="AC1758">
        <v>225.35</v>
      </c>
      <c r="AD1758">
        <v>324.75</v>
      </c>
      <c r="AE1758">
        <v>254.53</v>
      </c>
      <c r="AF1758" t="s">
        <v>49</v>
      </c>
      <c r="AG1758" t="s">
        <v>49</v>
      </c>
      <c r="AH1758" t="s">
        <v>49</v>
      </c>
      <c r="AI1758" t="s">
        <v>49</v>
      </c>
      <c r="AJ1758" t="s">
        <v>49</v>
      </c>
    </row>
    <row r="1759" spans="1:36" x14ac:dyDescent="0.3">
      <c r="A1759" t="s">
        <v>99</v>
      </c>
      <c r="B1759" t="s">
        <v>100</v>
      </c>
      <c r="C1759" t="s">
        <v>6160</v>
      </c>
      <c r="D1759" t="s">
        <v>6161</v>
      </c>
      <c r="E1759">
        <v>713.4</v>
      </c>
      <c r="F1759">
        <v>31.939800000000002</v>
      </c>
      <c r="G1759">
        <v>-94.989800000000002</v>
      </c>
      <c r="H1759" t="s">
        <v>58</v>
      </c>
      <c r="I1759" t="s">
        <v>110</v>
      </c>
      <c r="L1759">
        <v>1964.017382</v>
      </c>
      <c r="M1759" t="s">
        <v>1071</v>
      </c>
      <c r="N1759" t="s">
        <v>104</v>
      </c>
      <c r="O1759" t="s">
        <v>105</v>
      </c>
      <c r="P1759" t="s">
        <v>104</v>
      </c>
      <c r="Q1759">
        <v>34489</v>
      </c>
      <c r="R1759">
        <v>2019</v>
      </c>
      <c r="S1759">
        <v>0</v>
      </c>
      <c r="T1759">
        <v>0</v>
      </c>
      <c r="U1759">
        <v>173.904</v>
      </c>
      <c r="V1759">
        <v>129.875</v>
      </c>
      <c r="W1759">
        <v>0</v>
      </c>
      <c r="X1759">
        <v>115.13</v>
      </c>
      <c r="Y1759">
        <v>253.18100000000001</v>
      </c>
      <c r="Z1759" t="s">
        <v>104</v>
      </c>
      <c r="AE1759">
        <v>2515.8000000000002</v>
      </c>
      <c r="AF1759" t="s">
        <v>43</v>
      </c>
      <c r="AG1759" t="s">
        <v>43</v>
      </c>
      <c r="AH1759" t="s">
        <v>43</v>
      </c>
      <c r="AI1759" t="s">
        <v>43</v>
      </c>
      <c r="AJ1759" t="s">
        <v>44</v>
      </c>
    </row>
    <row r="1760" spans="1:36" x14ac:dyDescent="0.3">
      <c r="A1760" t="s">
        <v>99</v>
      </c>
      <c r="B1760" t="s">
        <v>100</v>
      </c>
      <c r="C1760" t="s">
        <v>19066</v>
      </c>
      <c r="D1760" t="s">
        <v>19067</v>
      </c>
      <c r="E1760">
        <v>105</v>
      </c>
      <c r="F1760">
        <v>30.993099999999998</v>
      </c>
      <c r="G1760">
        <v>-102.27079999999999</v>
      </c>
      <c r="H1760" t="s">
        <v>1049</v>
      </c>
      <c r="L1760">
        <v>2017</v>
      </c>
      <c r="M1760" t="s">
        <v>9927</v>
      </c>
      <c r="N1760" t="s">
        <v>104</v>
      </c>
      <c r="O1760" t="s">
        <v>105</v>
      </c>
      <c r="P1760" t="s">
        <v>104</v>
      </c>
      <c r="R1760">
        <v>2019</v>
      </c>
      <c r="W1760">
        <v>262.21600000000001</v>
      </c>
      <c r="X1760">
        <v>263.666</v>
      </c>
      <c r="Y1760">
        <v>253.13900000000001</v>
      </c>
      <c r="Z1760" t="s">
        <v>104</v>
      </c>
      <c r="AE1760">
        <v>171.1</v>
      </c>
      <c r="AF1760" t="s">
        <v>43</v>
      </c>
      <c r="AG1760" t="s">
        <v>43</v>
      </c>
      <c r="AH1760" t="s">
        <v>43</v>
      </c>
      <c r="AI1760" t="s">
        <v>43</v>
      </c>
      <c r="AJ1760" t="s">
        <v>44</v>
      </c>
    </row>
    <row r="1761" spans="1:36" x14ac:dyDescent="0.3">
      <c r="A1761" t="s">
        <v>99</v>
      </c>
      <c r="B1761" t="s">
        <v>100</v>
      </c>
      <c r="C1761" t="s">
        <v>29697</v>
      </c>
      <c r="D1761" t="s">
        <v>29698</v>
      </c>
      <c r="E1761">
        <v>48</v>
      </c>
      <c r="F1761">
        <v>30.2178</v>
      </c>
      <c r="G1761">
        <v>-93.742199999999997</v>
      </c>
      <c r="H1761" t="s">
        <v>1615</v>
      </c>
      <c r="I1761" t="s">
        <v>2526</v>
      </c>
      <c r="J1761" t="s">
        <v>334</v>
      </c>
      <c r="L1761">
        <v>1967</v>
      </c>
      <c r="M1761" t="s">
        <v>29697</v>
      </c>
      <c r="N1761" t="s">
        <v>104</v>
      </c>
      <c r="O1761" t="s">
        <v>105</v>
      </c>
      <c r="P1761" t="s">
        <v>104</v>
      </c>
      <c r="R1761">
        <v>2019</v>
      </c>
      <c r="S1761">
        <v>256.37801400000001</v>
      </c>
      <c r="T1761">
        <v>247.33006800000001</v>
      </c>
      <c r="U1761">
        <v>-287.49696</v>
      </c>
      <c r="V1761">
        <v>249.43600499999999</v>
      </c>
      <c r="W1761">
        <v>264.46400499999999</v>
      </c>
      <c r="X1761">
        <v>274.21799700000003</v>
      </c>
      <c r="Y1761">
        <v>253.04499899999999</v>
      </c>
      <c r="Z1761" t="s">
        <v>104</v>
      </c>
      <c r="AF1761" t="s">
        <v>43</v>
      </c>
      <c r="AG1761" t="s">
        <v>43</v>
      </c>
      <c r="AH1761" t="s">
        <v>43</v>
      </c>
      <c r="AI1761" t="s">
        <v>43</v>
      </c>
      <c r="AJ1761" t="s">
        <v>43</v>
      </c>
    </row>
    <row r="1762" spans="1:36" x14ac:dyDescent="0.3">
      <c r="A1762" t="s">
        <v>99</v>
      </c>
      <c r="B1762" t="s">
        <v>100</v>
      </c>
      <c r="C1762" t="s">
        <v>8225</v>
      </c>
      <c r="D1762" t="s">
        <v>8226</v>
      </c>
      <c r="E1762">
        <v>541.20000000000005</v>
      </c>
      <c r="F1762">
        <v>28.366499999999998</v>
      </c>
      <c r="G1762">
        <v>-82.558599999999998</v>
      </c>
      <c r="H1762" t="s">
        <v>58</v>
      </c>
      <c r="I1762" t="s">
        <v>110</v>
      </c>
      <c r="L1762">
        <v>2002</v>
      </c>
      <c r="M1762" t="s">
        <v>8227</v>
      </c>
      <c r="N1762" t="s">
        <v>104</v>
      </c>
      <c r="O1762" t="s">
        <v>105</v>
      </c>
      <c r="P1762" t="s">
        <v>104</v>
      </c>
      <c r="Q1762">
        <v>45684</v>
      </c>
      <c r="R1762">
        <v>2019</v>
      </c>
      <c r="S1762">
        <v>0</v>
      </c>
      <c r="T1762">
        <v>625.34500400000002</v>
      </c>
      <c r="U1762">
        <v>0</v>
      </c>
      <c r="V1762">
        <v>0</v>
      </c>
      <c r="W1762">
        <v>540.538005</v>
      </c>
      <c r="X1762">
        <v>681.44600500000001</v>
      </c>
      <c r="Y1762">
        <v>252.972002</v>
      </c>
      <c r="Z1762" t="s">
        <v>104</v>
      </c>
      <c r="AE1762">
        <v>1908.53</v>
      </c>
      <c r="AF1762" t="s">
        <v>43</v>
      </c>
      <c r="AG1762" t="s">
        <v>43</v>
      </c>
      <c r="AH1762" t="s">
        <v>43</v>
      </c>
      <c r="AI1762" t="s">
        <v>43</v>
      </c>
      <c r="AJ1762" t="s">
        <v>44</v>
      </c>
    </row>
    <row r="1763" spans="1:36" x14ac:dyDescent="0.3">
      <c r="A1763" t="s">
        <v>99</v>
      </c>
      <c r="B1763" t="s">
        <v>100</v>
      </c>
      <c r="C1763" t="s">
        <v>20904</v>
      </c>
      <c r="D1763" t="s">
        <v>20905</v>
      </c>
      <c r="E1763">
        <v>92</v>
      </c>
      <c r="F1763">
        <v>27.488099999999999</v>
      </c>
      <c r="G1763">
        <v>-99.005300000000005</v>
      </c>
      <c r="H1763" t="s">
        <v>128</v>
      </c>
      <c r="L1763">
        <v>2013</v>
      </c>
      <c r="M1763" t="s">
        <v>20906</v>
      </c>
      <c r="N1763" t="s">
        <v>104</v>
      </c>
      <c r="O1763" t="s">
        <v>105</v>
      </c>
      <c r="P1763" t="s">
        <v>104</v>
      </c>
      <c r="Q1763">
        <v>64444</v>
      </c>
      <c r="R1763">
        <v>2019</v>
      </c>
      <c r="S1763">
        <v>277.99400000000003</v>
      </c>
      <c r="T1763">
        <v>285.59500000000003</v>
      </c>
      <c r="U1763">
        <v>263.21100000000001</v>
      </c>
      <c r="V1763">
        <v>258.20699999999999</v>
      </c>
      <c r="W1763">
        <v>252.315</v>
      </c>
      <c r="X1763">
        <v>254.87299999999999</v>
      </c>
      <c r="Y1763">
        <v>252.964</v>
      </c>
      <c r="Z1763" t="s">
        <v>104</v>
      </c>
      <c r="AB1763">
        <v>326.87</v>
      </c>
      <c r="AC1763">
        <v>310.27999999999997</v>
      </c>
      <c r="AD1763">
        <v>273.39999999999998</v>
      </c>
      <c r="AE1763">
        <v>286</v>
      </c>
      <c r="AF1763" t="s">
        <v>43</v>
      </c>
      <c r="AG1763" t="s">
        <v>5977</v>
      </c>
      <c r="AH1763" t="s">
        <v>5977</v>
      </c>
      <c r="AI1763" t="s">
        <v>5977</v>
      </c>
      <c r="AJ1763" t="s">
        <v>5977</v>
      </c>
    </row>
    <row r="1764" spans="1:36" x14ac:dyDescent="0.3">
      <c r="A1764" t="s">
        <v>99</v>
      </c>
      <c r="B1764" t="s">
        <v>100</v>
      </c>
      <c r="C1764" t="s">
        <v>21150</v>
      </c>
      <c r="D1764" t="s">
        <v>21151</v>
      </c>
      <c r="E1764">
        <v>90</v>
      </c>
      <c r="F1764">
        <v>41.750500000000002</v>
      </c>
      <c r="G1764">
        <v>-72.653000000000006</v>
      </c>
      <c r="H1764" t="s">
        <v>2526</v>
      </c>
      <c r="L1764">
        <v>1988</v>
      </c>
      <c r="M1764" t="s">
        <v>15344</v>
      </c>
      <c r="N1764" t="s">
        <v>104</v>
      </c>
      <c r="O1764" t="s">
        <v>105</v>
      </c>
      <c r="P1764" t="s">
        <v>104</v>
      </c>
      <c r="R1764">
        <v>2019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252.925003</v>
      </c>
      <c r="Z1764" t="s">
        <v>104</v>
      </c>
      <c r="AE1764">
        <v>16.309999999999999</v>
      </c>
      <c r="AF1764" t="s">
        <v>43</v>
      </c>
      <c r="AG1764" t="s">
        <v>43</v>
      </c>
      <c r="AH1764" t="s">
        <v>43</v>
      </c>
      <c r="AI1764" t="s">
        <v>43</v>
      </c>
      <c r="AJ1764" t="s">
        <v>44</v>
      </c>
    </row>
    <row r="1765" spans="1:36" x14ac:dyDescent="0.3">
      <c r="A1765" t="s">
        <v>99</v>
      </c>
      <c r="B1765" t="s">
        <v>100</v>
      </c>
      <c r="C1765" t="s">
        <v>19328</v>
      </c>
      <c r="D1765" t="s">
        <v>19329</v>
      </c>
      <c r="E1765">
        <v>102</v>
      </c>
      <c r="F1765">
        <v>43.433900000000001</v>
      </c>
      <c r="G1765">
        <v>-84.497500000000002</v>
      </c>
      <c r="H1765" t="s">
        <v>128</v>
      </c>
      <c r="L1765">
        <v>2011</v>
      </c>
      <c r="M1765" t="s">
        <v>586</v>
      </c>
      <c r="N1765" t="s">
        <v>104</v>
      </c>
      <c r="O1765" t="s">
        <v>105</v>
      </c>
      <c r="P1765" t="s">
        <v>104</v>
      </c>
      <c r="R1765">
        <v>2019</v>
      </c>
      <c r="S1765">
        <v>256.65300000000002</v>
      </c>
      <c r="T1765">
        <v>264.42200000000003</v>
      </c>
      <c r="U1765">
        <v>272.57600000000002</v>
      </c>
      <c r="V1765">
        <v>253.70599999999999</v>
      </c>
      <c r="W1765">
        <v>260.81400000000002</v>
      </c>
      <c r="X1765">
        <v>239.91300000000001</v>
      </c>
      <c r="Y1765">
        <v>252.916</v>
      </c>
      <c r="Z1765" t="s">
        <v>104</v>
      </c>
      <c r="AA1765">
        <v>364.03</v>
      </c>
      <c r="AB1765">
        <v>309.55</v>
      </c>
      <c r="AC1765">
        <v>303.85000000000002</v>
      </c>
      <c r="AD1765">
        <v>306.06</v>
      </c>
      <c r="AE1765">
        <v>306.69</v>
      </c>
      <c r="AF1765" t="s">
        <v>5977</v>
      </c>
      <c r="AG1765" t="s">
        <v>5977</v>
      </c>
      <c r="AH1765" t="s">
        <v>5977</v>
      </c>
      <c r="AI1765" t="s">
        <v>5977</v>
      </c>
      <c r="AJ1765" t="s">
        <v>5977</v>
      </c>
    </row>
    <row r="1766" spans="1:36" x14ac:dyDescent="0.3">
      <c r="A1766" t="s">
        <v>99</v>
      </c>
      <c r="B1766" t="s">
        <v>100</v>
      </c>
      <c r="C1766" t="s">
        <v>25820</v>
      </c>
      <c r="D1766" t="s">
        <v>25821</v>
      </c>
      <c r="E1766">
        <v>52.2</v>
      </c>
      <c r="F1766">
        <v>38.449300000000001</v>
      </c>
      <c r="G1766">
        <v>-120.4926</v>
      </c>
      <c r="H1766" t="s">
        <v>40</v>
      </c>
      <c r="L1766">
        <v>1931</v>
      </c>
      <c r="M1766" t="s">
        <v>1208</v>
      </c>
      <c r="N1766" t="s">
        <v>104</v>
      </c>
      <c r="O1766" t="s">
        <v>105</v>
      </c>
      <c r="P1766" t="s">
        <v>104</v>
      </c>
      <c r="Q1766">
        <v>29436</v>
      </c>
      <c r="R1766">
        <v>2019</v>
      </c>
      <c r="S1766">
        <v>258.58699999999999</v>
      </c>
      <c r="T1766">
        <v>191.952</v>
      </c>
      <c r="U1766">
        <v>137.625</v>
      </c>
      <c r="V1766">
        <v>269.37700000000001</v>
      </c>
      <c r="W1766">
        <v>192.636</v>
      </c>
      <c r="X1766">
        <v>227.447</v>
      </c>
      <c r="Y1766">
        <v>252.45</v>
      </c>
      <c r="Z1766" t="s">
        <v>104</v>
      </c>
      <c r="AA1766">
        <v>149.87</v>
      </c>
      <c r="AB1766">
        <v>115.45</v>
      </c>
      <c r="AC1766">
        <v>99.69</v>
      </c>
      <c r="AD1766">
        <v>119.52</v>
      </c>
      <c r="AE1766">
        <v>110.07</v>
      </c>
      <c r="AF1766" t="s">
        <v>49</v>
      </c>
      <c r="AG1766" t="s">
        <v>49</v>
      </c>
      <c r="AH1766" t="s">
        <v>49</v>
      </c>
      <c r="AI1766" t="s">
        <v>49</v>
      </c>
      <c r="AJ1766" t="s">
        <v>49</v>
      </c>
    </row>
    <row r="1767" spans="1:36" x14ac:dyDescent="0.3">
      <c r="A1767" t="s">
        <v>99</v>
      </c>
      <c r="B1767" t="s">
        <v>100</v>
      </c>
      <c r="C1767" t="s">
        <v>19381</v>
      </c>
      <c r="D1767" t="s">
        <v>19382</v>
      </c>
      <c r="E1767">
        <v>101.2</v>
      </c>
      <c r="F1767">
        <v>40.898099999999999</v>
      </c>
      <c r="G1767">
        <v>-121.8036</v>
      </c>
      <c r="H1767" t="s">
        <v>128</v>
      </c>
      <c r="L1767">
        <v>2011</v>
      </c>
      <c r="M1767" t="s">
        <v>11871</v>
      </c>
      <c r="N1767" t="s">
        <v>104</v>
      </c>
      <c r="O1767" t="s">
        <v>105</v>
      </c>
      <c r="P1767" t="s">
        <v>104</v>
      </c>
      <c r="Q1767">
        <v>59026</v>
      </c>
      <c r="R1767">
        <v>2019</v>
      </c>
      <c r="S1767">
        <v>280.22300000000001</v>
      </c>
      <c r="T1767">
        <v>295.512</v>
      </c>
      <c r="U1767">
        <v>266.26400000000001</v>
      </c>
      <c r="V1767">
        <v>287.24</v>
      </c>
      <c r="W1767">
        <v>292.43</v>
      </c>
      <c r="X1767">
        <v>258.50299999999999</v>
      </c>
      <c r="Y1767">
        <v>252.36500000000001</v>
      </c>
      <c r="Z1767" t="s">
        <v>104</v>
      </c>
      <c r="AA1767">
        <v>314.14</v>
      </c>
      <c r="AB1767">
        <v>253.21</v>
      </c>
      <c r="AC1767">
        <v>252.72</v>
      </c>
      <c r="AD1767">
        <v>295.85000000000002</v>
      </c>
      <c r="AE1767">
        <v>271.44</v>
      </c>
      <c r="AF1767" t="s">
        <v>5977</v>
      </c>
      <c r="AG1767" t="s">
        <v>5977</v>
      </c>
      <c r="AH1767" t="s">
        <v>5977</v>
      </c>
      <c r="AI1767" t="s">
        <v>5977</v>
      </c>
      <c r="AJ1767" t="s">
        <v>5977</v>
      </c>
    </row>
    <row r="1768" spans="1:36" x14ac:dyDescent="0.3">
      <c r="A1768" t="s">
        <v>99</v>
      </c>
      <c r="B1768" t="s">
        <v>100</v>
      </c>
      <c r="C1768" t="s">
        <v>20206</v>
      </c>
      <c r="D1768" t="s">
        <v>20207</v>
      </c>
      <c r="E1768">
        <v>100</v>
      </c>
      <c r="F1768">
        <v>33.04</v>
      </c>
      <c r="G1768">
        <v>-99.552499999999995</v>
      </c>
      <c r="H1768" t="s">
        <v>1049</v>
      </c>
      <c r="L1768">
        <v>2016</v>
      </c>
      <c r="M1768" t="s">
        <v>12450</v>
      </c>
      <c r="N1768" t="s">
        <v>104</v>
      </c>
      <c r="O1768" t="s">
        <v>105</v>
      </c>
      <c r="P1768" t="s">
        <v>104</v>
      </c>
      <c r="R1768">
        <v>2019</v>
      </c>
      <c r="V1768">
        <v>70.108999999999995</v>
      </c>
      <c r="W1768">
        <v>284.214</v>
      </c>
      <c r="X1768">
        <v>284.214</v>
      </c>
      <c r="Y1768">
        <v>252.048</v>
      </c>
      <c r="Z1768" t="s">
        <v>104</v>
      </c>
      <c r="AE1768">
        <v>245.27</v>
      </c>
      <c r="AF1768" t="s">
        <v>43</v>
      </c>
      <c r="AG1768" t="s">
        <v>43</v>
      </c>
      <c r="AH1768" t="s">
        <v>43</v>
      </c>
      <c r="AI1768" t="s">
        <v>43</v>
      </c>
      <c r="AJ1768" t="s">
        <v>7927</v>
      </c>
    </row>
    <row r="1769" spans="1:36" x14ac:dyDescent="0.3">
      <c r="A1769" t="s">
        <v>99</v>
      </c>
      <c r="B1769" t="s">
        <v>100</v>
      </c>
      <c r="C1769" t="s">
        <v>18073</v>
      </c>
      <c r="D1769" t="s">
        <v>18074</v>
      </c>
      <c r="E1769">
        <v>120</v>
      </c>
      <c r="F1769">
        <v>33.067999999999998</v>
      </c>
      <c r="G1769">
        <v>-98.337699999999998</v>
      </c>
      <c r="H1769" t="s">
        <v>128</v>
      </c>
      <c r="L1769">
        <v>2009</v>
      </c>
      <c r="M1769" t="s">
        <v>11166</v>
      </c>
      <c r="N1769" t="s">
        <v>104</v>
      </c>
      <c r="O1769" t="s">
        <v>105</v>
      </c>
      <c r="P1769" t="s">
        <v>104</v>
      </c>
      <c r="Q1769">
        <v>58738</v>
      </c>
      <c r="R1769">
        <v>2019</v>
      </c>
      <c r="S1769">
        <v>309.85399999999998</v>
      </c>
      <c r="T1769">
        <v>285.08999999999997</v>
      </c>
      <c r="U1769">
        <v>267.05599999999998</v>
      </c>
      <c r="V1769">
        <v>277.51600000000002</v>
      </c>
      <c r="W1769">
        <v>249.95699999999999</v>
      </c>
      <c r="X1769">
        <v>231.745</v>
      </c>
      <c r="Y1769">
        <v>251.93299999999999</v>
      </c>
      <c r="Z1769" t="s">
        <v>104</v>
      </c>
      <c r="AA1769">
        <v>338.66</v>
      </c>
      <c r="AB1769">
        <v>345.98</v>
      </c>
      <c r="AC1769">
        <v>329.26</v>
      </c>
      <c r="AD1769">
        <v>335.11</v>
      </c>
      <c r="AE1769">
        <v>326.87</v>
      </c>
      <c r="AF1769" t="s">
        <v>5977</v>
      </c>
      <c r="AG1769" t="s">
        <v>5977</v>
      </c>
      <c r="AH1769" t="s">
        <v>5977</v>
      </c>
      <c r="AI1769" t="s">
        <v>5977</v>
      </c>
      <c r="AJ1769" t="s">
        <v>5977</v>
      </c>
    </row>
    <row r="1770" spans="1:36" x14ac:dyDescent="0.3">
      <c r="A1770" t="s">
        <v>99</v>
      </c>
      <c r="B1770" t="s">
        <v>100</v>
      </c>
      <c r="C1770" t="s">
        <v>16309</v>
      </c>
      <c r="D1770" t="s">
        <v>16310</v>
      </c>
      <c r="E1770">
        <v>150</v>
      </c>
      <c r="F1770">
        <v>30.807300000000001</v>
      </c>
      <c r="G1770">
        <v>-102.3556</v>
      </c>
      <c r="H1770" t="s">
        <v>128</v>
      </c>
      <c r="L1770">
        <v>2008</v>
      </c>
      <c r="M1770" t="s">
        <v>16311</v>
      </c>
      <c r="N1770" t="s">
        <v>104</v>
      </c>
      <c r="O1770" t="s">
        <v>105</v>
      </c>
      <c r="P1770" t="s">
        <v>104</v>
      </c>
      <c r="Q1770">
        <v>58011</v>
      </c>
      <c r="R1770">
        <v>2019</v>
      </c>
      <c r="S1770">
        <v>462.798</v>
      </c>
      <c r="T1770">
        <v>392.48700000000002</v>
      </c>
      <c r="U1770">
        <v>455.67700000000002</v>
      </c>
      <c r="V1770">
        <v>367.84800000000001</v>
      </c>
      <c r="W1770">
        <v>347.76</v>
      </c>
      <c r="X1770">
        <v>366.34100000000001</v>
      </c>
      <c r="Y1770">
        <v>251.90700000000001</v>
      </c>
      <c r="Z1770" t="s">
        <v>104</v>
      </c>
      <c r="AA1770">
        <v>474.01</v>
      </c>
      <c r="AB1770">
        <v>473.38</v>
      </c>
      <c r="AC1770">
        <v>415.54</v>
      </c>
      <c r="AD1770">
        <v>418.9</v>
      </c>
      <c r="AE1770">
        <v>433.54</v>
      </c>
      <c r="AF1770" t="s">
        <v>5977</v>
      </c>
      <c r="AG1770" t="s">
        <v>5977</v>
      </c>
      <c r="AH1770" t="s">
        <v>5977</v>
      </c>
      <c r="AI1770" t="s">
        <v>5977</v>
      </c>
      <c r="AJ1770" t="s">
        <v>5977</v>
      </c>
    </row>
    <row r="1771" spans="1:36" x14ac:dyDescent="0.3">
      <c r="A1771" t="s">
        <v>99</v>
      </c>
      <c r="B1771" t="s">
        <v>100</v>
      </c>
      <c r="C1771" t="s">
        <v>22928</v>
      </c>
      <c r="D1771" t="s">
        <v>22929</v>
      </c>
      <c r="E1771">
        <v>72.900000000000006</v>
      </c>
      <c r="F1771">
        <v>33.784500000000001</v>
      </c>
      <c r="G1771">
        <v>-86.052400000000006</v>
      </c>
      <c r="H1771" t="s">
        <v>40</v>
      </c>
      <c r="L1771">
        <v>1966</v>
      </c>
      <c r="M1771" t="s">
        <v>725</v>
      </c>
      <c r="N1771" t="s">
        <v>104</v>
      </c>
      <c r="O1771" t="s">
        <v>105</v>
      </c>
      <c r="P1771" t="s">
        <v>104</v>
      </c>
      <c r="Q1771">
        <v>12587</v>
      </c>
      <c r="R1771">
        <v>2019</v>
      </c>
      <c r="S1771">
        <v>297.81</v>
      </c>
      <c r="T1771">
        <v>198.56800000000001</v>
      </c>
      <c r="U1771">
        <v>198.745</v>
      </c>
      <c r="V1771">
        <v>154.85499999999999</v>
      </c>
      <c r="W1771">
        <v>176.239</v>
      </c>
      <c r="X1771">
        <v>252.83600000000001</v>
      </c>
      <c r="Y1771">
        <v>251.68100000000001</v>
      </c>
      <c r="Z1771" t="s">
        <v>104</v>
      </c>
      <c r="AA1771">
        <v>265.01</v>
      </c>
      <c r="AB1771">
        <v>266.61</v>
      </c>
      <c r="AC1771">
        <v>206.19</v>
      </c>
      <c r="AD1771">
        <v>263.83999999999997</v>
      </c>
      <c r="AE1771">
        <v>220.8</v>
      </c>
      <c r="AF1771" t="s">
        <v>49</v>
      </c>
      <c r="AG1771" t="s">
        <v>49</v>
      </c>
      <c r="AH1771" t="s">
        <v>49</v>
      </c>
      <c r="AI1771" t="s">
        <v>49</v>
      </c>
      <c r="AJ1771" t="s">
        <v>49</v>
      </c>
    </row>
    <row r="1772" spans="1:36" x14ac:dyDescent="0.3">
      <c r="A1772" t="s">
        <v>99</v>
      </c>
      <c r="B1772" t="s">
        <v>100</v>
      </c>
      <c r="C1772" t="s">
        <v>24112</v>
      </c>
      <c r="D1772" t="s">
        <v>24113</v>
      </c>
      <c r="E1772">
        <v>64</v>
      </c>
      <c r="F1772">
        <v>43.8508</v>
      </c>
      <c r="G1772">
        <v>-82.783600000000007</v>
      </c>
      <c r="H1772" t="s">
        <v>128</v>
      </c>
      <c r="L1772">
        <v>2013</v>
      </c>
      <c r="M1772" t="s">
        <v>586</v>
      </c>
      <c r="N1772" t="s">
        <v>104</v>
      </c>
      <c r="O1772" t="s">
        <v>105</v>
      </c>
      <c r="P1772" t="s">
        <v>104</v>
      </c>
      <c r="Q1772">
        <v>59414</v>
      </c>
      <c r="R1772">
        <v>2019</v>
      </c>
      <c r="S1772">
        <v>232.733</v>
      </c>
      <c r="T1772">
        <v>236.286</v>
      </c>
      <c r="U1772">
        <v>249.06</v>
      </c>
      <c r="V1772">
        <v>243.03899999999999</v>
      </c>
      <c r="W1772">
        <v>253.92699999999999</v>
      </c>
      <c r="X1772">
        <v>249.92</v>
      </c>
      <c r="Y1772">
        <v>251.65100000000001</v>
      </c>
      <c r="Z1772" t="s">
        <v>104</v>
      </c>
      <c r="AB1772">
        <v>270.54000000000002</v>
      </c>
      <c r="AC1772">
        <v>269.8</v>
      </c>
      <c r="AD1772">
        <v>259.86</v>
      </c>
      <c r="AE1772">
        <v>234.09</v>
      </c>
      <c r="AF1772" t="s">
        <v>43</v>
      </c>
      <c r="AG1772" t="s">
        <v>5977</v>
      </c>
      <c r="AH1772" t="s">
        <v>5977</v>
      </c>
      <c r="AI1772" t="s">
        <v>5977</v>
      </c>
      <c r="AJ1772" t="s">
        <v>5977</v>
      </c>
    </row>
    <row r="1773" spans="1:36" x14ac:dyDescent="0.3">
      <c r="A1773" t="s">
        <v>99</v>
      </c>
      <c r="B1773" t="s">
        <v>100</v>
      </c>
      <c r="C1773" t="s">
        <v>20168</v>
      </c>
      <c r="D1773" t="s">
        <v>20169</v>
      </c>
      <c r="E1773">
        <v>100</v>
      </c>
      <c r="F1773">
        <v>34.138800000000003</v>
      </c>
      <c r="G1773">
        <v>-94.6845</v>
      </c>
      <c r="H1773" t="s">
        <v>40</v>
      </c>
      <c r="L1773">
        <v>1970</v>
      </c>
      <c r="M1773" t="s">
        <v>18767</v>
      </c>
      <c r="N1773" t="s">
        <v>104</v>
      </c>
      <c r="O1773" t="s">
        <v>105</v>
      </c>
      <c r="P1773" t="s">
        <v>104</v>
      </c>
      <c r="Q1773">
        <v>35534</v>
      </c>
      <c r="R1773">
        <v>2019</v>
      </c>
      <c r="S1773">
        <v>140.215</v>
      </c>
      <c r="T1773">
        <v>158.114</v>
      </c>
      <c r="U1773">
        <v>212.126</v>
      </c>
      <c r="V1773">
        <v>195.62100000000001</v>
      </c>
      <c r="W1773">
        <v>57.814</v>
      </c>
      <c r="X1773">
        <v>128.75399999999999</v>
      </c>
      <c r="Y1773">
        <v>251.423</v>
      </c>
      <c r="Z1773" t="s">
        <v>104</v>
      </c>
      <c r="AA1773">
        <v>325.41000000000003</v>
      </c>
      <c r="AB1773">
        <v>327.76</v>
      </c>
      <c r="AC1773">
        <v>311.73</v>
      </c>
      <c r="AD1773">
        <v>304.66000000000003</v>
      </c>
      <c r="AE1773">
        <v>280.26</v>
      </c>
      <c r="AF1773" t="s">
        <v>49</v>
      </c>
      <c r="AG1773" t="s">
        <v>49</v>
      </c>
      <c r="AH1773" t="s">
        <v>49</v>
      </c>
      <c r="AI1773" t="s">
        <v>49</v>
      </c>
      <c r="AJ1773" t="s">
        <v>49</v>
      </c>
    </row>
    <row r="1774" spans="1:36" x14ac:dyDescent="0.3">
      <c r="A1774" t="s">
        <v>99</v>
      </c>
      <c r="B1774" t="s">
        <v>100</v>
      </c>
      <c r="C1774" t="s">
        <v>18792</v>
      </c>
      <c r="D1774" t="s">
        <v>18793</v>
      </c>
      <c r="E1774">
        <v>109.6</v>
      </c>
      <c r="F1774">
        <v>38.283200000000001</v>
      </c>
      <c r="G1774">
        <v>-85.779200000000003</v>
      </c>
      <c r="H1774" t="s">
        <v>40</v>
      </c>
      <c r="L1774">
        <v>1928</v>
      </c>
      <c r="M1774" t="s">
        <v>890</v>
      </c>
      <c r="N1774" t="s">
        <v>104</v>
      </c>
      <c r="O1774" t="s">
        <v>105</v>
      </c>
      <c r="P1774" t="s">
        <v>104</v>
      </c>
      <c r="Q1774">
        <v>25148</v>
      </c>
      <c r="R1774">
        <v>2019</v>
      </c>
      <c r="S1774">
        <v>193.33199999999999</v>
      </c>
      <c r="T1774">
        <v>271.88799999999998</v>
      </c>
      <c r="U1774">
        <v>273.77499999999998</v>
      </c>
      <c r="V1774">
        <v>316.43700000000001</v>
      </c>
      <c r="W1774">
        <v>277.577</v>
      </c>
      <c r="X1774">
        <v>190.876</v>
      </c>
      <c r="Y1774">
        <v>250.858</v>
      </c>
      <c r="Z1774" t="s">
        <v>104</v>
      </c>
      <c r="AA1774">
        <v>480.47</v>
      </c>
      <c r="AB1774">
        <v>529.86</v>
      </c>
      <c r="AC1774">
        <v>520.41</v>
      </c>
      <c r="AD1774">
        <v>455.36</v>
      </c>
      <c r="AE1774">
        <v>384.71</v>
      </c>
      <c r="AF1774" t="s">
        <v>49</v>
      </c>
      <c r="AG1774" t="s">
        <v>49</v>
      </c>
      <c r="AH1774" t="s">
        <v>49</v>
      </c>
      <c r="AI1774" t="s">
        <v>49</v>
      </c>
      <c r="AJ1774" t="s">
        <v>49</v>
      </c>
    </row>
    <row r="1775" spans="1:36" x14ac:dyDescent="0.3">
      <c r="A1775" t="s">
        <v>99</v>
      </c>
      <c r="B1775" t="s">
        <v>100</v>
      </c>
      <c r="C1775" t="s">
        <v>20367</v>
      </c>
      <c r="D1775" t="s">
        <v>20368</v>
      </c>
      <c r="E1775">
        <v>99</v>
      </c>
      <c r="F1775">
        <v>40.643099999999997</v>
      </c>
      <c r="G1775">
        <v>-87.024199999999993</v>
      </c>
      <c r="H1775" t="s">
        <v>128</v>
      </c>
      <c r="L1775">
        <v>2010</v>
      </c>
      <c r="M1775" t="s">
        <v>20367</v>
      </c>
      <c r="N1775" t="s">
        <v>104</v>
      </c>
      <c r="O1775" t="s">
        <v>105</v>
      </c>
      <c r="P1775" t="s">
        <v>104</v>
      </c>
      <c r="Q1775">
        <v>59270</v>
      </c>
      <c r="R1775">
        <v>2019</v>
      </c>
      <c r="S1775">
        <v>180.18799999999999</v>
      </c>
      <c r="T1775">
        <v>161.358</v>
      </c>
      <c r="U1775">
        <v>222.262</v>
      </c>
      <c r="V1775">
        <v>248.76400000000001</v>
      </c>
      <c r="W1775">
        <v>252.547</v>
      </c>
      <c r="X1775">
        <v>235.64500000000001</v>
      </c>
      <c r="Y1775">
        <v>250.04400000000001</v>
      </c>
      <c r="Z1775" t="s">
        <v>104</v>
      </c>
      <c r="AA1775">
        <v>300.88</v>
      </c>
      <c r="AB1775">
        <v>289.33999999999997</v>
      </c>
      <c r="AC1775">
        <v>280.91000000000003</v>
      </c>
      <c r="AD1775">
        <v>292.49</v>
      </c>
      <c r="AE1775">
        <v>280.51</v>
      </c>
      <c r="AF1775" t="s">
        <v>5977</v>
      </c>
      <c r="AG1775" t="s">
        <v>5977</v>
      </c>
      <c r="AH1775" t="s">
        <v>5977</v>
      </c>
      <c r="AI1775" t="s">
        <v>5977</v>
      </c>
      <c r="AJ1775" t="s">
        <v>5977</v>
      </c>
    </row>
    <row r="1776" spans="1:36" x14ac:dyDescent="0.3">
      <c r="A1776" t="s">
        <v>99</v>
      </c>
      <c r="B1776" t="s">
        <v>100</v>
      </c>
      <c r="C1776" t="s">
        <v>30382</v>
      </c>
      <c r="D1776" t="s">
        <v>30383</v>
      </c>
      <c r="E1776">
        <v>44.3</v>
      </c>
      <c r="F1776">
        <v>39.667000000000002</v>
      </c>
      <c r="G1776">
        <v>-117.69370000000001</v>
      </c>
      <c r="H1776" t="s">
        <v>3854</v>
      </c>
      <c r="I1776" t="s">
        <v>1049</v>
      </c>
      <c r="L1776">
        <v>2018.164786</v>
      </c>
      <c r="M1776" t="s">
        <v>30382</v>
      </c>
      <c r="N1776" t="s">
        <v>104</v>
      </c>
      <c r="O1776" t="s">
        <v>105</v>
      </c>
      <c r="P1776" t="s">
        <v>104</v>
      </c>
      <c r="R1776">
        <v>2019</v>
      </c>
      <c r="W1776">
        <v>22.21</v>
      </c>
      <c r="X1776">
        <v>212.99100000000001</v>
      </c>
      <c r="Y1776">
        <v>249.83600000000001</v>
      </c>
      <c r="Z1776" t="s">
        <v>104</v>
      </c>
      <c r="AE1776">
        <v>239.45</v>
      </c>
      <c r="AF1776" t="s">
        <v>43</v>
      </c>
      <c r="AG1776" t="s">
        <v>43</v>
      </c>
      <c r="AH1776" t="s">
        <v>43</v>
      </c>
      <c r="AI1776" t="s">
        <v>43</v>
      </c>
      <c r="AJ1776" t="s">
        <v>44</v>
      </c>
    </row>
    <row r="1777" spans="1:36" x14ac:dyDescent="0.3">
      <c r="A1777" t="s">
        <v>99</v>
      </c>
      <c r="B1777" t="s">
        <v>100</v>
      </c>
      <c r="C1777" t="s">
        <v>24221</v>
      </c>
      <c r="D1777" t="s">
        <v>24222</v>
      </c>
      <c r="E1777">
        <v>62.5</v>
      </c>
      <c r="F1777">
        <v>35.765000000000001</v>
      </c>
      <c r="G1777">
        <v>-117.38330000000001</v>
      </c>
      <c r="H1777" t="s">
        <v>87</v>
      </c>
      <c r="I1777" t="s">
        <v>58</v>
      </c>
      <c r="L1777">
        <v>1974.4</v>
      </c>
      <c r="M1777" t="s">
        <v>24223</v>
      </c>
      <c r="N1777" t="s">
        <v>104</v>
      </c>
      <c r="O1777" t="s">
        <v>105</v>
      </c>
      <c r="P1777" t="s">
        <v>104</v>
      </c>
      <c r="R1777">
        <v>2019</v>
      </c>
      <c r="S1777">
        <v>361.43154700000002</v>
      </c>
      <c r="T1777">
        <v>316.29802100000001</v>
      </c>
      <c r="U1777">
        <v>308.85600099999999</v>
      </c>
      <c r="V1777">
        <v>325.95800100000002</v>
      </c>
      <c r="W1777">
        <v>304.50400200000001</v>
      </c>
      <c r="X1777">
        <v>295.78700500000002</v>
      </c>
      <c r="Y1777">
        <v>249.80699999999999</v>
      </c>
      <c r="Z1777" t="s">
        <v>104</v>
      </c>
      <c r="AE1777">
        <v>288.69</v>
      </c>
      <c r="AF1777" t="s">
        <v>43</v>
      </c>
      <c r="AG1777" t="s">
        <v>43</v>
      </c>
      <c r="AH1777" t="s">
        <v>43</v>
      </c>
      <c r="AI1777" t="s">
        <v>43</v>
      </c>
      <c r="AJ1777" t="s">
        <v>44</v>
      </c>
    </row>
    <row r="1778" spans="1:36" x14ac:dyDescent="0.3">
      <c r="A1778" t="s">
        <v>99</v>
      </c>
      <c r="B1778" t="s">
        <v>100</v>
      </c>
      <c r="C1778" t="s">
        <v>22892</v>
      </c>
      <c r="D1778" t="s">
        <v>22893</v>
      </c>
      <c r="E1778">
        <v>73.3</v>
      </c>
      <c r="F1778">
        <v>32.918700000000001</v>
      </c>
      <c r="G1778">
        <v>-85.188699999999997</v>
      </c>
      <c r="H1778" t="s">
        <v>40</v>
      </c>
      <c r="L1778">
        <v>1975</v>
      </c>
      <c r="M1778" t="s">
        <v>8737</v>
      </c>
      <c r="N1778" t="s">
        <v>104</v>
      </c>
      <c r="O1778" t="s">
        <v>105</v>
      </c>
      <c r="P1778" t="s">
        <v>104</v>
      </c>
      <c r="Q1778">
        <v>35597</v>
      </c>
      <c r="R1778">
        <v>2019</v>
      </c>
      <c r="S1778">
        <v>252.26300000000001</v>
      </c>
      <c r="T1778">
        <v>187.64099999999999</v>
      </c>
      <c r="U1778">
        <v>195.238</v>
      </c>
      <c r="V1778">
        <v>160.155</v>
      </c>
      <c r="W1778">
        <v>137.65299999999999</v>
      </c>
      <c r="X1778">
        <v>229.36500000000001</v>
      </c>
      <c r="Y1778">
        <v>249.679</v>
      </c>
      <c r="Z1778" t="s">
        <v>104</v>
      </c>
      <c r="AA1778">
        <v>261.55</v>
      </c>
      <c r="AB1778">
        <v>259.97000000000003</v>
      </c>
      <c r="AC1778">
        <v>190.19</v>
      </c>
      <c r="AD1778">
        <v>274.55</v>
      </c>
      <c r="AE1778">
        <v>213.8</v>
      </c>
      <c r="AF1778" t="s">
        <v>49</v>
      </c>
      <c r="AG1778" t="s">
        <v>49</v>
      </c>
      <c r="AH1778" t="s">
        <v>49</v>
      </c>
      <c r="AI1778" t="s">
        <v>49</v>
      </c>
      <c r="AJ1778" t="s">
        <v>49</v>
      </c>
    </row>
    <row r="1779" spans="1:36" x14ac:dyDescent="0.3">
      <c r="A1779" t="s">
        <v>99</v>
      </c>
      <c r="B1779" t="s">
        <v>100</v>
      </c>
      <c r="C1779" t="s">
        <v>19354</v>
      </c>
      <c r="D1779" t="s">
        <v>19355</v>
      </c>
      <c r="E1779">
        <v>101.6</v>
      </c>
      <c r="F1779">
        <v>33.818100000000001</v>
      </c>
      <c r="G1779">
        <v>-96.569199999999995</v>
      </c>
      <c r="H1779" t="s">
        <v>40</v>
      </c>
      <c r="L1779">
        <v>1947</v>
      </c>
      <c r="M1779" t="s">
        <v>18767</v>
      </c>
      <c r="N1779" t="s">
        <v>104</v>
      </c>
      <c r="O1779" t="s">
        <v>105</v>
      </c>
      <c r="P1779" t="s">
        <v>104</v>
      </c>
      <c r="Q1779">
        <v>35549</v>
      </c>
      <c r="R1779">
        <v>2019</v>
      </c>
      <c r="S1779">
        <v>48.499000000000002</v>
      </c>
      <c r="T1779">
        <v>10.750999999999999</v>
      </c>
      <c r="U1779">
        <v>267.11900000000003</v>
      </c>
      <c r="V1779">
        <v>336.447</v>
      </c>
      <c r="W1779">
        <v>297.92</v>
      </c>
      <c r="X1779">
        <v>204.06299999999999</v>
      </c>
      <c r="Y1779">
        <v>249.59</v>
      </c>
      <c r="Z1779" t="s">
        <v>104</v>
      </c>
      <c r="AA1779">
        <v>277.7</v>
      </c>
      <c r="AB1779">
        <v>278.75</v>
      </c>
      <c r="AC1779">
        <v>412</v>
      </c>
      <c r="AD1779">
        <v>372.08</v>
      </c>
      <c r="AE1779">
        <v>325.2</v>
      </c>
      <c r="AF1779" t="s">
        <v>49</v>
      </c>
      <c r="AG1779" t="s">
        <v>49</v>
      </c>
      <c r="AH1779" t="s">
        <v>49</v>
      </c>
      <c r="AI1779" t="s">
        <v>49</v>
      </c>
      <c r="AJ1779" t="s">
        <v>49</v>
      </c>
    </row>
    <row r="1780" spans="1:36" x14ac:dyDescent="0.3">
      <c r="A1780" t="s">
        <v>99</v>
      </c>
      <c r="B1780" t="s">
        <v>100</v>
      </c>
      <c r="C1780" t="s">
        <v>27157</v>
      </c>
      <c r="D1780" t="s">
        <v>27158</v>
      </c>
      <c r="E1780">
        <v>50</v>
      </c>
      <c r="F1780">
        <v>36.548900000000003</v>
      </c>
      <c r="G1780">
        <v>-82.566699999999997</v>
      </c>
      <c r="H1780" t="s">
        <v>1615</v>
      </c>
      <c r="I1780" t="s">
        <v>2526</v>
      </c>
      <c r="J1780" t="s">
        <v>110</v>
      </c>
      <c r="K1780" t="s">
        <v>58</v>
      </c>
      <c r="L1780">
        <v>2006</v>
      </c>
      <c r="M1780" t="s">
        <v>27159</v>
      </c>
      <c r="N1780" t="s">
        <v>104</v>
      </c>
      <c r="O1780" t="s">
        <v>105</v>
      </c>
      <c r="P1780" t="s">
        <v>104</v>
      </c>
      <c r="Q1780">
        <v>63616</v>
      </c>
      <c r="R1780">
        <v>2019</v>
      </c>
      <c r="S1780">
        <v>319.318963</v>
      </c>
      <c r="T1780">
        <v>286.977012</v>
      </c>
      <c r="U1780">
        <v>291.37806999999998</v>
      </c>
      <c r="V1780">
        <v>252.15599599999999</v>
      </c>
      <c r="W1780">
        <v>245.018846</v>
      </c>
      <c r="X1780">
        <v>303.384998</v>
      </c>
      <c r="Y1780">
        <v>249.523</v>
      </c>
      <c r="Z1780" t="s">
        <v>104</v>
      </c>
      <c r="AF1780" t="s">
        <v>43</v>
      </c>
      <c r="AG1780" t="s">
        <v>43</v>
      </c>
      <c r="AH1780" t="s">
        <v>43</v>
      </c>
      <c r="AI1780" t="s">
        <v>43</v>
      </c>
      <c r="AJ1780" t="s">
        <v>43</v>
      </c>
    </row>
    <row r="1781" spans="1:36" x14ac:dyDescent="0.3">
      <c r="A1781" t="s">
        <v>99</v>
      </c>
      <c r="B1781" t="s">
        <v>100</v>
      </c>
      <c r="C1781" t="s">
        <v>20357</v>
      </c>
      <c r="D1781" t="s">
        <v>20358</v>
      </c>
      <c r="E1781">
        <v>99</v>
      </c>
      <c r="F1781">
        <v>43.397799999999997</v>
      </c>
      <c r="G1781">
        <v>-92.473600000000005</v>
      </c>
      <c r="H1781" t="s">
        <v>128</v>
      </c>
      <c r="L1781">
        <v>2010</v>
      </c>
      <c r="M1781" t="s">
        <v>4025</v>
      </c>
      <c r="N1781" t="s">
        <v>104</v>
      </c>
      <c r="O1781" t="s">
        <v>105</v>
      </c>
      <c r="P1781" t="s">
        <v>104</v>
      </c>
      <c r="Q1781">
        <v>57636</v>
      </c>
      <c r="R1781">
        <v>2019</v>
      </c>
      <c r="S1781">
        <v>295.05500000000001</v>
      </c>
      <c r="T1781">
        <v>312.44099999999997</v>
      </c>
      <c r="U1781">
        <v>287.17</v>
      </c>
      <c r="V1781">
        <v>276.673</v>
      </c>
      <c r="W1781">
        <v>286.98500000000001</v>
      </c>
      <c r="X1781">
        <v>260.60500000000002</v>
      </c>
      <c r="Y1781">
        <v>249.28100000000001</v>
      </c>
      <c r="Z1781" t="s">
        <v>104</v>
      </c>
      <c r="AA1781">
        <v>363.37</v>
      </c>
      <c r="AB1781">
        <v>377.19</v>
      </c>
      <c r="AC1781">
        <v>328.86</v>
      </c>
      <c r="AD1781">
        <v>325.88</v>
      </c>
      <c r="AE1781">
        <v>306.85000000000002</v>
      </c>
      <c r="AF1781" t="s">
        <v>5977</v>
      </c>
      <c r="AG1781" t="s">
        <v>5977</v>
      </c>
      <c r="AH1781" t="s">
        <v>5977</v>
      </c>
      <c r="AI1781" t="s">
        <v>5977</v>
      </c>
      <c r="AJ1781" t="s">
        <v>5977</v>
      </c>
    </row>
    <row r="1782" spans="1:36" x14ac:dyDescent="0.3">
      <c r="A1782" t="s">
        <v>99</v>
      </c>
      <c r="B1782" t="s">
        <v>100</v>
      </c>
      <c r="C1782" t="s">
        <v>1985</v>
      </c>
      <c r="D1782" t="s">
        <v>1986</v>
      </c>
      <c r="E1782">
        <v>1728</v>
      </c>
      <c r="F1782">
        <v>41.438800000000001</v>
      </c>
      <c r="G1782">
        <v>-88.123599999999996</v>
      </c>
      <c r="H1782" t="s">
        <v>58</v>
      </c>
      <c r="L1782">
        <v>2000.1111109999999</v>
      </c>
      <c r="M1782" t="s">
        <v>1985</v>
      </c>
      <c r="N1782" t="s">
        <v>104</v>
      </c>
      <c r="O1782" t="s">
        <v>105</v>
      </c>
      <c r="P1782" t="s">
        <v>104</v>
      </c>
      <c r="Q1782">
        <v>41387</v>
      </c>
      <c r="R1782">
        <v>2019</v>
      </c>
      <c r="S1782">
        <v>278.3</v>
      </c>
      <c r="T1782">
        <v>287.21300000000002</v>
      </c>
      <c r="U1782">
        <v>568.46</v>
      </c>
      <c r="V1782">
        <v>1196.164</v>
      </c>
      <c r="W1782">
        <v>358.423</v>
      </c>
      <c r="X1782">
        <v>356.31799999999998</v>
      </c>
      <c r="Y1782">
        <v>249.066</v>
      </c>
      <c r="Z1782" t="s">
        <v>104</v>
      </c>
      <c r="AE1782">
        <v>6093.78</v>
      </c>
      <c r="AF1782" t="s">
        <v>43</v>
      </c>
      <c r="AG1782" t="s">
        <v>43</v>
      </c>
      <c r="AH1782" t="s">
        <v>43</v>
      </c>
      <c r="AI1782" t="s">
        <v>43</v>
      </c>
      <c r="AJ1782" t="s">
        <v>44</v>
      </c>
    </row>
    <row r="1783" spans="1:36" x14ac:dyDescent="0.3">
      <c r="A1783" t="s">
        <v>99</v>
      </c>
      <c r="B1783" t="s">
        <v>100</v>
      </c>
      <c r="C1783" t="s">
        <v>12814</v>
      </c>
      <c r="D1783" t="s">
        <v>12815</v>
      </c>
      <c r="E1783">
        <v>242</v>
      </c>
      <c r="F1783">
        <v>31.386900000000001</v>
      </c>
      <c r="G1783">
        <v>-84.08</v>
      </c>
      <c r="H1783" t="s">
        <v>58</v>
      </c>
      <c r="I1783" t="s">
        <v>110</v>
      </c>
      <c r="L1783">
        <v>2000</v>
      </c>
      <c r="M1783" t="s">
        <v>12816</v>
      </c>
      <c r="N1783" t="s">
        <v>104</v>
      </c>
      <c r="O1783" t="s">
        <v>105</v>
      </c>
      <c r="P1783" t="s">
        <v>104</v>
      </c>
      <c r="Q1783">
        <v>47226</v>
      </c>
      <c r="R1783">
        <v>2019</v>
      </c>
      <c r="S1783">
        <v>0</v>
      </c>
      <c r="T1783">
        <v>31.446999999999999</v>
      </c>
      <c r="U1783">
        <v>0</v>
      </c>
      <c r="V1783">
        <v>71.918000000000006</v>
      </c>
      <c r="W1783">
        <v>0</v>
      </c>
      <c r="X1783">
        <v>0</v>
      </c>
      <c r="Y1783">
        <v>248.84299999999999</v>
      </c>
      <c r="Z1783" t="s">
        <v>104</v>
      </c>
      <c r="AE1783">
        <v>853.41</v>
      </c>
      <c r="AF1783" t="s">
        <v>43</v>
      </c>
      <c r="AG1783" t="s">
        <v>43</v>
      </c>
      <c r="AH1783" t="s">
        <v>43</v>
      </c>
      <c r="AI1783" t="s">
        <v>43</v>
      </c>
      <c r="AJ1783" t="s">
        <v>44</v>
      </c>
    </row>
    <row r="1784" spans="1:36" x14ac:dyDescent="0.3">
      <c r="A1784" t="s">
        <v>99</v>
      </c>
      <c r="B1784" t="s">
        <v>100</v>
      </c>
      <c r="C1784" t="s">
        <v>24863</v>
      </c>
      <c r="D1784" t="s">
        <v>24864</v>
      </c>
      <c r="E1784">
        <v>60</v>
      </c>
      <c r="F1784">
        <v>32.516300000000001</v>
      </c>
      <c r="G1784">
        <v>-84.996899999999997</v>
      </c>
      <c r="H1784" t="s">
        <v>40</v>
      </c>
      <c r="L1784">
        <v>1959</v>
      </c>
      <c r="M1784" t="s">
        <v>501</v>
      </c>
      <c r="N1784" t="s">
        <v>104</v>
      </c>
      <c r="O1784" t="s">
        <v>105</v>
      </c>
      <c r="P1784" t="s">
        <v>104</v>
      </c>
      <c r="Q1784">
        <v>20996</v>
      </c>
      <c r="R1784">
        <v>2019</v>
      </c>
      <c r="S1784">
        <v>209.184</v>
      </c>
      <c r="T1784">
        <v>197.80500000000001</v>
      </c>
      <c r="U1784">
        <v>200.50200000000001</v>
      </c>
      <c r="V1784">
        <v>152.21700000000001</v>
      </c>
      <c r="W1784">
        <v>151.76300000000001</v>
      </c>
      <c r="X1784">
        <v>236.03700000000001</v>
      </c>
      <c r="Y1784">
        <v>248.67099999999999</v>
      </c>
      <c r="Z1784" t="s">
        <v>104</v>
      </c>
      <c r="AA1784">
        <v>210.01</v>
      </c>
      <c r="AB1784">
        <v>213.75</v>
      </c>
      <c r="AC1784">
        <v>158.6</v>
      </c>
      <c r="AD1784">
        <v>227.6</v>
      </c>
      <c r="AE1784">
        <v>183.69</v>
      </c>
      <c r="AF1784" t="s">
        <v>49</v>
      </c>
      <c r="AG1784" t="s">
        <v>49</v>
      </c>
      <c r="AH1784" t="s">
        <v>49</v>
      </c>
      <c r="AI1784" t="s">
        <v>49</v>
      </c>
      <c r="AJ1784" t="s">
        <v>49</v>
      </c>
    </row>
    <row r="1785" spans="1:36" x14ac:dyDescent="0.3">
      <c r="A1785" t="s">
        <v>99</v>
      </c>
      <c r="B1785" t="s">
        <v>100</v>
      </c>
      <c r="C1785" t="s">
        <v>20170</v>
      </c>
      <c r="D1785" t="s">
        <v>20171</v>
      </c>
      <c r="E1785">
        <v>100</v>
      </c>
      <c r="F1785">
        <v>44.7224</v>
      </c>
      <c r="G1785">
        <v>-122.25109999999999</v>
      </c>
      <c r="H1785" t="s">
        <v>40</v>
      </c>
      <c r="L1785">
        <v>1953</v>
      </c>
      <c r="M1785" t="s">
        <v>1037</v>
      </c>
      <c r="N1785" t="s">
        <v>104</v>
      </c>
      <c r="O1785" t="s">
        <v>105</v>
      </c>
      <c r="P1785" t="s">
        <v>104</v>
      </c>
      <c r="Q1785">
        <v>35552</v>
      </c>
      <c r="R1785">
        <v>2019</v>
      </c>
      <c r="S1785">
        <v>276.90199999999999</v>
      </c>
      <c r="T1785">
        <v>372.01900000000001</v>
      </c>
      <c r="U1785">
        <v>222.452</v>
      </c>
      <c r="V1785">
        <v>282.2</v>
      </c>
      <c r="W1785">
        <v>359.779</v>
      </c>
      <c r="X1785">
        <v>379.298</v>
      </c>
      <c r="Y1785">
        <v>247.809</v>
      </c>
      <c r="Z1785" t="s">
        <v>104</v>
      </c>
      <c r="AA1785">
        <v>294.89999999999998</v>
      </c>
      <c r="AB1785">
        <v>355.96</v>
      </c>
      <c r="AC1785">
        <v>289.33999999999997</v>
      </c>
      <c r="AD1785">
        <v>357.95</v>
      </c>
      <c r="AE1785">
        <v>303.68</v>
      </c>
      <c r="AF1785" t="s">
        <v>49</v>
      </c>
      <c r="AG1785" t="s">
        <v>49</v>
      </c>
      <c r="AH1785" t="s">
        <v>49</v>
      </c>
      <c r="AI1785" t="s">
        <v>49</v>
      </c>
      <c r="AJ1785" t="s">
        <v>49</v>
      </c>
    </row>
    <row r="1786" spans="1:36" x14ac:dyDescent="0.3">
      <c r="A1786" t="s">
        <v>99</v>
      </c>
      <c r="B1786" t="s">
        <v>100</v>
      </c>
      <c r="C1786" t="s">
        <v>22246</v>
      </c>
      <c r="D1786" t="s">
        <v>22247</v>
      </c>
      <c r="E1786">
        <v>79.2</v>
      </c>
      <c r="F1786">
        <v>42.674700000000001</v>
      </c>
      <c r="G1786">
        <v>-112.9019</v>
      </c>
      <c r="H1786" t="s">
        <v>128</v>
      </c>
      <c r="L1786">
        <v>2012</v>
      </c>
      <c r="M1786" t="s">
        <v>18126</v>
      </c>
      <c r="N1786" t="s">
        <v>104</v>
      </c>
      <c r="O1786" t="s">
        <v>105</v>
      </c>
      <c r="P1786" t="s">
        <v>104</v>
      </c>
      <c r="Q1786">
        <v>62358</v>
      </c>
      <c r="R1786">
        <v>2019</v>
      </c>
      <c r="S1786">
        <v>226.59800000000001</v>
      </c>
      <c r="T1786">
        <v>263.173</v>
      </c>
      <c r="U1786">
        <v>218.53399999999999</v>
      </c>
      <c r="V1786">
        <v>255.01400000000001</v>
      </c>
      <c r="W1786">
        <v>231.83500000000001</v>
      </c>
      <c r="X1786">
        <v>346.18200000000002</v>
      </c>
      <c r="Y1786">
        <v>247.583</v>
      </c>
      <c r="Z1786" t="s">
        <v>104</v>
      </c>
      <c r="AA1786">
        <v>256.10000000000002</v>
      </c>
      <c r="AB1786">
        <v>245.14</v>
      </c>
      <c r="AC1786">
        <v>229.25</v>
      </c>
      <c r="AD1786">
        <v>232.43</v>
      </c>
      <c r="AE1786">
        <v>218.1</v>
      </c>
      <c r="AF1786" t="s">
        <v>5977</v>
      </c>
      <c r="AG1786" t="s">
        <v>5977</v>
      </c>
      <c r="AH1786" t="s">
        <v>5977</v>
      </c>
      <c r="AI1786" t="s">
        <v>5977</v>
      </c>
      <c r="AJ1786" t="s">
        <v>5977</v>
      </c>
    </row>
    <row r="1787" spans="1:36" x14ac:dyDescent="0.3">
      <c r="A1787" t="s">
        <v>99</v>
      </c>
      <c r="B1787" t="s">
        <v>100</v>
      </c>
      <c r="C1787" t="s">
        <v>31028</v>
      </c>
      <c r="D1787" t="s">
        <v>31029</v>
      </c>
      <c r="E1787">
        <v>41</v>
      </c>
      <c r="F1787">
        <v>29.229299999999999</v>
      </c>
      <c r="G1787">
        <v>-95.1952</v>
      </c>
      <c r="H1787" t="s">
        <v>58</v>
      </c>
      <c r="L1787">
        <v>1985</v>
      </c>
      <c r="M1787" t="s">
        <v>31030</v>
      </c>
      <c r="N1787" t="s">
        <v>104</v>
      </c>
      <c r="O1787" t="s">
        <v>105</v>
      </c>
      <c r="P1787" t="s">
        <v>104</v>
      </c>
      <c r="R1787">
        <v>2019</v>
      </c>
      <c r="S1787">
        <v>256.97000000000003</v>
      </c>
      <c r="T1787">
        <v>241.77699999999999</v>
      </c>
      <c r="U1787">
        <v>244.01</v>
      </c>
      <c r="V1787">
        <v>248.238</v>
      </c>
      <c r="W1787">
        <v>214.398</v>
      </c>
      <c r="X1787">
        <v>253.09</v>
      </c>
      <c r="Y1787">
        <v>247.393</v>
      </c>
      <c r="Z1787" t="s">
        <v>104</v>
      </c>
      <c r="AE1787">
        <v>144.58000000000001</v>
      </c>
      <c r="AF1787" t="s">
        <v>43</v>
      </c>
      <c r="AG1787" t="s">
        <v>43</v>
      </c>
      <c r="AH1787" t="s">
        <v>43</v>
      </c>
      <c r="AI1787" t="s">
        <v>43</v>
      </c>
      <c r="AJ1787" t="s">
        <v>44</v>
      </c>
    </row>
    <row r="1788" spans="1:36" x14ac:dyDescent="0.3">
      <c r="A1788" t="s">
        <v>99</v>
      </c>
      <c r="B1788" t="s">
        <v>100</v>
      </c>
      <c r="C1788" t="s">
        <v>20215</v>
      </c>
      <c r="D1788" t="s">
        <v>20216</v>
      </c>
      <c r="E1788">
        <v>100</v>
      </c>
      <c r="F1788">
        <v>36.221699999999998</v>
      </c>
      <c r="G1788">
        <v>-119.90309999999999</v>
      </c>
      <c r="H1788" t="s">
        <v>1049</v>
      </c>
      <c r="L1788">
        <v>2016</v>
      </c>
      <c r="M1788" t="s">
        <v>20215</v>
      </c>
      <c r="N1788" t="s">
        <v>104</v>
      </c>
      <c r="O1788" t="s">
        <v>105</v>
      </c>
      <c r="P1788" t="s">
        <v>104</v>
      </c>
      <c r="R1788">
        <v>2019</v>
      </c>
      <c r="V1788">
        <v>211.65700000000001</v>
      </c>
      <c r="W1788">
        <v>264.83300000000003</v>
      </c>
      <c r="X1788">
        <v>259.07100000000003</v>
      </c>
      <c r="Y1788">
        <v>247.17500000000001</v>
      </c>
      <c r="Z1788" t="s">
        <v>104</v>
      </c>
      <c r="AE1788">
        <v>245.27</v>
      </c>
      <c r="AF1788" t="s">
        <v>43</v>
      </c>
      <c r="AG1788" t="s">
        <v>43</v>
      </c>
      <c r="AH1788" t="s">
        <v>43</v>
      </c>
      <c r="AI1788" t="s">
        <v>43</v>
      </c>
      <c r="AJ1788" t="s">
        <v>7927</v>
      </c>
    </row>
    <row r="1789" spans="1:36" x14ac:dyDescent="0.3">
      <c r="A1789" t="s">
        <v>99</v>
      </c>
      <c r="B1789" t="s">
        <v>100</v>
      </c>
      <c r="C1789" t="s">
        <v>18751</v>
      </c>
      <c r="D1789" t="s">
        <v>18752</v>
      </c>
      <c r="E1789">
        <v>110</v>
      </c>
      <c r="F1789">
        <v>34.938299999999998</v>
      </c>
      <c r="G1789">
        <v>-118.33450000000001</v>
      </c>
      <c r="H1789" t="s">
        <v>1049</v>
      </c>
      <c r="L1789">
        <v>2013</v>
      </c>
      <c r="M1789" t="s">
        <v>12677</v>
      </c>
      <c r="N1789" t="s">
        <v>104</v>
      </c>
      <c r="O1789" t="s">
        <v>105</v>
      </c>
      <c r="P1789" t="s">
        <v>104</v>
      </c>
      <c r="Q1789">
        <v>63728</v>
      </c>
      <c r="R1789">
        <v>2019</v>
      </c>
      <c r="S1789">
        <v>204.23599999999999</v>
      </c>
      <c r="T1789">
        <v>287.983</v>
      </c>
      <c r="U1789">
        <v>279.89299999999997</v>
      </c>
      <c r="V1789">
        <v>269.36799999999999</v>
      </c>
      <c r="W1789">
        <v>269.22000000000003</v>
      </c>
      <c r="X1789">
        <v>265.27999999999997</v>
      </c>
      <c r="Y1789">
        <v>247.126</v>
      </c>
      <c r="Z1789" t="s">
        <v>104</v>
      </c>
      <c r="AB1789">
        <v>260.91000000000003</v>
      </c>
      <c r="AC1789">
        <v>269.43</v>
      </c>
      <c r="AD1789">
        <v>248.08</v>
      </c>
      <c r="AE1789">
        <v>276.10000000000002</v>
      </c>
      <c r="AF1789" t="s">
        <v>43</v>
      </c>
      <c r="AG1789" t="s">
        <v>7927</v>
      </c>
      <c r="AH1789" t="s">
        <v>7927</v>
      </c>
      <c r="AI1789" t="s">
        <v>7927</v>
      </c>
      <c r="AJ1789" t="s">
        <v>7927</v>
      </c>
    </row>
    <row r="1790" spans="1:36" x14ac:dyDescent="0.3">
      <c r="A1790" t="s">
        <v>99</v>
      </c>
      <c r="B1790" t="s">
        <v>100</v>
      </c>
      <c r="C1790" t="s">
        <v>24388</v>
      </c>
      <c r="D1790" t="s">
        <v>24389</v>
      </c>
      <c r="E1790">
        <v>61</v>
      </c>
      <c r="F1790">
        <v>41.631700000000002</v>
      </c>
      <c r="G1790">
        <v>-87.172799999999995</v>
      </c>
      <c r="H1790" t="s">
        <v>58</v>
      </c>
      <c r="L1790">
        <v>1997</v>
      </c>
      <c r="M1790" t="s">
        <v>24390</v>
      </c>
      <c r="N1790" t="s">
        <v>104</v>
      </c>
      <c r="O1790" t="s">
        <v>105</v>
      </c>
      <c r="P1790" t="s">
        <v>104</v>
      </c>
      <c r="Q1790">
        <v>27186</v>
      </c>
      <c r="R1790">
        <v>2019</v>
      </c>
      <c r="S1790">
        <v>259.23500000000001</v>
      </c>
      <c r="T1790">
        <v>281.17099999999999</v>
      </c>
      <c r="U1790">
        <v>286.92099999999999</v>
      </c>
      <c r="V1790">
        <v>291.38400000000001</v>
      </c>
      <c r="W1790">
        <v>262.113</v>
      </c>
      <c r="X1790">
        <v>277.53699999999998</v>
      </c>
      <c r="Y1790">
        <v>246.97200000000001</v>
      </c>
      <c r="Z1790" t="s">
        <v>104</v>
      </c>
      <c r="AE1790">
        <v>215.11</v>
      </c>
      <c r="AF1790" t="s">
        <v>43</v>
      </c>
      <c r="AG1790" t="s">
        <v>43</v>
      </c>
      <c r="AH1790" t="s">
        <v>43</v>
      </c>
      <c r="AI1790" t="s">
        <v>43</v>
      </c>
      <c r="AJ1790" t="s">
        <v>44</v>
      </c>
    </row>
    <row r="1791" spans="1:36" x14ac:dyDescent="0.3">
      <c r="A1791" t="s">
        <v>99</v>
      </c>
      <c r="B1791" t="s">
        <v>100</v>
      </c>
      <c r="C1791" t="s">
        <v>19326</v>
      </c>
      <c r="D1791" t="s">
        <v>19327</v>
      </c>
      <c r="E1791">
        <v>102</v>
      </c>
      <c r="F1791">
        <v>35.008299999999998</v>
      </c>
      <c r="G1791">
        <v>-118.2414</v>
      </c>
      <c r="H1791" t="s">
        <v>128</v>
      </c>
      <c r="L1791">
        <v>2012</v>
      </c>
      <c r="M1791" t="s">
        <v>12450</v>
      </c>
      <c r="N1791" t="s">
        <v>104</v>
      </c>
      <c r="O1791" t="s">
        <v>105</v>
      </c>
      <c r="P1791" t="s">
        <v>104</v>
      </c>
      <c r="R1791">
        <v>2019</v>
      </c>
      <c r="S1791">
        <v>277.666</v>
      </c>
      <c r="T1791">
        <v>280.834</v>
      </c>
      <c r="U1791">
        <v>237.35</v>
      </c>
      <c r="V1791">
        <v>286.428</v>
      </c>
      <c r="W1791">
        <v>254.83099999999999</v>
      </c>
      <c r="X1791">
        <v>275.149</v>
      </c>
      <c r="Y1791">
        <v>246.95699999999999</v>
      </c>
      <c r="Z1791" t="s">
        <v>104</v>
      </c>
      <c r="AA1791">
        <v>327.77</v>
      </c>
      <c r="AB1791">
        <v>313.31</v>
      </c>
      <c r="AC1791">
        <v>292.82</v>
      </c>
      <c r="AD1791">
        <v>278.73</v>
      </c>
      <c r="AE1791">
        <v>290.14999999999998</v>
      </c>
      <c r="AF1791" t="s">
        <v>5977</v>
      </c>
      <c r="AG1791" t="s">
        <v>5977</v>
      </c>
      <c r="AH1791" t="s">
        <v>5977</v>
      </c>
      <c r="AI1791" t="s">
        <v>5977</v>
      </c>
      <c r="AJ1791" t="s">
        <v>5977</v>
      </c>
    </row>
    <row r="1792" spans="1:36" x14ac:dyDescent="0.3">
      <c r="A1792" t="s">
        <v>99</v>
      </c>
      <c r="B1792" t="s">
        <v>100</v>
      </c>
      <c r="C1792" t="s">
        <v>21137</v>
      </c>
      <c r="D1792" t="s">
        <v>21138</v>
      </c>
      <c r="E1792">
        <v>90</v>
      </c>
      <c r="F1792">
        <v>35.064999999999998</v>
      </c>
      <c r="G1792">
        <v>-118.39</v>
      </c>
      <c r="H1792" t="s">
        <v>128</v>
      </c>
      <c r="L1792">
        <v>2014</v>
      </c>
      <c r="M1792" t="s">
        <v>15313</v>
      </c>
      <c r="N1792" t="s">
        <v>104</v>
      </c>
      <c r="O1792" t="s">
        <v>105</v>
      </c>
      <c r="P1792" t="s">
        <v>104</v>
      </c>
      <c r="Q1792">
        <v>56708</v>
      </c>
      <c r="R1792">
        <v>2019</v>
      </c>
      <c r="T1792">
        <v>249.98500000000001</v>
      </c>
      <c r="U1792">
        <v>222.142</v>
      </c>
      <c r="V1792">
        <v>276.36799999999999</v>
      </c>
      <c r="W1792">
        <v>248.86500000000001</v>
      </c>
      <c r="X1792">
        <v>261.38600000000002</v>
      </c>
      <c r="Y1792">
        <v>246.68600000000001</v>
      </c>
      <c r="Z1792" t="s">
        <v>104</v>
      </c>
      <c r="AC1792">
        <v>288.58</v>
      </c>
      <c r="AD1792">
        <v>283.86</v>
      </c>
      <c r="AE1792">
        <v>250.94</v>
      </c>
      <c r="AF1792" t="s">
        <v>43</v>
      </c>
      <c r="AG1792" t="s">
        <v>43</v>
      </c>
      <c r="AH1792" t="s">
        <v>5977</v>
      </c>
      <c r="AI1792" t="s">
        <v>5977</v>
      </c>
      <c r="AJ1792" t="s">
        <v>5977</v>
      </c>
    </row>
    <row r="1793" spans="1:36" x14ac:dyDescent="0.3">
      <c r="A1793" t="s">
        <v>99</v>
      </c>
      <c r="B1793" t="s">
        <v>100</v>
      </c>
      <c r="C1793" t="s">
        <v>13308</v>
      </c>
      <c r="D1793" t="s">
        <v>13309</v>
      </c>
      <c r="E1793">
        <v>225</v>
      </c>
      <c r="F1793">
        <v>33.383600000000001</v>
      </c>
      <c r="G1793">
        <v>-98.7119</v>
      </c>
      <c r="H1793" t="s">
        <v>128</v>
      </c>
      <c r="L1793">
        <v>2012</v>
      </c>
      <c r="M1793" t="s">
        <v>13310</v>
      </c>
      <c r="N1793" t="s">
        <v>104</v>
      </c>
      <c r="O1793" t="s">
        <v>105</v>
      </c>
      <c r="P1793" t="s">
        <v>104</v>
      </c>
      <c r="Q1793">
        <v>63010</v>
      </c>
      <c r="R1793">
        <v>2019</v>
      </c>
      <c r="S1793">
        <v>527.28499999999997</v>
      </c>
      <c r="T1793">
        <v>592.197</v>
      </c>
      <c r="U1793">
        <v>571.33500000000004</v>
      </c>
      <c r="V1793">
        <v>623.20100000000002</v>
      </c>
      <c r="W1793">
        <v>589.98</v>
      </c>
      <c r="X1793">
        <v>522.86900000000003</v>
      </c>
      <c r="Y1793">
        <v>246.535</v>
      </c>
      <c r="Z1793" t="s">
        <v>104</v>
      </c>
      <c r="AA1793">
        <v>765.14</v>
      </c>
      <c r="AB1793">
        <v>777.62</v>
      </c>
      <c r="AC1793">
        <v>656.74</v>
      </c>
      <c r="AD1793">
        <v>671.77</v>
      </c>
      <c r="AE1793">
        <v>627.73</v>
      </c>
      <c r="AF1793" t="s">
        <v>5977</v>
      </c>
      <c r="AG1793" t="s">
        <v>5977</v>
      </c>
      <c r="AH1793" t="s">
        <v>5977</v>
      </c>
      <c r="AI1793" t="s">
        <v>5977</v>
      </c>
      <c r="AJ1793" t="s">
        <v>5977</v>
      </c>
    </row>
    <row r="1794" spans="1:36" x14ac:dyDescent="0.3">
      <c r="A1794" t="s">
        <v>99</v>
      </c>
      <c r="B1794" t="s">
        <v>100</v>
      </c>
      <c r="C1794" t="s">
        <v>10451</v>
      </c>
      <c r="D1794" t="s">
        <v>10452</v>
      </c>
      <c r="E1794">
        <v>353.4</v>
      </c>
      <c r="F1794">
        <v>38.344099999999997</v>
      </c>
      <c r="G1794">
        <v>-82.593800000000002</v>
      </c>
      <c r="H1794" t="s">
        <v>58</v>
      </c>
      <c r="L1794">
        <v>2001</v>
      </c>
      <c r="M1794" t="s">
        <v>10453</v>
      </c>
      <c r="N1794" t="s">
        <v>104</v>
      </c>
      <c r="O1794" t="s">
        <v>105</v>
      </c>
      <c r="P1794" t="s">
        <v>104</v>
      </c>
      <c r="Q1794">
        <v>47301</v>
      </c>
      <c r="R1794">
        <v>2019</v>
      </c>
      <c r="S1794">
        <v>55.561999999999998</v>
      </c>
      <c r="T1794">
        <v>75.179000000000002</v>
      </c>
      <c r="U1794">
        <v>154.26499999999999</v>
      </c>
      <c r="V1794">
        <v>114.396</v>
      </c>
      <c r="W1794">
        <v>107.985</v>
      </c>
      <c r="X1794">
        <v>159.791</v>
      </c>
      <c r="Y1794">
        <v>245.74799999999999</v>
      </c>
      <c r="Z1794" t="s">
        <v>104</v>
      </c>
      <c r="AE1794">
        <v>1246.26</v>
      </c>
      <c r="AF1794" t="s">
        <v>43</v>
      </c>
      <c r="AG1794" t="s">
        <v>43</v>
      </c>
      <c r="AH1794" t="s">
        <v>43</v>
      </c>
      <c r="AI1794" t="s">
        <v>43</v>
      </c>
      <c r="AJ1794" t="s">
        <v>44</v>
      </c>
    </row>
    <row r="1795" spans="1:36" x14ac:dyDescent="0.3">
      <c r="A1795" t="s">
        <v>99</v>
      </c>
      <c r="B1795" t="s">
        <v>100</v>
      </c>
      <c r="C1795" t="s">
        <v>16790</v>
      </c>
      <c r="D1795" t="s">
        <v>16791</v>
      </c>
      <c r="E1795">
        <v>140</v>
      </c>
      <c r="F1795">
        <v>36.097200000000001</v>
      </c>
      <c r="G1795">
        <v>-85.827399999999997</v>
      </c>
      <c r="H1795" t="s">
        <v>40</v>
      </c>
      <c r="L1795">
        <v>1950.6785709999999</v>
      </c>
      <c r="M1795" t="s">
        <v>12243</v>
      </c>
      <c r="N1795" t="s">
        <v>104</v>
      </c>
      <c r="O1795" t="s">
        <v>105</v>
      </c>
      <c r="P1795" t="s">
        <v>104</v>
      </c>
      <c r="Q1795">
        <v>35539</v>
      </c>
      <c r="R1795">
        <v>2019</v>
      </c>
      <c r="S1795">
        <v>398.10399999999998</v>
      </c>
      <c r="T1795">
        <v>346.07</v>
      </c>
      <c r="U1795">
        <v>360.76600000000002</v>
      </c>
      <c r="V1795">
        <v>215.59100000000001</v>
      </c>
      <c r="W1795">
        <v>347.27600000000001</v>
      </c>
      <c r="X1795">
        <v>368.59199999999998</v>
      </c>
      <c r="Y1795">
        <v>245.304</v>
      </c>
      <c r="Z1795" t="s">
        <v>104</v>
      </c>
      <c r="AA1795">
        <v>488.04</v>
      </c>
      <c r="AB1795">
        <v>425.93</v>
      </c>
      <c r="AC1795">
        <v>466.04</v>
      </c>
      <c r="AD1795">
        <v>440.11</v>
      </c>
      <c r="AE1795">
        <v>368.68</v>
      </c>
      <c r="AF1795" t="s">
        <v>49</v>
      </c>
      <c r="AG1795" t="s">
        <v>49</v>
      </c>
      <c r="AH1795" t="s">
        <v>49</v>
      </c>
      <c r="AI1795" t="s">
        <v>49</v>
      </c>
      <c r="AJ1795" t="s">
        <v>49</v>
      </c>
    </row>
    <row r="1796" spans="1:36" x14ac:dyDescent="0.3">
      <c r="A1796" t="s">
        <v>99</v>
      </c>
      <c r="B1796" t="s">
        <v>100</v>
      </c>
      <c r="C1796" t="s">
        <v>22452</v>
      </c>
      <c r="D1796" t="s">
        <v>22453</v>
      </c>
      <c r="E1796">
        <v>76.400000000000006</v>
      </c>
      <c r="F1796">
        <v>45.459200000000003</v>
      </c>
      <c r="G1796">
        <v>-69.865799999999993</v>
      </c>
      <c r="H1796" t="s">
        <v>40</v>
      </c>
      <c r="L1796">
        <v>1954.410995</v>
      </c>
      <c r="M1796" t="s">
        <v>22454</v>
      </c>
      <c r="N1796" t="s">
        <v>104</v>
      </c>
      <c r="O1796" t="s">
        <v>105</v>
      </c>
      <c r="P1796" t="s">
        <v>104</v>
      </c>
      <c r="Q1796">
        <v>15897</v>
      </c>
      <c r="R1796">
        <v>2019</v>
      </c>
      <c r="S1796">
        <v>211.024</v>
      </c>
      <c r="T1796">
        <v>207.99199999999999</v>
      </c>
      <c r="U1796">
        <v>195.36799999999999</v>
      </c>
      <c r="V1796">
        <v>181.60900000000001</v>
      </c>
      <c r="W1796">
        <v>244.27799999999999</v>
      </c>
      <c r="X1796">
        <v>190.05</v>
      </c>
      <c r="Y1796">
        <v>244.97499999999999</v>
      </c>
      <c r="Z1796" t="s">
        <v>104</v>
      </c>
      <c r="AA1796">
        <v>276.57</v>
      </c>
      <c r="AB1796">
        <v>278.18</v>
      </c>
      <c r="AC1796">
        <v>200.19</v>
      </c>
      <c r="AD1796">
        <v>280.05</v>
      </c>
      <c r="AE1796">
        <v>236.86</v>
      </c>
      <c r="AF1796" t="s">
        <v>49</v>
      </c>
      <c r="AG1796" t="s">
        <v>49</v>
      </c>
      <c r="AH1796" t="s">
        <v>49</v>
      </c>
      <c r="AI1796" t="s">
        <v>49</v>
      </c>
      <c r="AJ1796" t="s">
        <v>49</v>
      </c>
    </row>
    <row r="1797" spans="1:36" x14ac:dyDescent="0.3">
      <c r="A1797" t="s">
        <v>99</v>
      </c>
      <c r="B1797" t="s">
        <v>100</v>
      </c>
      <c r="C1797" t="s">
        <v>24859</v>
      </c>
      <c r="D1797" t="s">
        <v>24860</v>
      </c>
      <c r="E1797">
        <v>60</v>
      </c>
      <c r="F1797">
        <v>42.8416</v>
      </c>
      <c r="G1797">
        <v>-114.9036</v>
      </c>
      <c r="H1797" t="s">
        <v>40</v>
      </c>
      <c r="L1797">
        <v>1949</v>
      </c>
      <c r="M1797" t="s">
        <v>6648</v>
      </c>
      <c r="N1797" t="s">
        <v>104</v>
      </c>
      <c r="O1797" t="s">
        <v>105</v>
      </c>
      <c r="P1797" t="s">
        <v>104</v>
      </c>
      <c r="Q1797">
        <v>22760</v>
      </c>
      <c r="R1797">
        <v>2019</v>
      </c>
      <c r="S1797">
        <v>194.16399999999999</v>
      </c>
      <c r="T1797">
        <v>197.065</v>
      </c>
      <c r="U1797">
        <v>207.416</v>
      </c>
      <c r="V1797">
        <v>190.50899999999999</v>
      </c>
      <c r="W1797">
        <v>308.42500000000001</v>
      </c>
      <c r="X1797">
        <v>327.43099999999998</v>
      </c>
      <c r="Y1797">
        <v>244.93</v>
      </c>
      <c r="Z1797" t="s">
        <v>104</v>
      </c>
      <c r="AA1797">
        <v>218.23</v>
      </c>
      <c r="AB1797">
        <v>216.26</v>
      </c>
      <c r="AC1797">
        <v>150.78</v>
      </c>
      <c r="AD1797">
        <v>219.51</v>
      </c>
      <c r="AE1797">
        <v>201.34</v>
      </c>
      <c r="AF1797" t="s">
        <v>49</v>
      </c>
      <c r="AG1797" t="s">
        <v>49</v>
      </c>
      <c r="AH1797" t="s">
        <v>49</v>
      </c>
      <c r="AI1797" t="s">
        <v>49</v>
      </c>
      <c r="AJ1797" t="s">
        <v>49</v>
      </c>
    </row>
    <row r="1798" spans="1:36" x14ac:dyDescent="0.3">
      <c r="A1798" t="s">
        <v>99</v>
      </c>
      <c r="B1798" t="s">
        <v>100</v>
      </c>
      <c r="C1798" t="s">
        <v>10237</v>
      </c>
      <c r="D1798" t="s">
        <v>10238</v>
      </c>
      <c r="E1798">
        <v>372</v>
      </c>
      <c r="F1798">
        <v>32.797600000000003</v>
      </c>
      <c r="G1798">
        <v>-88.605999999999995</v>
      </c>
      <c r="H1798" t="s">
        <v>58</v>
      </c>
      <c r="I1798" t="s">
        <v>110</v>
      </c>
      <c r="L1798">
        <v>2002</v>
      </c>
      <c r="M1798" t="s">
        <v>508</v>
      </c>
      <c r="N1798" t="s">
        <v>104</v>
      </c>
      <c r="O1798" t="s">
        <v>105</v>
      </c>
      <c r="P1798" t="s">
        <v>104</v>
      </c>
      <c r="Q1798">
        <v>55618</v>
      </c>
      <c r="R1798">
        <v>2019</v>
      </c>
      <c r="S1798">
        <v>99.918999999999997</v>
      </c>
      <c r="T1798">
        <v>97.816999999999993</v>
      </c>
      <c r="U1798">
        <v>222.718997</v>
      </c>
      <c r="V1798">
        <v>474.08200199999999</v>
      </c>
      <c r="W1798">
        <v>0</v>
      </c>
      <c r="X1798">
        <v>0</v>
      </c>
      <c r="Y1798">
        <v>244.73699999999999</v>
      </c>
      <c r="Z1798" t="s">
        <v>104</v>
      </c>
      <c r="AE1798">
        <v>1311.85</v>
      </c>
      <c r="AF1798" t="s">
        <v>43</v>
      </c>
      <c r="AG1798" t="s">
        <v>43</v>
      </c>
      <c r="AH1798" t="s">
        <v>43</v>
      </c>
      <c r="AI1798" t="s">
        <v>43</v>
      </c>
      <c r="AJ1798" t="s">
        <v>44</v>
      </c>
    </row>
    <row r="1799" spans="1:36" x14ac:dyDescent="0.3">
      <c r="A1799" t="s">
        <v>99</v>
      </c>
      <c r="B1799" t="s">
        <v>100</v>
      </c>
      <c r="C1799" t="s">
        <v>24110</v>
      </c>
      <c r="D1799" t="s">
        <v>24111</v>
      </c>
      <c r="E1799">
        <v>64</v>
      </c>
      <c r="F1799">
        <v>46.832799999999999</v>
      </c>
      <c r="G1799">
        <v>-122.31959999999999</v>
      </c>
      <c r="H1799" t="s">
        <v>40</v>
      </c>
      <c r="L1799">
        <v>1932.625</v>
      </c>
      <c r="M1799" t="s">
        <v>11538</v>
      </c>
      <c r="N1799" t="s">
        <v>104</v>
      </c>
      <c r="O1799" t="s">
        <v>105</v>
      </c>
      <c r="P1799" t="s">
        <v>104</v>
      </c>
      <c r="R1799">
        <v>2019</v>
      </c>
      <c r="S1799">
        <v>349.43099999999998</v>
      </c>
      <c r="T1799">
        <v>385.78899999999999</v>
      </c>
      <c r="U1799">
        <v>318.78500000000003</v>
      </c>
      <c r="V1799">
        <v>378.245</v>
      </c>
      <c r="W1799">
        <v>398.95400000000001</v>
      </c>
      <c r="X1799">
        <v>331.666</v>
      </c>
      <c r="Y1799">
        <v>244.58799999999999</v>
      </c>
      <c r="Z1799" t="s">
        <v>104</v>
      </c>
      <c r="AA1799">
        <v>187.56</v>
      </c>
      <c r="AB1799">
        <v>187.56</v>
      </c>
      <c r="AC1799">
        <v>145.21</v>
      </c>
      <c r="AD1799">
        <v>188.07</v>
      </c>
      <c r="AE1799">
        <v>160.94999999999999</v>
      </c>
      <c r="AF1799" t="s">
        <v>49</v>
      </c>
      <c r="AG1799" t="s">
        <v>49</v>
      </c>
      <c r="AH1799" t="s">
        <v>49</v>
      </c>
      <c r="AI1799" t="s">
        <v>49</v>
      </c>
      <c r="AJ1799" t="s">
        <v>49</v>
      </c>
    </row>
    <row r="1800" spans="1:36" x14ac:dyDescent="0.3">
      <c r="A1800" t="s">
        <v>99</v>
      </c>
      <c r="B1800" t="s">
        <v>100</v>
      </c>
      <c r="C1800" t="s">
        <v>21772</v>
      </c>
      <c r="D1800" t="s">
        <v>21773</v>
      </c>
      <c r="E1800">
        <v>81.8</v>
      </c>
      <c r="F1800">
        <v>46.98</v>
      </c>
      <c r="G1800">
        <v>-101.5547</v>
      </c>
      <c r="H1800" t="s">
        <v>128</v>
      </c>
      <c r="L1800">
        <v>2011.5501220000001</v>
      </c>
      <c r="M1800" t="s">
        <v>4799</v>
      </c>
      <c r="N1800" t="s">
        <v>104</v>
      </c>
      <c r="O1800" t="s">
        <v>105</v>
      </c>
      <c r="P1800" t="s">
        <v>104</v>
      </c>
      <c r="Q1800">
        <v>59506</v>
      </c>
      <c r="R1800">
        <v>2019</v>
      </c>
      <c r="S1800">
        <v>232.62299999999999</v>
      </c>
      <c r="T1800">
        <v>269.839</v>
      </c>
      <c r="U1800">
        <v>239.495</v>
      </c>
      <c r="V1800">
        <v>268.839</v>
      </c>
      <c r="W1800">
        <v>271.815</v>
      </c>
      <c r="X1800">
        <v>228.732</v>
      </c>
      <c r="Y1800">
        <v>244.35599999999999</v>
      </c>
      <c r="Z1800" t="s">
        <v>104</v>
      </c>
      <c r="AA1800">
        <v>330.43</v>
      </c>
      <c r="AB1800">
        <v>341.21</v>
      </c>
      <c r="AC1800">
        <v>303.54000000000002</v>
      </c>
      <c r="AD1800">
        <v>284.14999999999998</v>
      </c>
      <c r="AE1800">
        <v>293.18</v>
      </c>
      <c r="AF1800" t="s">
        <v>5977</v>
      </c>
      <c r="AG1800" t="s">
        <v>5977</v>
      </c>
      <c r="AH1800" t="s">
        <v>5977</v>
      </c>
      <c r="AI1800" t="s">
        <v>5977</v>
      </c>
      <c r="AJ1800" t="s">
        <v>5977</v>
      </c>
    </row>
    <row r="1801" spans="1:36" x14ac:dyDescent="0.3">
      <c r="A1801" t="s">
        <v>99</v>
      </c>
      <c r="B1801" t="s">
        <v>100</v>
      </c>
      <c r="C1801" t="s">
        <v>30516</v>
      </c>
      <c r="D1801" t="s">
        <v>30517</v>
      </c>
      <c r="E1801">
        <v>44</v>
      </c>
      <c r="F1801">
        <v>39.357799999999997</v>
      </c>
      <c r="G1801">
        <v>-81.317899999999995</v>
      </c>
      <c r="H1801" t="s">
        <v>40</v>
      </c>
      <c r="L1801">
        <v>2016</v>
      </c>
      <c r="M1801" t="s">
        <v>5965</v>
      </c>
      <c r="N1801" t="s">
        <v>104</v>
      </c>
      <c r="O1801" t="s">
        <v>105</v>
      </c>
      <c r="P1801" t="s">
        <v>104</v>
      </c>
      <c r="Q1801">
        <v>57213</v>
      </c>
      <c r="R1801">
        <v>2019</v>
      </c>
      <c r="U1801">
        <v>0</v>
      </c>
      <c r="V1801">
        <v>231.88300000000001</v>
      </c>
      <c r="W1801">
        <v>230.46199999999999</v>
      </c>
      <c r="X1801">
        <v>207.697</v>
      </c>
      <c r="Y1801">
        <v>243.59</v>
      </c>
      <c r="Z1801" t="s">
        <v>104</v>
      </c>
      <c r="AA1801">
        <v>183.6</v>
      </c>
      <c r="AB1801">
        <v>184.52</v>
      </c>
      <c r="AC1801">
        <v>168.88</v>
      </c>
      <c r="AD1801">
        <v>184.28</v>
      </c>
      <c r="AE1801">
        <v>161.19</v>
      </c>
      <c r="AF1801" t="s">
        <v>49</v>
      </c>
      <c r="AG1801" t="s">
        <v>49</v>
      </c>
      <c r="AH1801" t="s">
        <v>49</v>
      </c>
      <c r="AI1801" t="s">
        <v>49</v>
      </c>
      <c r="AJ1801" t="s">
        <v>49</v>
      </c>
    </row>
    <row r="1802" spans="1:36" x14ac:dyDescent="0.3">
      <c r="A1802" t="s">
        <v>99</v>
      </c>
      <c r="B1802" t="s">
        <v>100</v>
      </c>
      <c r="C1802" t="s">
        <v>17113</v>
      </c>
      <c r="D1802" t="s">
        <v>17114</v>
      </c>
      <c r="E1802">
        <v>133</v>
      </c>
      <c r="F1802">
        <v>35.533099999999997</v>
      </c>
      <c r="G1802">
        <v>-115.4525</v>
      </c>
      <c r="H1802" t="s">
        <v>1049</v>
      </c>
      <c r="I1802" t="s">
        <v>58</v>
      </c>
      <c r="L1802">
        <v>2014</v>
      </c>
      <c r="M1802" t="s">
        <v>17092</v>
      </c>
      <c r="N1802" t="s">
        <v>104</v>
      </c>
      <c r="O1802" t="s">
        <v>105</v>
      </c>
      <c r="P1802" t="s">
        <v>104</v>
      </c>
      <c r="R1802">
        <v>2019</v>
      </c>
      <c r="S1802">
        <v>0</v>
      </c>
      <c r="T1802">
        <v>0</v>
      </c>
      <c r="U1802">
        <v>209.97499999999999</v>
      </c>
      <c r="V1802">
        <v>255.655</v>
      </c>
      <c r="W1802">
        <v>239.52600000000001</v>
      </c>
      <c r="X1802">
        <v>242.476</v>
      </c>
      <c r="Y1802">
        <v>243.03700000000001</v>
      </c>
      <c r="Z1802" t="s">
        <v>104</v>
      </c>
      <c r="AC1802">
        <v>311.61</v>
      </c>
      <c r="AD1802">
        <v>286.64</v>
      </c>
      <c r="AE1802">
        <v>328.78</v>
      </c>
      <c r="AF1802" t="s">
        <v>43</v>
      </c>
      <c r="AG1802" t="s">
        <v>43</v>
      </c>
      <c r="AH1802" t="s">
        <v>7927</v>
      </c>
      <c r="AI1802" t="s">
        <v>7927</v>
      </c>
      <c r="AJ1802" t="s">
        <v>7927</v>
      </c>
    </row>
    <row r="1803" spans="1:36" x14ac:dyDescent="0.3">
      <c r="A1803" t="s">
        <v>99</v>
      </c>
      <c r="B1803" t="s">
        <v>100</v>
      </c>
      <c r="C1803" t="s">
        <v>16495</v>
      </c>
      <c r="D1803" t="s">
        <v>16496</v>
      </c>
      <c r="E1803">
        <v>145.19999999999999</v>
      </c>
      <c r="F1803">
        <v>33.244399999999999</v>
      </c>
      <c r="G1803">
        <v>-79.990899999999996</v>
      </c>
      <c r="H1803" t="s">
        <v>40</v>
      </c>
      <c r="L1803">
        <v>1943</v>
      </c>
      <c r="M1803" t="s">
        <v>1178</v>
      </c>
      <c r="N1803" t="s">
        <v>104</v>
      </c>
      <c r="O1803" t="s">
        <v>105</v>
      </c>
      <c r="P1803" t="s">
        <v>104</v>
      </c>
      <c r="Q1803">
        <v>33005</v>
      </c>
      <c r="R1803">
        <v>2019</v>
      </c>
      <c r="S1803">
        <v>217.624</v>
      </c>
      <c r="T1803">
        <v>217.172</v>
      </c>
      <c r="U1803">
        <v>219.71100000000001</v>
      </c>
      <c r="V1803">
        <v>239.1</v>
      </c>
      <c r="W1803">
        <v>220.12100000000001</v>
      </c>
      <c r="X1803">
        <v>213.25800000000001</v>
      </c>
      <c r="Y1803">
        <v>242.809</v>
      </c>
      <c r="Z1803" t="s">
        <v>104</v>
      </c>
      <c r="AA1803">
        <v>299.92</v>
      </c>
      <c r="AB1803">
        <v>281.72000000000003</v>
      </c>
      <c r="AC1803">
        <v>262.68</v>
      </c>
      <c r="AD1803">
        <v>307.93</v>
      </c>
      <c r="AE1803">
        <v>235.15</v>
      </c>
      <c r="AF1803" t="s">
        <v>49</v>
      </c>
      <c r="AG1803" t="s">
        <v>49</v>
      </c>
      <c r="AH1803" t="s">
        <v>49</v>
      </c>
      <c r="AI1803" t="s">
        <v>49</v>
      </c>
      <c r="AJ1803" t="s">
        <v>49</v>
      </c>
    </row>
    <row r="1804" spans="1:36" x14ac:dyDescent="0.3">
      <c r="A1804" t="s">
        <v>99</v>
      </c>
      <c r="B1804" t="s">
        <v>100</v>
      </c>
      <c r="C1804" t="s">
        <v>31712</v>
      </c>
      <c r="D1804" t="s">
        <v>31713</v>
      </c>
      <c r="E1804">
        <v>39.5</v>
      </c>
      <c r="F1804">
        <v>42.442799999999998</v>
      </c>
      <c r="G1804">
        <v>-76.476399999999998</v>
      </c>
      <c r="H1804" t="s">
        <v>58</v>
      </c>
      <c r="I1804" t="s">
        <v>110</v>
      </c>
      <c r="L1804">
        <v>2005.8227850000001</v>
      </c>
      <c r="M1804" t="s">
        <v>31714</v>
      </c>
      <c r="N1804" t="s">
        <v>104</v>
      </c>
      <c r="O1804" t="s">
        <v>105</v>
      </c>
      <c r="P1804" t="s">
        <v>104</v>
      </c>
      <c r="Q1804">
        <v>17687</v>
      </c>
      <c r="R1804">
        <v>2019</v>
      </c>
      <c r="S1804">
        <v>0</v>
      </c>
      <c r="T1804">
        <v>0</v>
      </c>
      <c r="U1804">
        <v>258.14700299999998</v>
      </c>
      <c r="V1804">
        <v>259.517</v>
      </c>
      <c r="W1804">
        <v>251.58400499999999</v>
      </c>
      <c r="X1804">
        <v>261.86700300000001</v>
      </c>
      <c r="Y1804">
        <v>242.62400299999999</v>
      </c>
      <c r="Z1804" t="s">
        <v>104</v>
      </c>
      <c r="AE1804">
        <v>139.29</v>
      </c>
      <c r="AF1804" t="s">
        <v>43</v>
      </c>
      <c r="AG1804" t="s">
        <v>43</v>
      </c>
      <c r="AH1804" t="s">
        <v>43</v>
      </c>
      <c r="AI1804" t="s">
        <v>43</v>
      </c>
      <c r="AJ1804" t="s">
        <v>44</v>
      </c>
    </row>
    <row r="1805" spans="1:36" x14ac:dyDescent="0.3">
      <c r="A1805" t="s">
        <v>99</v>
      </c>
      <c r="B1805" t="s">
        <v>100</v>
      </c>
      <c r="C1805" t="s">
        <v>19498</v>
      </c>
      <c r="D1805" t="s">
        <v>19499</v>
      </c>
      <c r="E1805">
        <v>100.5</v>
      </c>
      <c r="F1805">
        <v>42.451500000000003</v>
      </c>
      <c r="G1805">
        <v>-89.878399999999999</v>
      </c>
      <c r="H1805" t="s">
        <v>128</v>
      </c>
      <c r="L1805">
        <v>2009</v>
      </c>
      <c r="M1805" t="s">
        <v>14953</v>
      </c>
      <c r="N1805" t="s">
        <v>104</v>
      </c>
      <c r="O1805" t="s">
        <v>105</v>
      </c>
      <c r="P1805" t="s">
        <v>104</v>
      </c>
      <c r="Q1805">
        <v>56626</v>
      </c>
      <c r="R1805">
        <v>2019</v>
      </c>
      <c r="S1805">
        <v>253.96899999999999</v>
      </c>
      <c r="T1805">
        <v>273.21499999999997</v>
      </c>
      <c r="U1805">
        <v>275.50299999999999</v>
      </c>
      <c r="V1805">
        <v>250.93600000000001</v>
      </c>
      <c r="W1805">
        <v>263.95</v>
      </c>
      <c r="X1805">
        <v>235.41800000000001</v>
      </c>
      <c r="Y1805">
        <v>242.28899999999999</v>
      </c>
      <c r="Z1805" t="s">
        <v>104</v>
      </c>
      <c r="AA1805">
        <v>300.72000000000003</v>
      </c>
      <c r="AB1805">
        <v>296.10000000000002</v>
      </c>
      <c r="AC1805">
        <v>295.82</v>
      </c>
      <c r="AD1805">
        <v>295.02</v>
      </c>
      <c r="AE1805">
        <v>284.38</v>
      </c>
      <c r="AF1805" t="s">
        <v>5977</v>
      </c>
      <c r="AG1805" t="s">
        <v>5977</v>
      </c>
      <c r="AH1805" t="s">
        <v>5977</v>
      </c>
      <c r="AI1805" t="s">
        <v>5977</v>
      </c>
      <c r="AJ1805" t="s">
        <v>5977</v>
      </c>
    </row>
    <row r="1806" spans="1:36" x14ac:dyDescent="0.3">
      <c r="A1806" t="s">
        <v>99</v>
      </c>
      <c r="B1806" t="s">
        <v>100</v>
      </c>
      <c r="C1806" t="s">
        <v>25497</v>
      </c>
      <c r="D1806" t="s">
        <v>25498</v>
      </c>
      <c r="E1806">
        <v>54.6</v>
      </c>
      <c r="F1806">
        <v>41.777500000000003</v>
      </c>
      <c r="G1806">
        <v>-87.823300000000003</v>
      </c>
      <c r="H1806" t="s">
        <v>87</v>
      </c>
      <c r="I1806" t="s">
        <v>58</v>
      </c>
      <c r="L1806">
        <v>1991.8791209999999</v>
      </c>
      <c r="M1806" t="s">
        <v>25499</v>
      </c>
      <c r="N1806" t="s">
        <v>104</v>
      </c>
      <c r="O1806" t="s">
        <v>105</v>
      </c>
      <c r="P1806" t="s">
        <v>104</v>
      </c>
      <c r="R1806">
        <v>2019</v>
      </c>
      <c r="S1806">
        <v>283.558694</v>
      </c>
      <c r="T1806">
        <v>297.129998</v>
      </c>
      <c r="U1806">
        <v>290.33000500000003</v>
      </c>
      <c r="V1806">
        <v>248.94199599999999</v>
      </c>
      <c r="W1806">
        <v>280.13000099999999</v>
      </c>
      <c r="X1806">
        <v>272.46999799999998</v>
      </c>
      <c r="Y1806">
        <v>241.752003</v>
      </c>
      <c r="Z1806" t="s">
        <v>104</v>
      </c>
      <c r="AE1806">
        <v>252.2</v>
      </c>
      <c r="AF1806" t="s">
        <v>43</v>
      </c>
      <c r="AG1806" t="s">
        <v>43</v>
      </c>
      <c r="AH1806" t="s">
        <v>43</v>
      </c>
      <c r="AI1806" t="s">
        <v>43</v>
      </c>
      <c r="AJ1806" t="s">
        <v>44</v>
      </c>
    </row>
    <row r="1807" spans="1:36" x14ac:dyDescent="0.3">
      <c r="A1807" t="s">
        <v>99</v>
      </c>
      <c r="B1807" t="s">
        <v>100</v>
      </c>
      <c r="C1807" t="s">
        <v>20720</v>
      </c>
      <c r="D1807" t="s">
        <v>20721</v>
      </c>
      <c r="E1807">
        <v>94.5</v>
      </c>
      <c r="F1807">
        <v>36.640300000000003</v>
      </c>
      <c r="G1807">
        <v>-99.500600000000006</v>
      </c>
      <c r="H1807" t="s">
        <v>128</v>
      </c>
      <c r="L1807">
        <v>2007</v>
      </c>
      <c r="M1807" t="s">
        <v>15567</v>
      </c>
      <c r="N1807" t="s">
        <v>104</v>
      </c>
      <c r="O1807" t="s">
        <v>105</v>
      </c>
      <c r="P1807" t="s">
        <v>104</v>
      </c>
      <c r="Q1807">
        <v>49242</v>
      </c>
      <c r="R1807">
        <v>2019</v>
      </c>
      <c r="S1807">
        <v>308.39600000000002</v>
      </c>
      <c r="T1807">
        <v>310.01799999999997</v>
      </c>
      <c r="U1807">
        <v>280.61700000000002</v>
      </c>
      <c r="V1807">
        <v>289.642</v>
      </c>
      <c r="W1807">
        <v>274.423</v>
      </c>
      <c r="X1807">
        <v>269.64600000000002</v>
      </c>
      <c r="Y1807">
        <v>241.08</v>
      </c>
      <c r="Z1807" t="s">
        <v>104</v>
      </c>
      <c r="AA1807">
        <v>317.62</v>
      </c>
      <c r="AB1807">
        <v>312.67</v>
      </c>
      <c r="AC1807">
        <v>277.95999999999998</v>
      </c>
      <c r="AD1807">
        <v>316.42</v>
      </c>
      <c r="AE1807">
        <v>303.14</v>
      </c>
      <c r="AF1807" t="s">
        <v>5977</v>
      </c>
      <c r="AG1807" t="s">
        <v>5977</v>
      </c>
      <c r="AH1807" t="s">
        <v>5977</v>
      </c>
      <c r="AI1807" t="s">
        <v>5977</v>
      </c>
      <c r="AJ1807" t="s">
        <v>5977</v>
      </c>
    </row>
    <row r="1808" spans="1:36" x14ac:dyDescent="0.3">
      <c r="A1808" t="s">
        <v>99</v>
      </c>
      <c r="B1808" t="s">
        <v>100</v>
      </c>
      <c r="C1808" t="s">
        <v>20696</v>
      </c>
      <c r="D1808" t="s">
        <v>20697</v>
      </c>
      <c r="E1808">
        <v>94.7</v>
      </c>
      <c r="F1808">
        <v>41.269100000000002</v>
      </c>
      <c r="G1808">
        <v>-79.813400000000001</v>
      </c>
      <c r="H1808" t="s">
        <v>87</v>
      </c>
      <c r="I1808" t="s">
        <v>2526</v>
      </c>
      <c r="L1808">
        <v>1993</v>
      </c>
      <c r="M1808" t="s">
        <v>20698</v>
      </c>
      <c r="N1808" t="s">
        <v>104</v>
      </c>
      <c r="O1808" t="s">
        <v>105</v>
      </c>
      <c r="P1808" t="s">
        <v>104</v>
      </c>
      <c r="Q1808">
        <v>35741</v>
      </c>
      <c r="R1808">
        <v>2019</v>
      </c>
      <c r="S1808">
        <v>517.12099799999999</v>
      </c>
      <c r="T1808">
        <v>504.78899899999999</v>
      </c>
      <c r="U1808">
        <v>0</v>
      </c>
      <c r="V1808">
        <v>0</v>
      </c>
      <c r="W1808">
        <v>0</v>
      </c>
      <c r="X1808">
        <v>0</v>
      </c>
      <c r="Y1808">
        <v>241.07700199999999</v>
      </c>
      <c r="Z1808" t="s">
        <v>104</v>
      </c>
      <c r="AE1808">
        <v>437.43</v>
      </c>
      <c r="AF1808" t="s">
        <v>43</v>
      </c>
      <c r="AG1808" t="s">
        <v>43</v>
      </c>
      <c r="AH1808" t="s">
        <v>43</v>
      </c>
      <c r="AI1808" t="s">
        <v>43</v>
      </c>
      <c r="AJ1808" t="s">
        <v>44</v>
      </c>
    </row>
    <row r="1809" spans="1:36" x14ac:dyDescent="0.3">
      <c r="A1809" t="s">
        <v>99</v>
      </c>
      <c r="B1809" t="s">
        <v>100</v>
      </c>
      <c r="C1809" t="s">
        <v>20946</v>
      </c>
      <c r="D1809" t="s">
        <v>20947</v>
      </c>
      <c r="E1809">
        <v>91</v>
      </c>
      <c r="F1809">
        <v>32.535400000000003</v>
      </c>
      <c r="G1809">
        <v>-85.887600000000006</v>
      </c>
      <c r="H1809" t="s">
        <v>40</v>
      </c>
      <c r="L1809">
        <v>1931</v>
      </c>
      <c r="M1809" t="s">
        <v>725</v>
      </c>
      <c r="N1809" t="s">
        <v>104</v>
      </c>
      <c r="O1809" t="s">
        <v>105</v>
      </c>
      <c r="P1809" t="s">
        <v>104</v>
      </c>
      <c r="Q1809">
        <v>12596</v>
      </c>
      <c r="R1809">
        <v>2019</v>
      </c>
      <c r="S1809">
        <v>277.80200000000002</v>
      </c>
      <c r="T1809">
        <v>228.345</v>
      </c>
      <c r="U1809">
        <v>193.624</v>
      </c>
      <c r="V1809">
        <v>200.64</v>
      </c>
      <c r="W1809">
        <v>217.58199999999999</v>
      </c>
      <c r="X1809">
        <v>209.09700000000001</v>
      </c>
      <c r="Y1809">
        <v>239.76300000000001</v>
      </c>
      <c r="Z1809" t="s">
        <v>104</v>
      </c>
      <c r="AA1809">
        <v>324.43</v>
      </c>
      <c r="AB1809">
        <v>326.27</v>
      </c>
      <c r="AC1809">
        <v>274.29000000000002</v>
      </c>
      <c r="AD1809">
        <v>332.69</v>
      </c>
      <c r="AE1809">
        <v>269.14999999999998</v>
      </c>
      <c r="AF1809" t="s">
        <v>49</v>
      </c>
      <c r="AG1809" t="s">
        <v>49</v>
      </c>
      <c r="AH1809" t="s">
        <v>49</v>
      </c>
      <c r="AI1809" t="s">
        <v>49</v>
      </c>
      <c r="AJ1809" t="s">
        <v>49</v>
      </c>
    </row>
    <row r="1810" spans="1:36" x14ac:dyDescent="0.3">
      <c r="A1810" t="s">
        <v>99</v>
      </c>
      <c r="B1810" t="s">
        <v>100</v>
      </c>
      <c r="C1810" t="s">
        <v>22729</v>
      </c>
      <c r="D1810" t="s">
        <v>22730</v>
      </c>
      <c r="E1810">
        <v>75</v>
      </c>
      <c r="F1810">
        <v>37.673499999999997</v>
      </c>
      <c r="G1810">
        <v>-102.8622</v>
      </c>
      <c r="H1810" t="s">
        <v>128</v>
      </c>
      <c r="L1810">
        <v>2007</v>
      </c>
      <c r="M1810" t="s">
        <v>11166</v>
      </c>
      <c r="N1810" t="s">
        <v>104</v>
      </c>
      <c r="O1810" t="s">
        <v>105</v>
      </c>
      <c r="P1810" t="s">
        <v>104</v>
      </c>
      <c r="Q1810">
        <v>55766</v>
      </c>
      <c r="R1810">
        <v>2019</v>
      </c>
      <c r="S1810">
        <v>251.047</v>
      </c>
      <c r="T1810">
        <v>240.923</v>
      </c>
      <c r="U1810">
        <v>237.72200000000001</v>
      </c>
      <c r="V1810">
        <v>262.25900000000001</v>
      </c>
      <c r="W1810">
        <v>230.03899999999999</v>
      </c>
      <c r="X1810">
        <v>257.25400000000002</v>
      </c>
      <c r="Y1810">
        <v>239.68700000000001</v>
      </c>
      <c r="Z1810" t="s">
        <v>104</v>
      </c>
      <c r="AA1810">
        <v>231.84</v>
      </c>
      <c r="AB1810">
        <v>260.16000000000003</v>
      </c>
      <c r="AC1810">
        <v>212.5</v>
      </c>
      <c r="AD1810">
        <v>243.4</v>
      </c>
      <c r="AE1810">
        <v>215.18</v>
      </c>
      <c r="AF1810" t="s">
        <v>5977</v>
      </c>
      <c r="AG1810" t="s">
        <v>5977</v>
      </c>
      <c r="AH1810" t="s">
        <v>5977</v>
      </c>
      <c r="AI1810" t="s">
        <v>5977</v>
      </c>
      <c r="AJ1810" t="s">
        <v>5977</v>
      </c>
    </row>
    <row r="1811" spans="1:36" x14ac:dyDescent="0.3">
      <c r="A1811" t="s">
        <v>99</v>
      </c>
      <c r="B1811" t="s">
        <v>100</v>
      </c>
      <c r="C1811" t="s">
        <v>29267</v>
      </c>
      <c r="D1811" t="s">
        <v>29268</v>
      </c>
      <c r="E1811">
        <v>49</v>
      </c>
      <c r="F1811">
        <v>26.735099999999999</v>
      </c>
      <c r="G1811">
        <v>-80.937700000000007</v>
      </c>
      <c r="H1811" t="s">
        <v>2526</v>
      </c>
      <c r="I1811" t="s">
        <v>110</v>
      </c>
      <c r="L1811">
        <v>2005.9591840000001</v>
      </c>
      <c r="M1811" t="s">
        <v>29269</v>
      </c>
      <c r="N1811" t="s">
        <v>104</v>
      </c>
      <c r="O1811" t="s">
        <v>105</v>
      </c>
      <c r="P1811" t="s">
        <v>104</v>
      </c>
      <c r="Q1811">
        <v>35751</v>
      </c>
      <c r="R1811">
        <v>2019</v>
      </c>
      <c r="S1811">
        <v>233.237998</v>
      </c>
      <c r="T1811">
        <v>226.63000500000001</v>
      </c>
      <c r="U1811">
        <v>235.42599799999999</v>
      </c>
      <c r="V1811">
        <v>241.68000499999999</v>
      </c>
      <c r="W1811">
        <v>240.890004</v>
      </c>
      <c r="X1811">
        <v>255.08999900000001</v>
      </c>
      <c r="Y1811">
        <v>239.58599799999999</v>
      </c>
      <c r="Z1811" t="s">
        <v>104</v>
      </c>
      <c r="AE1811">
        <v>8.8800000000000008</v>
      </c>
      <c r="AF1811" t="s">
        <v>43</v>
      </c>
      <c r="AG1811" t="s">
        <v>43</v>
      </c>
      <c r="AH1811" t="s">
        <v>43</v>
      </c>
      <c r="AI1811" t="s">
        <v>43</v>
      </c>
      <c r="AJ1811" t="s">
        <v>44</v>
      </c>
    </row>
    <row r="1812" spans="1:36" x14ac:dyDescent="0.3">
      <c r="A1812" t="s">
        <v>99</v>
      </c>
      <c r="B1812" t="s">
        <v>100</v>
      </c>
      <c r="C1812" t="s">
        <v>21857</v>
      </c>
      <c r="D1812" t="s">
        <v>21858</v>
      </c>
      <c r="E1812">
        <v>80.8</v>
      </c>
      <c r="F1812">
        <v>60.676499999999997</v>
      </c>
      <c r="G1812">
        <v>-151.3777</v>
      </c>
      <c r="H1812" t="s">
        <v>58</v>
      </c>
      <c r="L1812">
        <v>1999.3663369999999</v>
      </c>
      <c r="M1812" t="s">
        <v>17523</v>
      </c>
      <c r="N1812" t="s">
        <v>104</v>
      </c>
      <c r="O1812" t="s">
        <v>105</v>
      </c>
      <c r="P1812" t="s">
        <v>104</v>
      </c>
      <c r="Q1812">
        <v>12618</v>
      </c>
      <c r="R1812">
        <v>2019</v>
      </c>
      <c r="S1812">
        <v>263.11286000000001</v>
      </c>
      <c r="T1812">
        <v>371.28399999999999</v>
      </c>
      <c r="U1812">
        <v>395.02300000000002</v>
      </c>
      <c r="V1812">
        <v>398.89800000000002</v>
      </c>
      <c r="W1812">
        <v>452.73099999999999</v>
      </c>
      <c r="X1812">
        <v>404.74400000000003</v>
      </c>
      <c r="Y1812">
        <v>239.54499999999999</v>
      </c>
      <c r="Z1812" t="s">
        <v>104</v>
      </c>
      <c r="AE1812">
        <v>284.94</v>
      </c>
      <c r="AF1812" t="s">
        <v>43</v>
      </c>
      <c r="AG1812" t="s">
        <v>43</v>
      </c>
      <c r="AH1812" t="s">
        <v>43</v>
      </c>
      <c r="AI1812" t="s">
        <v>43</v>
      </c>
      <c r="AJ1812" t="s">
        <v>44</v>
      </c>
    </row>
    <row r="1813" spans="1:36" x14ac:dyDescent="0.3">
      <c r="A1813" t="s">
        <v>99</v>
      </c>
      <c r="B1813" t="s">
        <v>100</v>
      </c>
      <c r="C1813" t="s">
        <v>23369</v>
      </c>
      <c r="D1813" t="s">
        <v>23370</v>
      </c>
      <c r="E1813">
        <v>70</v>
      </c>
      <c r="F1813">
        <v>35.553100000000001</v>
      </c>
      <c r="G1813">
        <v>-95.1708</v>
      </c>
      <c r="H1813" t="s">
        <v>40</v>
      </c>
      <c r="L1813">
        <v>1973</v>
      </c>
      <c r="M1813" t="s">
        <v>18767</v>
      </c>
      <c r="N1813" t="s">
        <v>104</v>
      </c>
      <c r="O1813" t="s">
        <v>105</v>
      </c>
      <c r="P1813" t="s">
        <v>104</v>
      </c>
      <c r="Q1813">
        <v>35598</v>
      </c>
      <c r="R1813">
        <v>2019</v>
      </c>
      <c r="S1813">
        <v>132.40899999999999</v>
      </c>
      <c r="T1813">
        <v>131.01300000000001</v>
      </c>
      <c r="U1813">
        <v>122.721</v>
      </c>
      <c r="V1813">
        <v>135.512</v>
      </c>
      <c r="W1813">
        <v>77.590999999999994</v>
      </c>
      <c r="X1813">
        <v>158.66399999999999</v>
      </c>
      <c r="Y1813">
        <v>239.22800000000001</v>
      </c>
      <c r="Z1813" t="s">
        <v>104</v>
      </c>
      <c r="AA1813">
        <v>243.49</v>
      </c>
      <c r="AB1813">
        <v>240.8</v>
      </c>
      <c r="AC1813">
        <v>210.12</v>
      </c>
      <c r="AD1813">
        <v>247.83</v>
      </c>
      <c r="AE1813">
        <v>211.87</v>
      </c>
      <c r="AF1813" t="s">
        <v>49</v>
      </c>
      <c r="AG1813" t="s">
        <v>49</v>
      </c>
      <c r="AH1813" t="s">
        <v>49</v>
      </c>
      <c r="AI1813" t="s">
        <v>49</v>
      </c>
      <c r="AJ1813" t="s">
        <v>49</v>
      </c>
    </row>
    <row r="1814" spans="1:36" x14ac:dyDescent="0.3">
      <c r="A1814" t="s">
        <v>99</v>
      </c>
      <c r="B1814" t="s">
        <v>100</v>
      </c>
      <c r="C1814" t="s">
        <v>22314</v>
      </c>
      <c r="D1814" t="s">
        <v>22315</v>
      </c>
      <c r="E1814">
        <v>78.2</v>
      </c>
      <c r="F1814">
        <v>58.141500000000001</v>
      </c>
      <c r="G1814">
        <v>-133.73699999999999</v>
      </c>
      <c r="H1814" t="s">
        <v>40</v>
      </c>
      <c r="L1814">
        <v>1980.13555</v>
      </c>
      <c r="M1814" t="s">
        <v>22316</v>
      </c>
      <c r="N1814" t="s">
        <v>104</v>
      </c>
      <c r="O1814" t="s">
        <v>105</v>
      </c>
      <c r="P1814" t="s">
        <v>104</v>
      </c>
      <c r="Q1814">
        <v>12631</v>
      </c>
      <c r="R1814">
        <v>2019</v>
      </c>
      <c r="S1814">
        <v>258.83199999999999</v>
      </c>
      <c r="T1814">
        <v>285.59899999999999</v>
      </c>
      <c r="U1814">
        <v>278.02300000000002</v>
      </c>
      <c r="V1814">
        <v>273.03699999999998</v>
      </c>
      <c r="W1814">
        <v>302.47399999999999</v>
      </c>
      <c r="X1814">
        <v>259.85599999999999</v>
      </c>
      <c r="Y1814">
        <v>238.708</v>
      </c>
      <c r="Z1814" t="s">
        <v>104</v>
      </c>
      <c r="AA1814">
        <v>270.83999999999997</v>
      </c>
      <c r="AB1814">
        <v>276.83</v>
      </c>
      <c r="AC1814">
        <v>224.99</v>
      </c>
      <c r="AD1814">
        <v>277.58999999999997</v>
      </c>
      <c r="AE1814">
        <v>249.71</v>
      </c>
      <c r="AF1814" t="s">
        <v>49</v>
      </c>
      <c r="AG1814" t="s">
        <v>49</v>
      </c>
      <c r="AH1814" t="s">
        <v>49</v>
      </c>
      <c r="AI1814" t="s">
        <v>49</v>
      </c>
      <c r="AJ1814" t="s">
        <v>49</v>
      </c>
    </row>
    <row r="1815" spans="1:36" x14ac:dyDescent="0.3">
      <c r="A1815" t="s">
        <v>99</v>
      </c>
      <c r="B1815" t="s">
        <v>100</v>
      </c>
      <c r="C1815" t="s">
        <v>14771</v>
      </c>
      <c r="D1815" t="s">
        <v>14772</v>
      </c>
      <c r="E1815">
        <v>181.5</v>
      </c>
      <c r="F1815">
        <v>39.952800000000003</v>
      </c>
      <c r="G1815">
        <v>-85.503900000000002</v>
      </c>
      <c r="H1815" t="s">
        <v>58</v>
      </c>
      <c r="L1815">
        <v>2001</v>
      </c>
      <c r="M1815" t="s">
        <v>565</v>
      </c>
      <c r="N1815" t="s">
        <v>104</v>
      </c>
      <c r="O1815" t="s">
        <v>105</v>
      </c>
      <c r="P1815" t="s">
        <v>104</v>
      </c>
      <c r="Q1815">
        <v>46146</v>
      </c>
      <c r="R1815">
        <v>2019</v>
      </c>
      <c r="S1815">
        <v>62.838999999999999</v>
      </c>
      <c r="T1815">
        <v>47.04</v>
      </c>
      <c r="U1815">
        <v>144.62</v>
      </c>
      <c r="V1815">
        <v>127.265</v>
      </c>
      <c r="W1815">
        <v>173.93</v>
      </c>
      <c r="X1815">
        <v>284.88600000000002</v>
      </c>
      <c r="Y1815">
        <v>238.62200000000001</v>
      </c>
      <c r="Z1815" t="s">
        <v>104</v>
      </c>
      <c r="AE1815">
        <v>640.04999999999995</v>
      </c>
      <c r="AF1815" t="s">
        <v>43</v>
      </c>
      <c r="AG1815" t="s">
        <v>43</v>
      </c>
      <c r="AH1815" t="s">
        <v>43</v>
      </c>
      <c r="AI1815" t="s">
        <v>43</v>
      </c>
      <c r="AJ1815" t="s">
        <v>44</v>
      </c>
    </row>
    <row r="1816" spans="1:36" x14ac:dyDescent="0.3">
      <c r="A1816" t="s">
        <v>99</v>
      </c>
      <c r="B1816" t="s">
        <v>100</v>
      </c>
      <c r="C1816" t="s">
        <v>31699</v>
      </c>
      <c r="D1816" t="s">
        <v>31700</v>
      </c>
      <c r="E1816">
        <v>39.6</v>
      </c>
      <c r="F1816">
        <v>33.1633</v>
      </c>
      <c r="G1816">
        <v>-115.61669999999999</v>
      </c>
      <c r="H1816" t="s">
        <v>3854</v>
      </c>
      <c r="L1816">
        <v>1986</v>
      </c>
      <c r="M1816" t="s">
        <v>25057</v>
      </c>
      <c r="N1816" t="s">
        <v>104</v>
      </c>
      <c r="O1816" t="s">
        <v>105</v>
      </c>
      <c r="P1816" t="s">
        <v>104</v>
      </c>
      <c r="Q1816">
        <v>15313</v>
      </c>
      <c r="R1816">
        <v>2019</v>
      </c>
      <c r="S1816">
        <v>293.47500000000002</v>
      </c>
      <c r="T1816">
        <v>271.03800000000001</v>
      </c>
      <c r="U1816">
        <v>296.35199999999998</v>
      </c>
      <c r="V1816">
        <v>262.87200000000001</v>
      </c>
      <c r="W1816">
        <v>250.66499999999999</v>
      </c>
      <c r="X1816">
        <v>273.96800000000002</v>
      </c>
      <c r="Y1816">
        <v>238.607</v>
      </c>
      <c r="Z1816" t="s">
        <v>104</v>
      </c>
      <c r="AE1816">
        <v>214.05</v>
      </c>
      <c r="AF1816" t="s">
        <v>43</v>
      </c>
      <c r="AG1816" t="s">
        <v>43</v>
      </c>
      <c r="AH1816" t="s">
        <v>43</v>
      </c>
      <c r="AI1816" t="s">
        <v>43</v>
      </c>
      <c r="AJ1816" t="s">
        <v>44</v>
      </c>
    </row>
    <row r="1817" spans="1:36" x14ac:dyDescent="0.3">
      <c r="A1817" t="s">
        <v>99</v>
      </c>
      <c r="B1817" t="s">
        <v>100</v>
      </c>
      <c r="C1817" t="s">
        <v>21172</v>
      </c>
      <c r="D1817" t="s">
        <v>21173</v>
      </c>
      <c r="E1817">
        <v>90</v>
      </c>
      <c r="F1817">
        <v>46.954700000000003</v>
      </c>
      <c r="G1817">
        <v>-120.1819</v>
      </c>
      <c r="H1817" t="s">
        <v>128</v>
      </c>
      <c r="L1817">
        <v>2010</v>
      </c>
      <c r="M1817" t="s">
        <v>2060</v>
      </c>
      <c r="N1817" t="s">
        <v>104</v>
      </c>
      <c r="O1817" t="s">
        <v>105</v>
      </c>
      <c r="P1817" t="s">
        <v>104</v>
      </c>
      <c r="Q1817">
        <v>58337</v>
      </c>
      <c r="R1817">
        <v>2019</v>
      </c>
      <c r="S1817">
        <v>245.524</v>
      </c>
      <c r="T1817">
        <v>262.28800000000001</v>
      </c>
      <c r="U1817">
        <v>237.04300000000001</v>
      </c>
      <c r="V1817">
        <v>258.87599999999998</v>
      </c>
      <c r="W1817">
        <v>246.14699999999999</v>
      </c>
      <c r="X1817">
        <v>252.75899999999999</v>
      </c>
      <c r="Y1817">
        <v>238.417</v>
      </c>
      <c r="Z1817" t="s">
        <v>104</v>
      </c>
      <c r="AA1817">
        <v>244.78</v>
      </c>
      <c r="AB1817">
        <v>235.56</v>
      </c>
      <c r="AC1817">
        <v>279.27999999999997</v>
      </c>
      <c r="AD1817">
        <v>281.14</v>
      </c>
      <c r="AE1817">
        <v>268.8</v>
      </c>
      <c r="AF1817" t="s">
        <v>5977</v>
      </c>
      <c r="AG1817" t="s">
        <v>5977</v>
      </c>
      <c r="AH1817" t="s">
        <v>5977</v>
      </c>
      <c r="AI1817" t="s">
        <v>5977</v>
      </c>
      <c r="AJ1817" t="s">
        <v>5977</v>
      </c>
    </row>
    <row r="1818" spans="1:36" x14ac:dyDescent="0.3">
      <c r="A1818" t="s">
        <v>99</v>
      </c>
      <c r="B1818" t="s">
        <v>100</v>
      </c>
      <c r="C1818" t="s">
        <v>19335</v>
      </c>
      <c r="D1818" t="s">
        <v>19336</v>
      </c>
      <c r="E1818">
        <v>102</v>
      </c>
      <c r="F1818">
        <v>32.715600000000002</v>
      </c>
      <c r="G1818">
        <v>-101.9265</v>
      </c>
      <c r="H1818" t="s">
        <v>1049</v>
      </c>
      <c r="L1818">
        <v>2017</v>
      </c>
      <c r="M1818" t="s">
        <v>1591</v>
      </c>
      <c r="N1818" t="s">
        <v>104</v>
      </c>
      <c r="O1818" t="s">
        <v>105</v>
      </c>
      <c r="P1818" t="s">
        <v>104</v>
      </c>
      <c r="R1818">
        <v>2019</v>
      </c>
      <c r="W1818">
        <v>193.59899999999999</v>
      </c>
      <c r="X1818">
        <v>239.51300000000001</v>
      </c>
      <c r="Y1818">
        <v>238.393</v>
      </c>
      <c r="Z1818" t="s">
        <v>104</v>
      </c>
      <c r="AE1818">
        <v>166.21</v>
      </c>
      <c r="AF1818" t="s">
        <v>43</v>
      </c>
      <c r="AG1818" t="s">
        <v>43</v>
      </c>
      <c r="AH1818" t="s">
        <v>43</v>
      </c>
      <c r="AI1818" t="s">
        <v>43</v>
      </c>
      <c r="AJ1818" t="s">
        <v>44</v>
      </c>
    </row>
    <row r="1819" spans="1:36" x14ac:dyDescent="0.3">
      <c r="A1819" t="s">
        <v>99</v>
      </c>
      <c r="B1819" t="s">
        <v>100</v>
      </c>
      <c r="C1819" t="s">
        <v>20387</v>
      </c>
      <c r="D1819" t="s">
        <v>20388</v>
      </c>
      <c r="E1819">
        <v>98.9</v>
      </c>
      <c r="F1819">
        <v>45.813099999999999</v>
      </c>
      <c r="G1819">
        <v>-120.3475</v>
      </c>
      <c r="H1819" t="s">
        <v>128</v>
      </c>
      <c r="L1819">
        <v>2010</v>
      </c>
      <c r="M1819" t="s">
        <v>20389</v>
      </c>
      <c r="N1819" t="s">
        <v>104</v>
      </c>
      <c r="O1819" t="s">
        <v>105</v>
      </c>
      <c r="P1819" t="s">
        <v>104</v>
      </c>
      <c r="Q1819">
        <v>60516</v>
      </c>
      <c r="R1819">
        <v>2019</v>
      </c>
      <c r="S1819">
        <v>268.24299999999999</v>
      </c>
      <c r="T1819">
        <v>249.52099999999999</v>
      </c>
      <c r="U1819">
        <v>236.02500000000001</v>
      </c>
      <c r="V1819">
        <v>261.21800000000002</v>
      </c>
      <c r="W1819">
        <v>212.274</v>
      </c>
      <c r="X1819">
        <v>253.24199999999999</v>
      </c>
      <c r="Y1819">
        <v>237.40700000000001</v>
      </c>
      <c r="Z1819" t="s">
        <v>104</v>
      </c>
      <c r="AA1819">
        <v>286.20999999999998</v>
      </c>
      <c r="AB1819">
        <v>266.85000000000002</v>
      </c>
      <c r="AC1819">
        <v>278.32</v>
      </c>
      <c r="AD1819">
        <v>289.47000000000003</v>
      </c>
      <c r="AE1819">
        <v>265.23</v>
      </c>
      <c r="AF1819" t="s">
        <v>5977</v>
      </c>
      <c r="AG1819" t="s">
        <v>5977</v>
      </c>
      <c r="AH1819" t="s">
        <v>5977</v>
      </c>
      <c r="AI1819" t="s">
        <v>5977</v>
      </c>
      <c r="AJ1819" t="s">
        <v>5977</v>
      </c>
    </row>
    <row r="1820" spans="1:36" x14ac:dyDescent="0.3">
      <c r="A1820" t="s">
        <v>99</v>
      </c>
      <c r="B1820" t="s">
        <v>100</v>
      </c>
      <c r="C1820" t="s">
        <v>22243</v>
      </c>
      <c r="D1820" t="s">
        <v>22244</v>
      </c>
      <c r="E1820">
        <v>79.2</v>
      </c>
      <c r="F1820">
        <v>35.077500000000001</v>
      </c>
      <c r="G1820">
        <v>-118.2183</v>
      </c>
      <c r="H1820" t="s">
        <v>128</v>
      </c>
      <c r="L1820">
        <v>2015</v>
      </c>
      <c r="M1820" t="s">
        <v>22245</v>
      </c>
      <c r="N1820" t="s">
        <v>104</v>
      </c>
      <c r="O1820" t="s">
        <v>105</v>
      </c>
      <c r="P1820" t="s">
        <v>104</v>
      </c>
      <c r="Q1820">
        <v>67505</v>
      </c>
      <c r="R1820">
        <v>2019</v>
      </c>
      <c r="U1820">
        <v>206.53299999999999</v>
      </c>
      <c r="V1820">
        <v>243.489</v>
      </c>
      <c r="W1820">
        <v>248.107</v>
      </c>
      <c r="X1820">
        <v>266.01900000000001</v>
      </c>
      <c r="Y1820">
        <v>237.33600000000001</v>
      </c>
      <c r="Z1820" t="s">
        <v>104</v>
      </c>
      <c r="AD1820">
        <v>253.59</v>
      </c>
      <c r="AE1820">
        <v>249.34</v>
      </c>
      <c r="AF1820" t="s">
        <v>43</v>
      </c>
      <c r="AG1820" t="s">
        <v>43</v>
      </c>
      <c r="AH1820" t="s">
        <v>43</v>
      </c>
      <c r="AI1820" t="s">
        <v>5977</v>
      </c>
      <c r="AJ1820" t="s">
        <v>5977</v>
      </c>
    </row>
    <row r="1821" spans="1:36" x14ac:dyDescent="0.3">
      <c r="A1821" t="s">
        <v>99</v>
      </c>
      <c r="B1821" t="s">
        <v>100</v>
      </c>
      <c r="C1821" t="s">
        <v>19470</v>
      </c>
      <c r="D1821" t="s">
        <v>19471</v>
      </c>
      <c r="E1821">
        <v>100.7</v>
      </c>
      <c r="F1821">
        <v>47.135599999999997</v>
      </c>
      <c r="G1821">
        <v>-120.6872</v>
      </c>
      <c r="H1821" t="s">
        <v>128</v>
      </c>
      <c r="L1821">
        <v>2010</v>
      </c>
      <c r="M1821" t="s">
        <v>19472</v>
      </c>
      <c r="N1821" t="s">
        <v>104</v>
      </c>
      <c r="O1821" t="s">
        <v>105</v>
      </c>
      <c r="P1821" t="s">
        <v>104</v>
      </c>
      <c r="R1821">
        <v>2019</v>
      </c>
      <c r="S1821">
        <v>278.267</v>
      </c>
      <c r="T1821">
        <v>263.51900000000001</v>
      </c>
      <c r="U1821">
        <v>253.803</v>
      </c>
      <c r="V1821">
        <v>251.119</v>
      </c>
      <c r="W1821">
        <v>208.977</v>
      </c>
      <c r="X1821">
        <v>255.56700000000001</v>
      </c>
      <c r="Y1821">
        <v>237.19300000000001</v>
      </c>
      <c r="Z1821" t="s">
        <v>104</v>
      </c>
      <c r="AA1821">
        <v>161.38999999999999</v>
      </c>
      <c r="AB1821">
        <v>319.33</v>
      </c>
      <c r="AC1821">
        <v>151.72</v>
      </c>
      <c r="AD1821">
        <v>278.26</v>
      </c>
      <c r="AE1821">
        <v>164.91</v>
      </c>
      <c r="AF1821" t="s">
        <v>5977</v>
      </c>
      <c r="AG1821" t="s">
        <v>5977</v>
      </c>
      <c r="AH1821" t="s">
        <v>5977</v>
      </c>
      <c r="AI1821" t="s">
        <v>5977</v>
      </c>
      <c r="AJ1821" t="s">
        <v>5977</v>
      </c>
    </row>
    <row r="1822" spans="1:36" x14ac:dyDescent="0.3">
      <c r="A1822" t="s">
        <v>99</v>
      </c>
      <c r="B1822" t="s">
        <v>100</v>
      </c>
      <c r="C1822" t="s">
        <v>16238</v>
      </c>
      <c r="D1822" t="s">
        <v>16239</v>
      </c>
      <c r="E1822">
        <v>150</v>
      </c>
      <c r="F1822">
        <v>35.026699999999998</v>
      </c>
      <c r="G1822">
        <v>-118.23480000000001</v>
      </c>
      <c r="H1822" t="s">
        <v>128</v>
      </c>
      <c r="L1822">
        <v>2012</v>
      </c>
      <c r="M1822" t="s">
        <v>16240</v>
      </c>
      <c r="N1822" t="s">
        <v>104</v>
      </c>
      <c r="O1822" t="s">
        <v>105</v>
      </c>
      <c r="P1822" t="s">
        <v>104</v>
      </c>
      <c r="Q1822">
        <v>56708</v>
      </c>
      <c r="R1822">
        <v>2019</v>
      </c>
      <c r="S1822">
        <v>285.358</v>
      </c>
      <c r="T1822">
        <v>282.71899999999999</v>
      </c>
      <c r="U1822">
        <v>231.524</v>
      </c>
      <c r="V1822">
        <v>294.78899999999999</v>
      </c>
      <c r="W1822">
        <v>251.38</v>
      </c>
      <c r="X1822">
        <v>270.077</v>
      </c>
      <c r="Y1822">
        <v>237.11699999999999</v>
      </c>
      <c r="Z1822" t="s">
        <v>104</v>
      </c>
      <c r="AA1822">
        <v>422.63</v>
      </c>
      <c r="AB1822">
        <v>442.65</v>
      </c>
      <c r="AC1822">
        <v>429.75</v>
      </c>
      <c r="AD1822">
        <v>397.06</v>
      </c>
      <c r="AE1822">
        <v>414.17</v>
      </c>
      <c r="AF1822" t="s">
        <v>5977</v>
      </c>
      <c r="AG1822" t="s">
        <v>5977</v>
      </c>
      <c r="AH1822" t="s">
        <v>5977</v>
      </c>
      <c r="AI1822" t="s">
        <v>5977</v>
      </c>
      <c r="AJ1822" t="s">
        <v>5977</v>
      </c>
    </row>
    <row r="1823" spans="1:36" x14ac:dyDescent="0.3">
      <c r="A1823" t="s">
        <v>99</v>
      </c>
      <c r="B1823" t="s">
        <v>100</v>
      </c>
      <c r="C1823" t="s">
        <v>22317</v>
      </c>
      <c r="D1823" t="s">
        <v>22318</v>
      </c>
      <c r="E1823">
        <v>78.2</v>
      </c>
      <c r="F1823">
        <v>37.790799999999997</v>
      </c>
      <c r="G1823">
        <v>-121.71810000000001</v>
      </c>
      <c r="H1823" t="s">
        <v>128</v>
      </c>
      <c r="L1823">
        <v>2012</v>
      </c>
      <c r="M1823" t="s">
        <v>22319</v>
      </c>
      <c r="N1823" t="s">
        <v>104</v>
      </c>
      <c r="O1823" t="s">
        <v>105</v>
      </c>
      <c r="P1823" t="s">
        <v>104</v>
      </c>
      <c r="R1823">
        <v>2019</v>
      </c>
      <c r="S1823">
        <v>245.245</v>
      </c>
      <c r="T1823">
        <v>234.92699999999999</v>
      </c>
      <c r="U1823">
        <v>247.87700000000001</v>
      </c>
      <c r="V1823">
        <v>236.4</v>
      </c>
      <c r="W1823">
        <v>228.84100000000001</v>
      </c>
      <c r="X1823">
        <v>241.33199999999999</v>
      </c>
      <c r="Y1823">
        <v>236.97499999999999</v>
      </c>
      <c r="Z1823" t="s">
        <v>104</v>
      </c>
      <c r="AA1823">
        <v>256.22000000000003</v>
      </c>
      <c r="AB1823">
        <v>244.24</v>
      </c>
      <c r="AC1823">
        <v>220.98</v>
      </c>
      <c r="AD1823">
        <v>225.02</v>
      </c>
      <c r="AE1823">
        <v>222.74</v>
      </c>
      <c r="AF1823" t="s">
        <v>5977</v>
      </c>
      <c r="AG1823" t="s">
        <v>5977</v>
      </c>
      <c r="AH1823" t="s">
        <v>5977</v>
      </c>
      <c r="AI1823" t="s">
        <v>5977</v>
      </c>
      <c r="AJ1823" t="s">
        <v>5977</v>
      </c>
    </row>
    <row r="1824" spans="1:36" x14ac:dyDescent="0.3">
      <c r="A1824" t="s">
        <v>99</v>
      </c>
      <c r="B1824" t="s">
        <v>100</v>
      </c>
      <c r="C1824" t="s">
        <v>20355</v>
      </c>
      <c r="D1824" t="s">
        <v>20356</v>
      </c>
      <c r="E1824">
        <v>99</v>
      </c>
      <c r="F1824">
        <v>38.5032</v>
      </c>
      <c r="G1824">
        <v>-101.1615</v>
      </c>
      <c r="H1824" t="s">
        <v>128</v>
      </c>
      <c r="L1824">
        <v>2009</v>
      </c>
      <c r="M1824" t="s">
        <v>1312</v>
      </c>
      <c r="N1824" t="s">
        <v>104</v>
      </c>
      <c r="O1824" t="s">
        <v>105</v>
      </c>
      <c r="P1824" t="s">
        <v>104</v>
      </c>
      <c r="Q1824">
        <v>50748</v>
      </c>
      <c r="R1824">
        <v>2019</v>
      </c>
      <c r="S1824">
        <v>299.05</v>
      </c>
      <c r="T1824">
        <v>293.767</v>
      </c>
      <c r="U1824">
        <v>275.37700000000001</v>
      </c>
      <c r="V1824">
        <v>276.42200000000003</v>
      </c>
      <c r="W1824">
        <v>274.815</v>
      </c>
      <c r="X1824">
        <v>276.89999999999998</v>
      </c>
      <c r="Y1824">
        <v>236.922</v>
      </c>
      <c r="Z1824" t="s">
        <v>104</v>
      </c>
      <c r="AA1824">
        <v>357.11</v>
      </c>
      <c r="AB1824">
        <v>367.52</v>
      </c>
      <c r="AC1824">
        <v>325.7</v>
      </c>
      <c r="AD1824">
        <v>307.98</v>
      </c>
      <c r="AE1824">
        <v>298.11</v>
      </c>
      <c r="AF1824" t="s">
        <v>5977</v>
      </c>
      <c r="AG1824" t="s">
        <v>5977</v>
      </c>
      <c r="AH1824" t="s">
        <v>5977</v>
      </c>
      <c r="AI1824" t="s">
        <v>5977</v>
      </c>
      <c r="AJ1824" t="s">
        <v>5977</v>
      </c>
    </row>
    <row r="1825" spans="1:36" x14ac:dyDescent="0.3">
      <c r="A1825" t="s">
        <v>99</v>
      </c>
      <c r="B1825" t="s">
        <v>100</v>
      </c>
      <c r="C1825" t="s">
        <v>22094</v>
      </c>
      <c r="D1825" t="s">
        <v>22095</v>
      </c>
      <c r="E1825">
        <v>80</v>
      </c>
      <c r="F1825">
        <v>43.000300000000003</v>
      </c>
      <c r="G1825">
        <v>-92.62</v>
      </c>
      <c r="H1825" t="s">
        <v>128</v>
      </c>
      <c r="L1825">
        <v>2008</v>
      </c>
      <c r="M1825" t="s">
        <v>2087</v>
      </c>
      <c r="N1825" t="s">
        <v>104</v>
      </c>
      <c r="O1825" t="s">
        <v>105</v>
      </c>
      <c r="P1825" t="s">
        <v>104</v>
      </c>
      <c r="Q1825">
        <v>58380</v>
      </c>
      <c r="R1825">
        <v>2019</v>
      </c>
      <c r="S1825">
        <v>233.922</v>
      </c>
      <c r="T1825">
        <v>240.82</v>
      </c>
      <c r="U1825">
        <v>230.23186999999999</v>
      </c>
      <c r="V1825">
        <v>211.333</v>
      </c>
      <c r="W1825">
        <v>216.31100000000001</v>
      </c>
      <c r="X1825">
        <v>206.113</v>
      </c>
      <c r="Y1825">
        <v>236.90199999999999</v>
      </c>
      <c r="Z1825" t="s">
        <v>104</v>
      </c>
      <c r="AA1825">
        <v>257.51</v>
      </c>
      <c r="AB1825">
        <v>250.85</v>
      </c>
      <c r="AC1825">
        <v>219.76</v>
      </c>
      <c r="AD1825">
        <v>234.53</v>
      </c>
      <c r="AE1825">
        <v>222.28</v>
      </c>
      <c r="AF1825" t="s">
        <v>5977</v>
      </c>
      <c r="AG1825" t="s">
        <v>5977</v>
      </c>
      <c r="AH1825" t="s">
        <v>5977</v>
      </c>
      <c r="AI1825" t="s">
        <v>5977</v>
      </c>
      <c r="AJ1825" t="s">
        <v>5977</v>
      </c>
    </row>
    <row r="1826" spans="1:36" x14ac:dyDescent="0.3">
      <c r="A1826" t="s">
        <v>99</v>
      </c>
      <c r="B1826" t="s">
        <v>100</v>
      </c>
      <c r="C1826" t="s">
        <v>32633</v>
      </c>
      <c r="D1826" t="s">
        <v>32634</v>
      </c>
      <c r="E1826">
        <v>35.700000000000003</v>
      </c>
      <c r="F1826">
        <v>33.932000000000002</v>
      </c>
      <c r="G1826">
        <v>-117.8402</v>
      </c>
      <c r="H1826" t="s">
        <v>2526</v>
      </c>
      <c r="L1826">
        <v>2012</v>
      </c>
      <c r="M1826" t="s">
        <v>32635</v>
      </c>
      <c r="N1826" t="s">
        <v>104</v>
      </c>
      <c r="O1826" t="s">
        <v>105</v>
      </c>
      <c r="P1826" t="s">
        <v>104</v>
      </c>
      <c r="R1826">
        <v>2019</v>
      </c>
      <c r="S1826">
        <v>185.62419</v>
      </c>
      <c r="T1826">
        <v>225.23885000000001</v>
      </c>
      <c r="U1826">
        <v>240.65505999999999</v>
      </c>
      <c r="V1826">
        <v>249.61301</v>
      </c>
      <c r="W1826">
        <v>249.47236000000001</v>
      </c>
      <c r="X1826">
        <v>248.60420999999999</v>
      </c>
      <c r="Y1826">
        <v>236.51607000000001</v>
      </c>
      <c r="Z1826" t="s">
        <v>104</v>
      </c>
      <c r="AE1826">
        <v>6.47</v>
      </c>
      <c r="AF1826" t="s">
        <v>43</v>
      </c>
      <c r="AG1826" t="s">
        <v>43</v>
      </c>
      <c r="AH1826" t="s">
        <v>43</v>
      </c>
      <c r="AI1826" t="s">
        <v>43</v>
      </c>
      <c r="AJ1826" t="s">
        <v>44</v>
      </c>
    </row>
    <row r="1827" spans="1:36" x14ac:dyDescent="0.3">
      <c r="A1827" t="s">
        <v>99</v>
      </c>
      <c r="B1827" t="s">
        <v>100</v>
      </c>
      <c r="C1827" t="s">
        <v>19333</v>
      </c>
      <c r="D1827" t="s">
        <v>19334</v>
      </c>
      <c r="E1827">
        <v>102</v>
      </c>
      <c r="F1827">
        <v>36.218800000000002</v>
      </c>
      <c r="G1827">
        <v>-119.8058</v>
      </c>
      <c r="H1827" t="s">
        <v>1049</v>
      </c>
      <c r="L1827">
        <v>2016</v>
      </c>
      <c r="M1827" t="s">
        <v>1591</v>
      </c>
      <c r="N1827" t="s">
        <v>104</v>
      </c>
      <c r="O1827" t="s">
        <v>105</v>
      </c>
      <c r="P1827" t="s">
        <v>104</v>
      </c>
      <c r="R1827">
        <v>2019</v>
      </c>
      <c r="V1827">
        <v>132.13399999999999</v>
      </c>
      <c r="W1827">
        <v>250.124</v>
      </c>
      <c r="X1827">
        <v>254.37299999999999</v>
      </c>
      <c r="Y1827">
        <v>236.393</v>
      </c>
      <c r="Z1827" t="s">
        <v>104</v>
      </c>
      <c r="AE1827">
        <v>250.17</v>
      </c>
      <c r="AF1827" t="s">
        <v>43</v>
      </c>
      <c r="AG1827" t="s">
        <v>43</v>
      </c>
      <c r="AH1827" t="s">
        <v>43</v>
      </c>
      <c r="AI1827" t="s">
        <v>43</v>
      </c>
      <c r="AJ1827" t="s">
        <v>7927</v>
      </c>
    </row>
    <row r="1828" spans="1:36" x14ac:dyDescent="0.3">
      <c r="A1828" t="s">
        <v>99</v>
      </c>
      <c r="B1828" t="s">
        <v>100</v>
      </c>
      <c r="C1828" t="s">
        <v>17700</v>
      </c>
      <c r="D1828" t="s">
        <v>17701</v>
      </c>
      <c r="E1828">
        <v>122.4</v>
      </c>
      <c r="F1828">
        <v>35.439700000000002</v>
      </c>
      <c r="G1828">
        <v>-97.625</v>
      </c>
      <c r="H1828" t="s">
        <v>58</v>
      </c>
      <c r="L1828">
        <v>1989</v>
      </c>
      <c r="M1828" t="s">
        <v>2002</v>
      </c>
      <c r="N1828" t="s">
        <v>104</v>
      </c>
      <c r="O1828" t="s">
        <v>105</v>
      </c>
      <c r="P1828" t="s">
        <v>104</v>
      </c>
      <c r="Q1828">
        <v>20791</v>
      </c>
      <c r="R1828">
        <v>2019</v>
      </c>
      <c r="S1828">
        <v>189.67500000000001</v>
      </c>
      <c r="T1828">
        <v>95.442999999999998</v>
      </c>
      <c r="U1828">
        <v>58.302999999999997</v>
      </c>
      <c r="V1828">
        <v>160.261</v>
      </c>
      <c r="W1828">
        <v>116.063</v>
      </c>
      <c r="X1828">
        <v>111.93899999999999</v>
      </c>
      <c r="Y1828">
        <v>236.27799999999999</v>
      </c>
      <c r="Z1828" t="s">
        <v>104</v>
      </c>
      <c r="AE1828">
        <v>431.64</v>
      </c>
      <c r="AF1828" t="s">
        <v>43</v>
      </c>
      <c r="AG1828" t="s">
        <v>43</v>
      </c>
      <c r="AH1828" t="s">
        <v>43</v>
      </c>
      <c r="AI1828" t="s">
        <v>43</v>
      </c>
      <c r="AJ1828" t="s">
        <v>44</v>
      </c>
    </row>
    <row r="1829" spans="1:36" x14ac:dyDescent="0.3">
      <c r="A1829" t="s">
        <v>99</v>
      </c>
      <c r="B1829" t="s">
        <v>100</v>
      </c>
      <c r="C1829" t="s">
        <v>30587</v>
      </c>
      <c r="D1829" t="s">
        <v>30588</v>
      </c>
      <c r="E1829">
        <v>43.2</v>
      </c>
      <c r="F1829">
        <v>35.271500000000003</v>
      </c>
      <c r="G1829">
        <v>-83.676199999999994</v>
      </c>
      <c r="H1829" t="s">
        <v>40</v>
      </c>
      <c r="L1829">
        <v>1942</v>
      </c>
      <c r="M1829" t="s">
        <v>800</v>
      </c>
      <c r="N1829" t="s">
        <v>104</v>
      </c>
      <c r="O1829" t="s">
        <v>105</v>
      </c>
      <c r="P1829" t="s">
        <v>104</v>
      </c>
      <c r="Q1829">
        <v>27077</v>
      </c>
      <c r="R1829">
        <v>2019</v>
      </c>
      <c r="S1829">
        <v>287.58100000000002</v>
      </c>
      <c r="T1829">
        <v>191.77099999999999</v>
      </c>
      <c r="U1829">
        <v>219.29599999999999</v>
      </c>
      <c r="V1829">
        <v>150.38399999999999</v>
      </c>
      <c r="W1829">
        <v>186.47900000000001</v>
      </c>
      <c r="X1829">
        <v>270.14499999999998</v>
      </c>
      <c r="Y1829">
        <v>236.21199999999999</v>
      </c>
      <c r="Z1829" t="s">
        <v>104</v>
      </c>
      <c r="AA1829">
        <v>117.69</v>
      </c>
      <c r="AB1829">
        <v>123.42</v>
      </c>
      <c r="AC1829">
        <v>96.56</v>
      </c>
      <c r="AD1829">
        <v>126.15</v>
      </c>
      <c r="AE1829">
        <v>102.28</v>
      </c>
      <c r="AF1829" t="s">
        <v>49</v>
      </c>
      <c r="AG1829" t="s">
        <v>49</v>
      </c>
      <c r="AH1829" t="s">
        <v>49</v>
      </c>
      <c r="AI1829" t="s">
        <v>49</v>
      </c>
      <c r="AJ1829" t="s">
        <v>49</v>
      </c>
    </row>
    <row r="1830" spans="1:36" x14ac:dyDescent="0.3">
      <c r="A1830" t="s">
        <v>99</v>
      </c>
      <c r="B1830" t="s">
        <v>100</v>
      </c>
      <c r="C1830" t="s">
        <v>32340</v>
      </c>
      <c r="D1830" t="s">
        <v>32341</v>
      </c>
      <c r="E1830">
        <v>36.299999999999997</v>
      </c>
      <c r="F1830">
        <v>41.558300000000003</v>
      </c>
      <c r="G1830">
        <v>-73.413600000000002</v>
      </c>
      <c r="H1830" t="s">
        <v>58</v>
      </c>
      <c r="L1830">
        <v>2008.112948</v>
      </c>
      <c r="M1830" t="s">
        <v>32342</v>
      </c>
      <c r="N1830" t="s">
        <v>104</v>
      </c>
      <c r="O1830" t="s">
        <v>105</v>
      </c>
      <c r="P1830" t="s">
        <v>104</v>
      </c>
      <c r="R1830">
        <v>2019</v>
      </c>
      <c r="S1830">
        <v>227.83</v>
      </c>
      <c r="T1830">
        <v>226.78100000000001</v>
      </c>
      <c r="U1830">
        <v>230.477</v>
      </c>
      <c r="V1830">
        <v>237.297</v>
      </c>
      <c r="W1830">
        <v>231.66300000000001</v>
      </c>
      <c r="X1830">
        <v>236.596</v>
      </c>
      <c r="Y1830">
        <v>236.042</v>
      </c>
      <c r="Z1830" t="s">
        <v>104</v>
      </c>
      <c r="AE1830">
        <v>128.01</v>
      </c>
      <c r="AF1830" t="s">
        <v>43</v>
      </c>
      <c r="AG1830" t="s">
        <v>43</v>
      </c>
      <c r="AH1830" t="s">
        <v>43</v>
      </c>
      <c r="AI1830" t="s">
        <v>43</v>
      </c>
      <c r="AJ1830" t="s">
        <v>44</v>
      </c>
    </row>
    <row r="1831" spans="1:36" x14ac:dyDescent="0.3">
      <c r="A1831" t="s">
        <v>99</v>
      </c>
      <c r="B1831" t="s">
        <v>100</v>
      </c>
      <c r="C1831" t="s">
        <v>25133</v>
      </c>
      <c r="D1831" t="s">
        <v>25134</v>
      </c>
      <c r="E1831">
        <v>57.6</v>
      </c>
      <c r="F1831">
        <v>40.454999999999998</v>
      </c>
      <c r="G1831">
        <v>-78.747200000000007</v>
      </c>
      <c r="H1831" t="s">
        <v>87</v>
      </c>
      <c r="L1831">
        <v>1990</v>
      </c>
      <c r="M1831" t="s">
        <v>25135</v>
      </c>
      <c r="N1831" t="s">
        <v>104</v>
      </c>
      <c r="O1831" t="s">
        <v>105</v>
      </c>
      <c r="P1831" t="s">
        <v>104</v>
      </c>
      <c r="Q1831">
        <v>30567</v>
      </c>
      <c r="R1831">
        <v>2019</v>
      </c>
      <c r="S1831">
        <v>373.80600299999998</v>
      </c>
      <c r="T1831">
        <v>362.827</v>
      </c>
      <c r="U1831">
        <v>196.98000400000001</v>
      </c>
      <c r="V1831">
        <v>195.09899999999999</v>
      </c>
      <c r="W1831">
        <v>249.137</v>
      </c>
      <c r="X1831">
        <v>325.90499999999997</v>
      </c>
      <c r="Y1831">
        <v>235.778997</v>
      </c>
      <c r="Z1831" t="s">
        <v>104</v>
      </c>
      <c r="AE1831">
        <v>266.06</v>
      </c>
      <c r="AF1831" t="s">
        <v>43</v>
      </c>
      <c r="AG1831" t="s">
        <v>43</v>
      </c>
      <c r="AH1831" t="s">
        <v>43</v>
      </c>
      <c r="AI1831" t="s">
        <v>43</v>
      </c>
      <c r="AJ1831" t="s">
        <v>44</v>
      </c>
    </row>
    <row r="1832" spans="1:36" x14ac:dyDescent="0.3">
      <c r="A1832" t="s">
        <v>99</v>
      </c>
      <c r="B1832" t="s">
        <v>100</v>
      </c>
      <c r="C1832" t="s">
        <v>13265</v>
      </c>
      <c r="D1832" t="s">
        <v>13266</v>
      </c>
      <c r="E1832">
        <v>225.6</v>
      </c>
      <c r="F1832">
        <v>33.2149</v>
      </c>
      <c r="G1832">
        <v>-97.209699999999998</v>
      </c>
      <c r="H1832" t="s">
        <v>58</v>
      </c>
      <c r="L1832">
        <v>2018</v>
      </c>
      <c r="M1832" t="s">
        <v>13267</v>
      </c>
      <c r="N1832" t="s">
        <v>104</v>
      </c>
      <c r="O1832" t="s">
        <v>105</v>
      </c>
      <c r="P1832" t="s">
        <v>104</v>
      </c>
      <c r="R1832">
        <v>2019</v>
      </c>
      <c r="X1832">
        <v>147.29900000000001</v>
      </c>
      <c r="Y1832">
        <v>235.72</v>
      </c>
      <c r="Z1832" t="s">
        <v>104</v>
      </c>
      <c r="AE1832">
        <v>795.57</v>
      </c>
      <c r="AF1832" t="s">
        <v>43</v>
      </c>
      <c r="AG1832" t="s">
        <v>43</v>
      </c>
      <c r="AH1832" t="s">
        <v>43</v>
      </c>
      <c r="AI1832" t="s">
        <v>43</v>
      </c>
      <c r="AJ1832" t="s">
        <v>44</v>
      </c>
    </row>
    <row r="1833" spans="1:36" x14ac:dyDescent="0.3">
      <c r="A1833" t="s">
        <v>99</v>
      </c>
      <c r="B1833" t="s">
        <v>100</v>
      </c>
      <c r="C1833" t="s">
        <v>17708</v>
      </c>
      <c r="D1833" t="s">
        <v>17709</v>
      </c>
      <c r="E1833">
        <v>122.1</v>
      </c>
      <c r="F1833">
        <v>41.6751</v>
      </c>
      <c r="G1833">
        <v>-106.0111</v>
      </c>
      <c r="H1833" t="s">
        <v>128</v>
      </c>
      <c r="L1833">
        <v>2009</v>
      </c>
      <c r="M1833" t="s">
        <v>1055</v>
      </c>
      <c r="N1833" t="s">
        <v>104</v>
      </c>
      <c r="O1833" t="s">
        <v>105</v>
      </c>
      <c r="P1833" t="s">
        <v>104</v>
      </c>
      <c r="Q1833">
        <v>58765</v>
      </c>
      <c r="R1833">
        <v>2019</v>
      </c>
      <c r="S1833">
        <v>341.25</v>
      </c>
      <c r="T1833">
        <v>324.21800000000002</v>
      </c>
      <c r="U1833">
        <v>250.864</v>
      </c>
      <c r="V1833">
        <v>316.17500000000001</v>
      </c>
      <c r="W1833">
        <v>279.904</v>
      </c>
      <c r="X1833">
        <v>327.03500000000003</v>
      </c>
      <c r="Y1833">
        <v>235.56200000000001</v>
      </c>
      <c r="Z1833" t="s">
        <v>104</v>
      </c>
      <c r="AA1833">
        <v>379.62</v>
      </c>
      <c r="AB1833">
        <v>360.07</v>
      </c>
      <c r="AC1833">
        <v>330.34</v>
      </c>
      <c r="AD1833">
        <v>337.52</v>
      </c>
      <c r="AE1833">
        <v>328.17</v>
      </c>
      <c r="AF1833" t="s">
        <v>5977</v>
      </c>
      <c r="AG1833" t="s">
        <v>5977</v>
      </c>
      <c r="AH1833" t="s">
        <v>5977</v>
      </c>
      <c r="AI1833" t="s">
        <v>5977</v>
      </c>
      <c r="AJ1833" t="s">
        <v>5977</v>
      </c>
    </row>
    <row r="1834" spans="1:36" x14ac:dyDescent="0.3">
      <c r="A1834" t="s">
        <v>99</v>
      </c>
      <c r="B1834" t="s">
        <v>100</v>
      </c>
      <c r="C1834" t="s">
        <v>13644</v>
      </c>
      <c r="D1834" t="s">
        <v>13645</v>
      </c>
      <c r="E1834">
        <v>210.6</v>
      </c>
      <c r="F1834">
        <v>46.374699999999997</v>
      </c>
      <c r="G1834">
        <v>-117.77719999999999</v>
      </c>
      <c r="H1834" t="s">
        <v>128</v>
      </c>
      <c r="L1834">
        <v>2007.333333</v>
      </c>
      <c r="M1834" t="s">
        <v>1055</v>
      </c>
      <c r="N1834" t="s">
        <v>104</v>
      </c>
      <c r="O1834" t="s">
        <v>105</v>
      </c>
      <c r="P1834" t="s">
        <v>104</v>
      </c>
      <c r="Q1834">
        <v>56481</v>
      </c>
      <c r="R1834">
        <v>2019</v>
      </c>
      <c r="S1834">
        <v>485.85199999999998</v>
      </c>
      <c r="T1834">
        <v>542.30499999999995</v>
      </c>
      <c r="U1834">
        <v>436.65699999999998</v>
      </c>
      <c r="V1834">
        <v>526.42200000000003</v>
      </c>
      <c r="W1834">
        <v>468.904</v>
      </c>
      <c r="X1834">
        <v>500.86200000000002</v>
      </c>
      <c r="Y1834">
        <v>234.73400000000001</v>
      </c>
      <c r="Z1834" t="s">
        <v>104</v>
      </c>
      <c r="AA1834">
        <v>571.04</v>
      </c>
      <c r="AB1834">
        <v>532.72</v>
      </c>
      <c r="AC1834">
        <v>568.33000000000004</v>
      </c>
      <c r="AD1834">
        <v>563.41</v>
      </c>
      <c r="AE1834">
        <v>533.54999999999995</v>
      </c>
      <c r="AF1834" t="s">
        <v>5977</v>
      </c>
      <c r="AG1834" t="s">
        <v>5977</v>
      </c>
      <c r="AH1834" t="s">
        <v>5977</v>
      </c>
      <c r="AI1834" t="s">
        <v>5977</v>
      </c>
      <c r="AJ1834" t="s">
        <v>5977</v>
      </c>
    </row>
    <row r="1835" spans="1:36" x14ac:dyDescent="0.3">
      <c r="A1835" t="s">
        <v>99</v>
      </c>
      <c r="B1835" t="s">
        <v>100</v>
      </c>
      <c r="C1835" t="s">
        <v>15965</v>
      </c>
      <c r="D1835" t="s">
        <v>15966</v>
      </c>
      <c r="E1835">
        <v>151.1</v>
      </c>
      <c r="F1835">
        <v>34.862000000000002</v>
      </c>
      <c r="G1835">
        <v>-118.38</v>
      </c>
      <c r="H1835" t="s">
        <v>1049</v>
      </c>
      <c r="L1835">
        <v>2019</v>
      </c>
      <c r="M1835" t="s">
        <v>15967</v>
      </c>
      <c r="N1835" t="s">
        <v>104</v>
      </c>
      <c r="O1835" t="s">
        <v>105</v>
      </c>
      <c r="P1835" t="s">
        <v>104</v>
      </c>
      <c r="R1835">
        <v>2019</v>
      </c>
      <c r="Y1835">
        <v>234.16800000000001</v>
      </c>
      <c r="Z1835" t="s">
        <v>104</v>
      </c>
      <c r="AE1835">
        <v>246.22</v>
      </c>
      <c r="AF1835" t="s">
        <v>43</v>
      </c>
      <c r="AG1835" t="s">
        <v>43</v>
      </c>
      <c r="AH1835" t="s">
        <v>43</v>
      </c>
      <c r="AI1835" t="s">
        <v>43</v>
      </c>
      <c r="AJ1835" t="s">
        <v>44</v>
      </c>
    </row>
    <row r="1836" spans="1:36" x14ac:dyDescent="0.3">
      <c r="A1836" t="s">
        <v>99</v>
      </c>
      <c r="B1836" t="s">
        <v>100</v>
      </c>
      <c r="C1836" t="s">
        <v>22149</v>
      </c>
      <c r="D1836" t="s">
        <v>22150</v>
      </c>
      <c r="E1836">
        <v>80</v>
      </c>
      <c r="F1836">
        <v>42.568100000000001</v>
      </c>
      <c r="G1836">
        <v>-94.658100000000005</v>
      </c>
      <c r="H1836" t="s">
        <v>128</v>
      </c>
      <c r="L1836">
        <v>2012</v>
      </c>
      <c r="M1836" t="s">
        <v>22151</v>
      </c>
      <c r="N1836" t="s">
        <v>104</v>
      </c>
      <c r="O1836" t="s">
        <v>105</v>
      </c>
      <c r="P1836" t="s">
        <v>104</v>
      </c>
      <c r="Q1836">
        <v>64673</v>
      </c>
      <c r="R1836">
        <v>2019</v>
      </c>
      <c r="S1836">
        <v>219.52199999999999</v>
      </c>
      <c r="T1836">
        <v>248.20599999999999</v>
      </c>
      <c r="U1836">
        <v>264.80099999999999</v>
      </c>
      <c r="V1836">
        <v>271.00200000000001</v>
      </c>
      <c r="W1836">
        <v>257.14800000000002</v>
      </c>
      <c r="X1836">
        <v>225.36199999999999</v>
      </c>
      <c r="Y1836">
        <v>234.072</v>
      </c>
      <c r="Z1836" t="s">
        <v>104</v>
      </c>
      <c r="AA1836">
        <v>322.14999999999998</v>
      </c>
      <c r="AB1836">
        <v>325.83999999999997</v>
      </c>
      <c r="AC1836">
        <v>283.14</v>
      </c>
      <c r="AD1836">
        <v>273</v>
      </c>
      <c r="AE1836">
        <v>257.01</v>
      </c>
      <c r="AF1836" t="s">
        <v>5977</v>
      </c>
      <c r="AG1836" t="s">
        <v>5977</v>
      </c>
      <c r="AH1836" t="s">
        <v>5977</v>
      </c>
      <c r="AI1836" t="s">
        <v>5977</v>
      </c>
      <c r="AJ1836" t="s">
        <v>5977</v>
      </c>
    </row>
    <row r="1837" spans="1:36" x14ac:dyDescent="0.3">
      <c r="A1837" t="s">
        <v>99</v>
      </c>
      <c r="B1837" t="s">
        <v>100</v>
      </c>
      <c r="C1837" t="s">
        <v>30865</v>
      </c>
      <c r="D1837" t="s">
        <v>30866</v>
      </c>
      <c r="E1837">
        <v>42</v>
      </c>
      <c r="F1837">
        <v>30.661200000000001</v>
      </c>
      <c r="G1837">
        <v>-81.472999999999999</v>
      </c>
      <c r="H1837" t="s">
        <v>2526</v>
      </c>
      <c r="I1837" t="s">
        <v>1615</v>
      </c>
      <c r="J1837" t="s">
        <v>334</v>
      </c>
      <c r="L1837">
        <v>1982.4761900000001</v>
      </c>
      <c r="M1837" t="s">
        <v>23408</v>
      </c>
      <c r="N1837" t="s">
        <v>104</v>
      </c>
      <c r="O1837" t="s">
        <v>105</v>
      </c>
      <c r="P1837" t="s">
        <v>104</v>
      </c>
      <c r="Q1837">
        <v>66198</v>
      </c>
      <c r="R1837">
        <v>2019</v>
      </c>
      <c r="S1837">
        <v>267.29400800000002</v>
      </c>
      <c r="T1837">
        <v>261.61599200000001</v>
      </c>
      <c r="U1837">
        <v>255.34089399999999</v>
      </c>
      <c r="V1837">
        <v>217.900915</v>
      </c>
      <c r="W1837">
        <v>250.21673200000001</v>
      </c>
      <c r="X1837">
        <v>256.477892</v>
      </c>
      <c r="Y1837">
        <v>233.88807299999999</v>
      </c>
      <c r="Z1837" t="s">
        <v>104</v>
      </c>
      <c r="AE1837">
        <v>7.61</v>
      </c>
      <c r="AF1837" t="s">
        <v>43</v>
      </c>
      <c r="AG1837" t="s">
        <v>43</v>
      </c>
      <c r="AH1837" t="s">
        <v>43</v>
      </c>
      <c r="AI1837" t="s">
        <v>43</v>
      </c>
      <c r="AJ1837" t="s">
        <v>44</v>
      </c>
    </row>
    <row r="1838" spans="1:36" x14ac:dyDescent="0.3">
      <c r="A1838" t="s">
        <v>99</v>
      </c>
      <c r="B1838" t="s">
        <v>100</v>
      </c>
      <c r="C1838" t="s">
        <v>22710</v>
      </c>
      <c r="D1838" t="s">
        <v>22711</v>
      </c>
      <c r="E1838">
        <v>75</v>
      </c>
      <c r="F1838">
        <v>30.182600000000001</v>
      </c>
      <c r="G1838">
        <v>-93.323400000000007</v>
      </c>
      <c r="H1838" t="s">
        <v>58</v>
      </c>
      <c r="L1838">
        <v>1951</v>
      </c>
      <c r="M1838" t="s">
        <v>22712</v>
      </c>
      <c r="N1838" t="s">
        <v>104</v>
      </c>
      <c r="O1838" t="s">
        <v>105</v>
      </c>
      <c r="P1838" t="s">
        <v>104</v>
      </c>
      <c r="R1838">
        <v>2019</v>
      </c>
      <c r="S1838">
        <v>208.25415000000001</v>
      </c>
      <c r="T1838">
        <v>213.78897000000001</v>
      </c>
      <c r="U1838">
        <v>227.87628000000001</v>
      </c>
      <c r="V1838">
        <v>231.36731</v>
      </c>
      <c r="W1838">
        <v>0</v>
      </c>
      <c r="X1838">
        <v>0</v>
      </c>
      <c r="Y1838">
        <v>233.55950999999999</v>
      </c>
      <c r="Z1838" t="s">
        <v>104</v>
      </c>
      <c r="AE1838">
        <v>264.48</v>
      </c>
      <c r="AF1838" t="s">
        <v>43</v>
      </c>
      <c r="AG1838" t="s">
        <v>43</v>
      </c>
      <c r="AH1838" t="s">
        <v>43</v>
      </c>
      <c r="AI1838" t="s">
        <v>43</v>
      </c>
      <c r="AJ1838" t="s">
        <v>44</v>
      </c>
    </row>
    <row r="1839" spans="1:36" x14ac:dyDescent="0.3">
      <c r="A1839" t="s">
        <v>99</v>
      </c>
      <c r="B1839" t="s">
        <v>100</v>
      </c>
      <c r="C1839" t="s">
        <v>9229</v>
      </c>
      <c r="D1839" t="s">
        <v>9230</v>
      </c>
      <c r="E1839">
        <v>450</v>
      </c>
      <c r="F1839">
        <v>41.305199999999999</v>
      </c>
      <c r="G1839">
        <v>-84.334599999999995</v>
      </c>
      <c r="H1839" t="s">
        <v>58</v>
      </c>
      <c r="I1839" t="s">
        <v>110</v>
      </c>
      <c r="L1839">
        <v>1997.5</v>
      </c>
      <c r="M1839" t="s">
        <v>9231</v>
      </c>
      <c r="N1839" t="s">
        <v>104</v>
      </c>
      <c r="O1839" t="s">
        <v>105</v>
      </c>
      <c r="P1839" t="s">
        <v>104</v>
      </c>
      <c r="Q1839">
        <v>34725</v>
      </c>
      <c r="R1839">
        <v>2019</v>
      </c>
      <c r="S1839">
        <v>47.545999999999999</v>
      </c>
      <c r="T1839">
        <v>96.646000000000001</v>
      </c>
      <c r="U1839">
        <v>37.781999999999996</v>
      </c>
      <c r="V1839">
        <v>144.10599999999999</v>
      </c>
      <c r="W1839">
        <v>99.31</v>
      </c>
      <c r="X1839">
        <v>109.143996</v>
      </c>
      <c r="Y1839">
        <v>233.45399599999999</v>
      </c>
      <c r="Z1839" t="s">
        <v>104</v>
      </c>
      <c r="AE1839">
        <v>1586.92</v>
      </c>
      <c r="AF1839" t="s">
        <v>43</v>
      </c>
      <c r="AG1839" t="s">
        <v>43</v>
      </c>
      <c r="AH1839" t="s">
        <v>43</v>
      </c>
      <c r="AI1839" t="s">
        <v>43</v>
      </c>
      <c r="AJ1839" t="s">
        <v>44</v>
      </c>
    </row>
    <row r="1840" spans="1:36" x14ac:dyDescent="0.3">
      <c r="A1840" t="s">
        <v>99</v>
      </c>
      <c r="B1840" t="s">
        <v>100</v>
      </c>
      <c r="C1840" t="s">
        <v>20365</v>
      </c>
      <c r="D1840" t="s">
        <v>20366</v>
      </c>
      <c r="E1840">
        <v>99</v>
      </c>
      <c r="F1840">
        <v>44.7044</v>
      </c>
      <c r="G1840">
        <v>-71.292500000000004</v>
      </c>
      <c r="H1840" t="s">
        <v>128</v>
      </c>
      <c r="L1840">
        <v>2012</v>
      </c>
      <c r="M1840" t="s">
        <v>20365</v>
      </c>
      <c r="N1840" t="s">
        <v>104</v>
      </c>
      <c r="O1840" t="s">
        <v>105</v>
      </c>
      <c r="P1840" t="s">
        <v>104</v>
      </c>
      <c r="Q1840">
        <v>61290</v>
      </c>
      <c r="R1840">
        <v>2019</v>
      </c>
      <c r="S1840">
        <v>222.03100000000001</v>
      </c>
      <c r="T1840">
        <v>236.52600000000001</v>
      </c>
      <c r="U1840">
        <v>240.61699999999999</v>
      </c>
      <c r="V1840">
        <v>215.46600000000001</v>
      </c>
      <c r="W1840">
        <v>207.76900000000001</v>
      </c>
      <c r="X1840">
        <v>214.23699999999999</v>
      </c>
      <c r="Y1840">
        <v>233.01</v>
      </c>
      <c r="Z1840" t="s">
        <v>104</v>
      </c>
      <c r="AA1840">
        <v>360.95</v>
      </c>
      <c r="AB1840">
        <v>341.59</v>
      </c>
      <c r="AC1840">
        <v>309.83999999999997</v>
      </c>
      <c r="AD1840">
        <v>332.48</v>
      </c>
      <c r="AE1840">
        <v>317.58</v>
      </c>
      <c r="AF1840" t="s">
        <v>5977</v>
      </c>
      <c r="AG1840" t="s">
        <v>5977</v>
      </c>
      <c r="AH1840" t="s">
        <v>5977</v>
      </c>
      <c r="AI1840" t="s">
        <v>5977</v>
      </c>
      <c r="AJ1840" t="s">
        <v>5977</v>
      </c>
    </row>
    <row r="1841" spans="1:36" x14ac:dyDescent="0.3">
      <c r="A1841" t="s">
        <v>99</v>
      </c>
      <c r="B1841" t="s">
        <v>100</v>
      </c>
      <c r="C1841" t="s">
        <v>21611</v>
      </c>
      <c r="D1841" t="s">
        <v>21612</v>
      </c>
      <c r="E1841">
        <v>84</v>
      </c>
      <c r="F1841">
        <v>35.206699999999998</v>
      </c>
      <c r="G1841">
        <v>-80.064800000000005</v>
      </c>
      <c r="H1841" t="s">
        <v>40</v>
      </c>
      <c r="L1841">
        <v>1936.380952</v>
      </c>
      <c r="M1841" t="s">
        <v>921</v>
      </c>
      <c r="N1841" t="s">
        <v>104</v>
      </c>
      <c r="O1841" t="s">
        <v>105</v>
      </c>
      <c r="P1841" t="s">
        <v>104</v>
      </c>
      <c r="Q1841">
        <v>15627</v>
      </c>
      <c r="R1841">
        <v>2019</v>
      </c>
      <c r="S1841">
        <v>248.643</v>
      </c>
      <c r="T1841">
        <v>182.18199999999999</v>
      </c>
      <c r="U1841">
        <v>158.137</v>
      </c>
      <c r="V1841">
        <v>152.38399999999999</v>
      </c>
      <c r="W1841">
        <v>117.83499999999999</v>
      </c>
      <c r="X1841">
        <v>238.608</v>
      </c>
      <c r="Y1841">
        <v>232.72</v>
      </c>
      <c r="Z1841" t="s">
        <v>104</v>
      </c>
      <c r="AA1841">
        <v>302.98</v>
      </c>
      <c r="AB1841">
        <v>298.88</v>
      </c>
      <c r="AC1841">
        <v>208.99</v>
      </c>
      <c r="AD1841">
        <v>301.8</v>
      </c>
      <c r="AE1841">
        <v>238.15</v>
      </c>
      <c r="AF1841" t="s">
        <v>49</v>
      </c>
      <c r="AG1841" t="s">
        <v>49</v>
      </c>
      <c r="AH1841" t="s">
        <v>49</v>
      </c>
      <c r="AI1841" t="s">
        <v>49</v>
      </c>
      <c r="AJ1841" t="s">
        <v>49</v>
      </c>
    </row>
    <row r="1842" spans="1:36" x14ac:dyDescent="0.3">
      <c r="A1842" t="s">
        <v>99</v>
      </c>
      <c r="B1842" t="s">
        <v>100</v>
      </c>
      <c r="C1842" t="s">
        <v>19491</v>
      </c>
      <c r="D1842" t="s">
        <v>19492</v>
      </c>
      <c r="E1842">
        <v>100.5</v>
      </c>
      <c r="F1842">
        <v>41.761899999999997</v>
      </c>
      <c r="G1842">
        <v>-76.8553</v>
      </c>
      <c r="H1842" t="s">
        <v>128</v>
      </c>
      <c r="L1842">
        <v>2010</v>
      </c>
      <c r="M1842" t="s">
        <v>18433</v>
      </c>
      <c r="N1842" t="s">
        <v>104</v>
      </c>
      <c r="O1842" t="s">
        <v>105</v>
      </c>
      <c r="P1842" t="s">
        <v>104</v>
      </c>
      <c r="R1842">
        <v>2019</v>
      </c>
      <c r="S1842">
        <v>258.80099999999999</v>
      </c>
      <c r="T1842">
        <v>269.565</v>
      </c>
      <c r="U1842">
        <v>261.16899999999998</v>
      </c>
      <c r="V1842">
        <v>262.39</v>
      </c>
      <c r="W1842">
        <v>267.464</v>
      </c>
      <c r="X1842">
        <v>263.613</v>
      </c>
      <c r="Y1842">
        <v>232.584</v>
      </c>
      <c r="Z1842" t="s">
        <v>104</v>
      </c>
      <c r="AA1842">
        <v>319.98</v>
      </c>
      <c r="AB1842">
        <v>278.12</v>
      </c>
      <c r="AC1842">
        <v>319.56</v>
      </c>
      <c r="AD1842">
        <v>323.41000000000003</v>
      </c>
      <c r="AE1842">
        <v>307.89</v>
      </c>
      <c r="AF1842" t="s">
        <v>5977</v>
      </c>
      <c r="AG1842" t="s">
        <v>5977</v>
      </c>
      <c r="AH1842" t="s">
        <v>5977</v>
      </c>
      <c r="AI1842" t="s">
        <v>5977</v>
      </c>
      <c r="AJ1842" t="s">
        <v>5977</v>
      </c>
    </row>
    <row r="1843" spans="1:36" x14ac:dyDescent="0.3">
      <c r="A1843" t="s">
        <v>99</v>
      </c>
      <c r="B1843" t="s">
        <v>100</v>
      </c>
      <c r="C1843" t="s">
        <v>19068</v>
      </c>
      <c r="D1843" t="s">
        <v>19069</v>
      </c>
      <c r="E1843">
        <v>105</v>
      </c>
      <c r="F1843">
        <v>34.744999999999997</v>
      </c>
      <c r="G1843">
        <v>-118.3092</v>
      </c>
      <c r="H1843" t="s">
        <v>1049</v>
      </c>
      <c r="L1843">
        <v>2019</v>
      </c>
      <c r="M1843" t="s">
        <v>19070</v>
      </c>
      <c r="N1843" t="s">
        <v>104</v>
      </c>
      <c r="O1843" t="s">
        <v>105</v>
      </c>
      <c r="P1843" t="s">
        <v>104</v>
      </c>
      <c r="R1843">
        <v>2019</v>
      </c>
      <c r="X1843">
        <v>10.259</v>
      </c>
      <c r="Y1843">
        <v>232.56200000000001</v>
      </c>
      <c r="Z1843" t="s">
        <v>104</v>
      </c>
      <c r="AE1843">
        <v>171.1</v>
      </c>
      <c r="AF1843" t="s">
        <v>43</v>
      </c>
      <c r="AG1843" t="s">
        <v>43</v>
      </c>
      <c r="AH1843" t="s">
        <v>43</v>
      </c>
      <c r="AI1843" t="s">
        <v>43</v>
      </c>
      <c r="AJ1843" t="s">
        <v>44</v>
      </c>
    </row>
    <row r="1844" spans="1:36" x14ac:dyDescent="0.3">
      <c r="A1844" t="s">
        <v>99</v>
      </c>
      <c r="B1844" t="s">
        <v>100</v>
      </c>
      <c r="C1844" t="s">
        <v>23860</v>
      </c>
      <c r="D1844" t="s">
        <v>23861</v>
      </c>
      <c r="E1844">
        <v>66</v>
      </c>
      <c r="F1844">
        <v>43.448900000000002</v>
      </c>
      <c r="G1844">
        <v>-92.280699999999996</v>
      </c>
      <c r="H1844" t="s">
        <v>128</v>
      </c>
      <c r="L1844">
        <v>2019</v>
      </c>
      <c r="M1844" t="s">
        <v>15269</v>
      </c>
      <c r="N1844" t="s">
        <v>104</v>
      </c>
      <c r="O1844" t="s">
        <v>105</v>
      </c>
      <c r="P1844" t="s">
        <v>104</v>
      </c>
      <c r="R1844">
        <v>2019</v>
      </c>
      <c r="Y1844">
        <v>232.56100000000001</v>
      </c>
      <c r="Z1844" t="s">
        <v>104</v>
      </c>
      <c r="AE1844">
        <v>193.82</v>
      </c>
      <c r="AF1844" t="s">
        <v>43</v>
      </c>
      <c r="AG1844" t="s">
        <v>43</v>
      </c>
      <c r="AH1844" t="s">
        <v>43</v>
      </c>
      <c r="AI1844" t="s">
        <v>43</v>
      </c>
      <c r="AJ1844" t="s">
        <v>44</v>
      </c>
    </row>
    <row r="1845" spans="1:36" x14ac:dyDescent="0.3">
      <c r="A1845" t="s">
        <v>99</v>
      </c>
      <c r="B1845" t="s">
        <v>100</v>
      </c>
      <c r="C1845" t="s">
        <v>14736</v>
      </c>
      <c r="D1845" t="s">
        <v>14737</v>
      </c>
      <c r="E1845">
        <v>183.1</v>
      </c>
      <c r="F1845">
        <v>40.507300000000001</v>
      </c>
      <c r="G1845">
        <v>-122.4233</v>
      </c>
      <c r="H1845" t="s">
        <v>58</v>
      </c>
      <c r="L1845">
        <v>1999.7678860000001</v>
      </c>
      <c r="M1845" t="s">
        <v>14738</v>
      </c>
      <c r="N1845" t="s">
        <v>104</v>
      </c>
      <c r="O1845" t="s">
        <v>105</v>
      </c>
      <c r="P1845" t="s">
        <v>104</v>
      </c>
      <c r="Q1845">
        <v>31217</v>
      </c>
      <c r="R1845">
        <v>2019</v>
      </c>
      <c r="S1845">
        <v>146.88800000000001</v>
      </c>
      <c r="T1845">
        <v>258.524</v>
      </c>
      <c r="U1845">
        <v>281.43599999999998</v>
      </c>
      <c r="V1845">
        <v>303.16199999999998</v>
      </c>
      <c r="W1845">
        <v>191.15600000000001</v>
      </c>
      <c r="X1845">
        <v>244.99</v>
      </c>
      <c r="Y1845">
        <v>232.34399999999999</v>
      </c>
      <c r="Z1845" t="s">
        <v>104</v>
      </c>
      <c r="AE1845">
        <v>645.70000000000005</v>
      </c>
      <c r="AF1845" t="s">
        <v>43</v>
      </c>
      <c r="AG1845" t="s">
        <v>43</v>
      </c>
      <c r="AH1845" t="s">
        <v>43</v>
      </c>
      <c r="AI1845" t="s">
        <v>43</v>
      </c>
      <c r="AJ1845" t="s">
        <v>44</v>
      </c>
    </row>
    <row r="1846" spans="1:36" x14ac:dyDescent="0.3">
      <c r="A1846" t="s">
        <v>99</v>
      </c>
      <c r="B1846" t="s">
        <v>100</v>
      </c>
      <c r="C1846" t="s">
        <v>20227</v>
      </c>
      <c r="D1846" t="s">
        <v>20228</v>
      </c>
      <c r="E1846">
        <v>100</v>
      </c>
      <c r="F1846">
        <v>35.851300000000002</v>
      </c>
      <c r="G1846">
        <v>-114.9744</v>
      </c>
      <c r="H1846" t="s">
        <v>1049</v>
      </c>
      <c r="L1846">
        <v>2019</v>
      </c>
      <c r="M1846" t="s">
        <v>20227</v>
      </c>
      <c r="N1846" t="s">
        <v>104</v>
      </c>
      <c r="O1846" t="s">
        <v>105</v>
      </c>
      <c r="P1846" t="s">
        <v>104</v>
      </c>
      <c r="R1846">
        <v>2019</v>
      </c>
      <c r="Y1846">
        <v>232.04400000000001</v>
      </c>
      <c r="Z1846" t="s">
        <v>104</v>
      </c>
      <c r="AE1846">
        <v>162.94999999999999</v>
      </c>
      <c r="AF1846" t="s">
        <v>43</v>
      </c>
      <c r="AG1846" t="s">
        <v>43</v>
      </c>
      <c r="AH1846" t="s">
        <v>43</v>
      </c>
      <c r="AI1846" t="s">
        <v>43</v>
      </c>
      <c r="AJ1846" t="s">
        <v>44</v>
      </c>
    </row>
    <row r="1847" spans="1:36" x14ac:dyDescent="0.3">
      <c r="A1847" t="s">
        <v>99</v>
      </c>
      <c r="B1847" t="s">
        <v>100</v>
      </c>
      <c r="C1847" t="s">
        <v>24212</v>
      </c>
      <c r="D1847" t="s">
        <v>24213</v>
      </c>
      <c r="E1847">
        <v>62.6</v>
      </c>
      <c r="F1847">
        <v>40.964199999999998</v>
      </c>
      <c r="G1847">
        <v>-103.0772</v>
      </c>
      <c r="H1847" t="s">
        <v>128</v>
      </c>
      <c r="L1847">
        <v>2014.4568690000001</v>
      </c>
      <c r="M1847" t="s">
        <v>15313</v>
      </c>
      <c r="N1847" t="s">
        <v>104</v>
      </c>
      <c r="O1847" t="s">
        <v>105</v>
      </c>
      <c r="P1847" t="s">
        <v>104</v>
      </c>
      <c r="Q1847">
        <v>53835</v>
      </c>
      <c r="R1847">
        <v>2019</v>
      </c>
      <c r="T1847">
        <v>35.823</v>
      </c>
      <c r="U1847">
        <v>209.74299999999999</v>
      </c>
      <c r="V1847">
        <v>258.50700000000001</v>
      </c>
      <c r="W1847">
        <v>236.25800000000001</v>
      </c>
      <c r="X1847">
        <v>235.745</v>
      </c>
      <c r="Y1847">
        <v>232.01900000000001</v>
      </c>
      <c r="Z1847" t="s">
        <v>104</v>
      </c>
      <c r="AC1847">
        <v>221.18</v>
      </c>
      <c r="AD1847">
        <v>245.95</v>
      </c>
      <c r="AE1847">
        <v>186.3</v>
      </c>
      <c r="AF1847" t="s">
        <v>43</v>
      </c>
      <c r="AG1847" t="s">
        <v>43</v>
      </c>
      <c r="AH1847" t="s">
        <v>5977</v>
      </c>
      <c r="AI1847" t="s">
        <v>5977</v>
      </c>
      <c r="AJ1847" t="s">
        <v>5977</v>
      </c>
    </row>
    <row r="1848" spans="1:36" x14ac:dyDescent="0.3">
      <c r="A1848" t="s">
        <v>99</v>
      </c>
      <c r="B1848" t="s">
        <v>100</v>
      </c>
      <c r="C1848" t="s">
        <v>23610</v>
      </c>
      <c r="D1848" t="s">
        <v>23611</v>
      </c>
      <c r="E1848">
        <v>67.599999999999994</v>
      </c>
      <c r="F1848">
        <v>33.4953</v>
      </c>
      <c r="G1848">
        <v>-98.5</v>
      </c>
      <c r="H1848" t="s">
        <v>128</v>
      </c>
      <c r="L1848">
        <v>2014</v>
      </c>
      <c r="M1848" t="s">
        <v>12677</v>
      </c>
      <c r="N1848" t="s">
        <v>104</v>
      </c>
      <c r="O1848" t="s">
        <v>105</v>
      </c>
      <c r="P1848" t="s">
        <v>104</v>
      </c>
      <c r="Q1848">
        <v>61654</v>
      </c>
      <c r="R1848">
        <v>2019</v>
      </c>
      <c r="T1848">
        <v>51.833710000000004</v>
      </c>
      <c r="U1848">
        <v>213.57</v>
      </c>
      <c r="V1848">
        <v>242.01400000000001</v>
      </c>
      <c r="W1848">
        <v>231.47800000000001</v>
      </c>
      <c r="X1848">
        <v>227.328</v>
      </c>
      <c r="Y1848">
        <v>231.72900000000001</v>
      </c>
      <c r="Z1848" t="s">
        <v>104</v>
      </c>
      <c r="AC1848">
        <v>235.04</v>
      </c>
      <c r="AD1848">
        <v>229.47</v>
      </c>
      <c r="AE1848">
        <v>193.13</v>
      </c>
      <c r="AF1848" t="s">
        <v>43</v>
      </c>
      <c r="AG1848" t="s">
        <v>43</v>
      </c>
      <c r="AH1848" t="s">
        <v>5977</v>
      </c>
      <c r="AI1848" t="s">
        <v>5977</v>
      </c>
      <c r="AJ1848" t="s">
        <v>5977</v>
      </c>
    </row>
    <row r="1849" spans="1:36" x14ac:dyDescent="0.3">
      <c r="A1849" t="s">
        <v>99</v>
      </c>
      <c r="B1849" t="s">
        <v>100</v>
      </c>
      <c r="C1849" t="s">
        <v>22702</v>
      </c>
      <c r="D1849" t="s">
        <v>22703</v>
      </c>
      <c r="E1849">
        <v>75</v>
      </c>
      <c r="F1849">
        <v>34.570999999999998</v>
      </c>
      <c r="G1849">
        <v>-93.194400000000002</v>
      </c>
      <c r="H1849" t="s">
        <v>40</v>
      </c>
      <c r="L1849">
        <v>1955</v>
      </c>
      <c r="M1849" t="s">
        <v>22704</v>
      </c>
      <c r="N1849" t="s">
        <v>104</v>
      </c>
      <c r="O1849" t="s">
        <v>105</v>
      </c>
      <c r="P1849" t="s">
        <v>104</v>
      </c>
      <c r="Q1849">
        <v>35535</v>
      </c>
      <c r="R1849">
        <v>2019</v>
      </c>
      <c r="S1849">
        <v>165.452</v>
      </c>
      <c r="T1849">
        <v>168.45099999999999</v>
      </c>
      <c r="U1849">
        <v>209.45500000000001</v>
      </c>
      <c r="V1849">
        <v>223.81899999999999</v>
      </c>
      <c r="W1849">
        <v>111.82299999999999</v>
      </c>
      <c r="X1849">
        <v>182.96100000000001</v>
      </c>
      <c r="Y1849">
        <v>231.66800000000001</v>
      </c>
      <c r="Z1849" t="s">
        <v>104</v>
      </c>
      <c r="AA1849">
        <v>244.74</v>
      </c>
      <c r="AB1849">
        <v>263.68</v>
      </c>
      <c r="AC1849">
        <v>223.39</v>
      </c>
      <c r="AD1849">
        <v>255.77</v>
      </c>
      <c r="AE1849">
        <v>216.01</v>
      </c>
      <c r="AF1849" t="s">
        <v>49</v>
      </c>
      <c r="AG1849" t="s">
        <v>49</v>
      </c>
      <c r="AH1849" t="s">
        <v>49</v>
      </c>
      <c r="AI1849" t="s">
        <v>49</v>
      </c>
      <c r="AJ1849" t="s">
        <v>49</v>
      </c>
    </row>
    <row r="1850" spans="1:36" x14ac:dyDescent="0.3">
      <c r="A1850" t="s">
        <v>99</v>
      </c>
      <c r="B1850" t="s">
        <v>100</v>
      </c>
      <c r="C1850" t="s">
        <v>22806</v>
      </c>
      <c r="D1850" t="s">
        <v>22807</v>
      </c>
      <c r="E1850">
        <v>74.3</v>
      </c>
      <c r="F1850">
        <v>34.8508</v>
      </c>
      <c r="G1850">
        <v>-98.577299999999994</v>
      </c>
      <c r="H1850" t="s">
        <v>128</v>
      </c>
      <c r="L1850">
        <v>2004</v>
      </c>
      <c r="M1850" t="s">
        <v>22808</v>
      </c>
      <c r="N1850" t="s">
        <v>104</v>
      </c>
      <c r="O1850" t="s">
        <v>105</v>
      </c>
      <c r="P1850" t="s">
        <v>104</v>
      </c>
      <c r="Q1850">
        <v>50725</v>
      </c>
      <c r="R1850">
        <v>2019</v>
      </c>
      <c r="S1850">
        <v>261.99799999999999</v>
      </c>
      <c r="T1850">
        <v>272.34199999999998</v>
      </c>
      <c r="U1850">
        <v>236.37100000000001</v>
      </c>
      <c r="V1850">
        <v>254.21199999999999</v>
      </c>
      <c r="W1850">
        <v>247.58699999999999</v>
      </c>
      <c r="X1850">
        <v>231.37200000000001</v>
      </c>
      <c r="Y1850">
        <v>231.1</v>
      </c>
      <c r="Z1850" t="s">
        <v>104</v>
      </c>
      <c r="AA1850">
        <v>279.08</v>
      </c>
      <c r="AB1850">
        <v>253.65</v>
      </c>
      <c r="AC1850">
        <v>256.66000000000003</v>
      </c>
      <c r="AD1850">
        <v>253.69</v>
      </c>
      <c r="AE1850">
        <v>235.72</v>
      </c>
      <c r="AF1850" t="s">
        <v>5977</v>
      </c>
      <c r="AG1850" t="s">
        <v>5977</v>
      </c>
      <c r="AH1850" t="s">
        <v>5977</v>
      </c>
      <c r="AI1850" t="s">
        <v>5977</v>
      </c>
      <c r="AJ1850" t="s">
        <v>5977</v>
      </c>
    </row>
    <row r="1851" spans="1:36" x14ac:dyDescent="0.3">
      <c r="A1851" t="s">
        <v>99</v>
      </c>
      <c r="B1851" t="s">
        <v>100</v>
      </c>
      <c r="C1851" t="s">
        <v>33366</v>
      </c>
      <c r="D1851" t="s">
        <v>33367</v>
      </c>
      <c r="E1851">
        <v>33</v>
      </c>
      <c r="F1851">
        <v>34.045400000000001</v>
      </c>
      <c r="G1851">
        <v>-117.5402</v>
      </c>
      <c r="H1851" t="s">
        <v>58</v>
      </c>
      <c r="L1851">
        <v>2019</v>
      </c>
      <c r="M1851" t="s">
        <v>33368</v>
      </c>
      <c r="N1851" t="s">
        <v>104</v>
      </c>
      <c r="O1851" t="s">
        <v>105</v>
      </c>
      <c r="P1851" t="s">
        <v>104</v>
      </c>
      <c r="R1851">
        <v>2019</v>
      </c>
      <c r="S1851">
        <v>272.69200000000001</v>
      </c>
      <c r="T1851">
        <v>259.04399999999998</v>
      </c>
      <c r="U1851">
        <v>260.59199999999998</v>
      </c>
      <c r="V1851">
        <v>244.988</v>
      </c>
      <c r="W1851">
        <v>241.92400000000001</v>
      </c>
      <c r="X1851">
        <v>227.14699999999999</v>
      </c>
      <c r="Y1851">
        <v>231.048</v>
      </c>
      <c r="Z1851" t="s">
        <v>104</v>
      </c>
      <c r="AE1851">
        <v>116.37</v>
      </c>
      <c r="AF1851" t="s">
        <v>43</v>
      </c>
      <c r="AG1851" t="s">
        <v>43</v>
      </c>
      <c r="AH1851" t="s">
        <v>43</v>
      </c>
      <c r="AI1851" t="s">
        <v>43</v>
      </c>
      <c r="AJ1851" t="s">
        <v>44</v>
      </c>
    </row>
    <row r="1852" spans="1:36" x14ac:dyDescent="0.3">
      <c r="A1852" t="s">
        <v>99</v>
      </c>
      <c r="B1852" t="s">
        <v>100</v>
      </c>
      <c r="C1852" t="s">
        <v>8896</v>
      </c>
      <c r="D1852" t="s">
        <v>8897</v>
      </c>
      <c r="E1852">
        <v>483</v>
      </c>
      <c r="F1852">
        <v>39.279400000000003</v>
      </c>
      <c r="G1852">
        <v>-88.477199999999996</v>
      </c>
      <c r="H1852" t="s">
        <v>58</v>
      </c>
      <c r="L1852">
        <v>2000.2484469999999</v>
      </c>
      <c r="M1852" t="s">
        <v>8898</v>
      </c>
      <c r="N1852" t="s">
        <v>104</v>
      </c>
      <c r="O1852" t="s">
        <v>105</v>
      </c>
      <c r="P1852" t="s">
        <v>104</v>
      </c>
      <c r="Q1852">
        <v>46144</v>
      </c>
      <c r="R1852">
        <v>2019</v>
      </c>
      <c r="S1852">
        <v>13.377000000000001</v>
      </c>
      <c r="T1852">
        <v>16.317</v>
      </c>
      <c r="U1852">
        <v>18.329000000000001</v>
      </c>
      <c r="V1852">
        <v>159.19800000000001</v>
      </c>
      <c r="W1852">
        <v>115.735</v>
      </c>
      <c r="X1852">
        <v>183.32300000000001</v>
      </c>
      <c r="Y1852">
        <v>230.94300000000001</v>
      </c>
      <c r="Z1852" t="s">
        <v>104</v>
      </c>
      <c r="AE1852">
        <v>1703.29</v>
      </c>
      <c r="AF1852" t="s">
        <v>43</v>
      </c>
      <c r="AG1852" t="s">
        <v>43</v>
      </c>
      <c r="AH1852" t="s">
        <v>43</v>
      </c>
      <c r="AI1852" t="s">
        <v>43</v>
      </c>
      <c r="AJ1852" t="s">
        <v>44</v>
      </c>
    </row>
    <row r="1853" spans="1:36" x14ac:dyDescent="0.3">
      <c r="A1853" t="s">
        <v>99</v>
      </c>
      <c r="B1853" t="s">
        <v>100</v>
      </c>
      <c r="C1853" t="s">
        <v>18991</v>
      </c>
      <c r="D1853" t="s">
        <v>18992</v>
      </c>
      <c r="E1853">
        <v>106</v>
      </c>
      <c r="F1853">
        <v>40.717799999999997</v>
      </c>
      <c r="G1853">
        <v>-87.263099999999994</v>
      </c>
      <c r="H1853" t="s">
        <v>128</v>
      </c>
      <c r="L1853">
        <v>2009</v>
      </c>
      <c r="M1853" t="s">
        <v>12677</v>
      </c>
      <c r="N1853" t="s">
        <v>104</v>
      </c>
      <c r="O1853" t="s">
        <v>105</v>
      </c>
      <c r="P1853" t="s">
        <v>104</v>
      </c>
      <c r="Q1853">
        <v>58320</v>
      </c>
      <c r="R1853">
        <v>2019</v>
      </c>
      <c r="S1853">
        <v>117.54900000000001</v>
      </c>
      <c r="T1853">
        <v>115.29</v>
      </c>
      <c r="U1853">
        <v>180.53</v>
      </c>
      <c r="V1853">
        <v>213.40700000000001</v>
      </c>
      <c r="W1853">
        <v>246.61600000000001</v>
      </c>
      <c r="X1853">
        <v>228.44300000000001</v>
      </c>
      <c r="Y1853">
        <v>230.91200000000001</v>
      </c>
      <c r="Z1853" t="s">
        <v>104</v>
      </c>
      <c r="AA1853">
        <v>306.82</v>
      </c>
      <c r="AB1853">
        <v>302.33999999999997</v>
      </c>
      <c r="AC1853">
        <v>296.64999999999998</v>
      </c>
      <c r="AD1853">
        <v>293.05</v>
      </c>
      <c r="AE1853">
        <v>296.41000000000003</v>
      </c>
      <c r="AF1853" t="s">
        <v>5977</v>
      </c>
      <c r="AG1853" t="s">
        <v>5977</v>
      </c>
      <c r="AH1853" t="s">
        <v>5977</v>
      </c>
      <c r="AI1853" t="s">
        <v>5977</v>
      </c>
      <c r="AJ1853" t="s">
        <v>5977</v>
      </c>
    </row>
    <row r="1854" spans="1:36" x14ac:dyDescent="0.3">
      <c r="A1854" t="s">
        <v>99</v>
      </c>
      <c r="B1854" t="s">
        <v>100</v>
      </c>
      <c r="C1854" t="s">
        <v>19493</v>
      </c>
      <c r="D1854" t="s">
        <v>19494</v>
      </c>
      <c r="E1854">
        <v>100.5</v>
      </c>
      <c r="F1854">
        <v>38.087800000000001</v>
      </c>
      <c r="G1854">
        <v>-80.492500000000007</v>
      </c>
      <c r="H1854" t="s">
        <v>128</v>
      </c>
      <c r="L1854">
        <v>2010</v>
      </c>
      <c r="M1854" t="s">
        <v>2060</v>
      </c>
      <c r="N1854" t="s">
        <v>104</v>
      </c>
      <c r="O1854" t="s">
        <v>105</v>
      </c>
      <c r="P1854" t="s">
        <v>104</v>
      </c>
      <c r="Q1854">
        <v>54707</v>
      </c>
      <c r="R1854">
        <v>2019</v>
      </c>
      <c r="S1854">
        <v>226.03100000000001</v>
      </c>
      <c r="T1854">
        <v>283.74700000000001</v>
      </c>
      <c r="U1854">
        <v>276.04399999999998</v>
      </c>
      <c r="V1854">
        <v>274.62099999999998</v>
      </c>
      <c r="W1854">
        <v>279.77800000000002</v>
      </c>
      <c r="X1854">
        <v>279.63499999999999</v>
      </c>
      <c r="Y1854">
        <v>230.745</v>
      </c>
      <c r="Z1854" t="s">
        <v>104</v>
      </c>
      <c r="AA1854">
        <v>260.55</v>
      </c>
      <c r="AB1854">
        <v>331.94</v>
      </c>
      <c r="AC1854">
        <v>248.97</v>
      </c>
      <c r="AD1854">
        <v>294.33</v>
      </c>
      <c r="AE1854">
        <v>294.54000000000002</v>
      </c>
      <c r="AF1854" t="s">
        <v>5977</v>
      </c>
      <c r="AG1854" t="s">
        <v>5977</v>
      </c>
      <c r="AH1854" t="s">
        <v>5977</v>
      </c>
      <c r="AI1854" t="s">
        <v>5977</v>
      </c>
      <c r="AJ1854" t="s">
        <v>5977</v>
      </c>
    </row>
    <row r="1855" spans="1:36" x14ac:dyDescent="0.3">
      <c r="A1855" t="s">
        <v>99</v>
      </c>
      <c r="B1855" t="s">
        <v>100</v>
      </c>
      <c r="C1855" t="s">
        <v>19128</v>
      </c>
      <c r="D1855" t="s">
        <v>19129</v>
      </c>
      <c r="E1855">
        <v>104</v>
      </c>
      <c r="F1855">
        <v>32.561900000000001</v>
      </c>
      <c r="G1855">
        <v>-84.275800000000004</v>
      </c>
      <c r="H1855" t="s">
        <v>1049</v>
      </c>
      <c r="L1855">
        <v>2017</v>
      </c>
      <c r="M1855" t="s">
        <v>1591</v>
      </c>
      <c r="N1855" t="s">
        <v>104</v>
      </c>
      <c r="O1855" t="s">
        <v>105</v>
      </c>
      <c r="P1855" t="s">
        <v>104</v>
      </c>
      <c r="Q1855">
        <v>68801</v>
      </c>
      <c r="R1855">
        <v>2019</v>
      </c>
      <c r="V1855">
        <v>10.481</v>
      </c>
      <c r="W1855">
        <v>232.97800000000001</v>
      </c>
      <c r="X1855">
        <v>225.62700000000001</v>
      </c>
      <c r="Y1855">
        <v>230.20699999999999</v>
      </c>
      <c r="Z1855" t="s">
        <v>104</v>
      </c>
      <c r="AE1855">
        <v>169.47</v>
      </c>
      <c r="AF1855" t="s">
        <v>43</v>
      </c>
      <c r="AG1855" t="s">
        <v>43</v>
      </c>
      <c r="AH1855" t="s">
        <v>43</v>
      </c>
      <c r="AI1855" t="s">
        <v>43</v>
      </c>
      <c r="AJ1855" t="s">
        <v>44</v>
      </c>
    </row>
    <row r="1856" spans="1:36" x14ac:dyDescent="0.3">
      <c r="A1856" t="s">
        <v>99</v>
      </c>
      <c r="B1856" t="s">
        <v>100</v>
      </c>
      <c r="C1856" t="s">
        <v>10908</v>
      </c>
      <c r="D1856" t="s">
        <v>10909</v>
      </c>
      <c r="E1856">
        <v>323</v>
      </c>
      <c r="F1856">
        <v>32.485599999999998</v>
      </c>
      <c r="G1856">
        <v>-83.603899999999996</v>
      </c>
      <c r="H1856" t="s">
        <v>58</v>
      </c>
      <c r="I1856" t="s">
        <v>110</v>
      </c>
      <c r="L1856">
        <v>1997.6702789999999</v>
      </c>
      <c r="M1856" t="s">
        <v>10910</v>
      </c>
      <c r="N1856" t="s">
        <v>104</v>
      </c>
      <c r="O1856" t="s">
        <v>105</v>
      </c>
      <c r="P1856" t="s">
        <v>104</v>
      </c>
      <c r="Q1856">
        <v>21217</v>
      </c>
      <c r="R1856">
        <v>2019</v>
      </c>
      <c r="S1856">
        <v>0</v>
      </c>
      <c r="T1856">
        <v>197.04799600000001</v>
      </c>
      <c r="U1856">
        <v>241.77200400000001</v>
      </c>
      <c r="V1856">
        <v>481.60400299999998</v>
      </c>
      <c r="W1856">
        <v>144.94300000000001</v>
      </c>
      <c r="X1856">
        <v>211.33599899999999</v>
      </c>
      <c r="Y1856">
        <v>230.01700500000001</v>
      </c>
      <c r="Z1856" t="s">
        <v>104</v>
      </c>
      <c r="AE1856">
        <v>1139.05</v>
      </c>
      <c r="AF1856" t="s">
        <v>43</v>
      </c>
      <c r="AG1856" t="s">
        <v>43</v>
      </c>
      <c r="AH1856" t="s">
        <v>43</v>
      </c>
      <c r="AI1856" t="s">
        <v>43</v>
      </c>
      <c r="AJ1856" t="s">
        <v>44</v>
      </c>
    </row>
    <row r="1857" spans="1:36" x14ac:dyDescent="0.3">
      <c r="A1857" t="s">
        <v>99</v>
      </c>
      <c r="B1857" t="s">
        <v>100</v>
      </c>
      <c r="C1857" t="s">
        <v>32346</v>
      </c>
      <c r="D1857" t="s">
        <v>32347</v>
      </c>
      <c r="E1857">
        <v>36.299999999999997</v>
      </c>
      <c r="F1857">
        <v>43.279699999999998</v>
      </c>
      <c r="G1857">
        <v>-73.709400000000002</v>
      </c>
      <c r="H1857" t="s">
        <v>40</v>
      </c>
      <c r="L1857">
        <v>1942.663912</v>
      </c>
      <c r="M1857" t="s">
        <v>25334</v>
      </c>
      <c r="N1857" t="s">
        <v>104</v>
      </c>
      <c r="O1857" t="s">
        <v>105</v>
      </c>
      <c r="P1857" t="s">
        <v>104</v>
      </c>
      <c r="Q1857">
        <v>27859</v>
      </c>
      <c r="R1857">
        <v>2019</v>
      </c>
      <c r="S1857">
        <v>174.28299999999999</v>
      </c>
      <c r="T1857">
        <v>174.57900000000001</v>
      </c>
      <c r="U1857">
        <v>147.88900000000001</v>
      </c>
      <c r="V1857">
        <v>137.352</v>
      </c>
      <c r="W1857">
        <v>206.642</v>
      </c>
      <c r="X1857">
        <v>170.38800000000001</v>
      </c>
      <c r="Y1857">
        <v>229.584</v>
      </c>
      <c r="Z1857" t="s">
        <v>104</v>
      </c>
      <c r="AA1857">
        <v>132.80000000000001</v>
      </c>
      <c r="AB1857">
        <v>135.11000000000001</v>
      </c>
      <c r="AC1857">
        <v>81.62</v>
      </c>
      <c r="AD1857">
        <v>132.19999999999999</v>
      </c>
      <c r="AE1857">
        <v>118.66</v>
      </c>
      <c r="AF1857" t="s">
        <v>49</v>
      </c>
      <c r="AG1857" t="s">
        <v>49</v>
      </c>
      <c r="AH1857" t="s">
        <v>49</v>
      </c>
      <c r="AI1857" t="s">
        <v>49</v>
      </c>
      <c r="AJ1857" t="s">
        <v>49</v>
      </c>
    </row>
    <row r="1858" spans="1:36" x14ac:dyDescent="0.3">
      <c r="A1858" t="s">
        <v>99</v>
      </c>
      <c r="B1858" t="s">
        <v>100</v>
      </c>
      <c r="C1858" t="s">
        <v>32654</v>
      </c>
      <c r="D1858" t="s">
        <v>32655</v>
      </c>
      <c r="E1858">
        <v>35.5</v>
      </c>
      <c r="F1858">
        <v>32.874699999999997</v>
      </c>
      <c r="G1858">
        <v>-117.2392</v>
      </c>
      <c r="H1858" t="s">
        <v>58</v>
      </c>
      <c r="I1858" t="s">
        <v>4168</v>
      </c>
      <c r="L1858">
        <v>2002.0563380000001</v>
      </c>
      <c r="M1858" t="s">
        <v>32656</v>
      </c>
      <c r="N1858" t="s">
        <v>104</v>
      </c>
      <c r="O1858" t="s">
        <v>105</v>
      </c>
      <c r="P1858" t="s">
        <v>104</v>
      </c>
      <c r="Q1858">
        <v>35424</v>
      </c>
      <c r="R1858">
        <v>2019</v>
      </c>
      <c r="S1858">
        <v>0</v>
      </c>
      <c r="T1858">
        <v>203.05500000000001</v>
      </c>
      <c r="U1858">
        <v>199.76300000000001</v>
      </c>
      <c r="V1858">
        <v>212.297</v>
      </c>
      <c r="W1858">
        <v>209.011</v>
      </c>
      <c r="X1858">
        <v>206.38</v>
      </c>
      <c r="Y1858">
        <v>229.154</v>
      </c>
      <c r="Z1858" t="s">
        <v>104</v>
      </c>
      <c r="AE1858">
        <v>125.19</v>
      </c>
      <c r="AF1858" t="s">
        <v>43</v>
      </c>
      <c r="AG1858" t="s">
        <v>43</v>
      </c>
      <c r="AH1858" t="s">
        <v>43</v>
      </c>
      <c r="AI1858" t="s">
        <v>43</v>
      </c>
      <c r="AJ1858" t="s">
        <v>44</v>
      </c>
    </row>
    <row r="1859" spans="1:36" x14ac:dyDescent="0.3">
      <c r="A1859" t="s">
        <v>99</v>
      </c>
      <c r="B1859" t="s">
        <v>100</v>
      </c>
      <c r="C1859" t="s">
        <v>13554</v>
      </c>
      <c r="D1859" t="s">
        <v>13555</v>
      </c>
      <c r="E1859">
        <v>215.2</v>
      </c>
      <c r="F1859">
        <v>28.8947</v>
      </c>
      <c r="G1859">
        <v>-97.135000000000005</v>
      </c>
      <c r="H1859" t="s">
        <v>58</v>
      </c>
      <c r="I1859" t="s">
        <v>110</v>
      </c>
      <c r="L1859">
        <v>1998.657993</v>
      </c>
      <c r="M1859" t="s">
        <v>13315</v>
      </c>
      <c r="N1859" t="s">
        <v>104</v>
      </c>
      <c r="O1859" t="s">
        <v>105</v>
      </c>
      <c r="P1859" t="s">
        <v>104</v>
      </c>
      <c r="Q1859">
        <v>33075</v>
      </c>
      <c r="R1859">
        <v>2019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229.143</v>
      </c>
      <c r="Z1859" t="s">
        <v>104</v>
      </c>
      <c r="AE1859">
        <v>758.9</v>
      </c>
      <c r="AF1859" t="s">
        <v>43</v>
      </c>
      <c r="AG1859" t="s">
        <v>43</v>
      </c>
      <c r="AH1859" t="s">
        <v>43</v>
      </c>
      <c r="AI1859" t="s">
        <v>43</v>
      </c>
      <c r="AJ1859" t="s">
        <v>44</v>
      </c>
    </row>
    <row r="1860" spans="1:36" x14ac:dyDescent="0.3">
      <c r="A1860" t="s">
        <v>99</v>
      </c>
      <c r="B1860" t="s">
        <v>100</v>
      </c>
      <c r="C1860" t="s">
        <v>20416</v>
      </c>
      <c r="D1860" t="s">
        <v>20417</v>
      </c>
      <c r="E1860">
        <v>98.7</v>
      </c>
      <c r="F1860">
        <v>42.093600000000002</v>
      </c>
      <c r="G1860">
        <v>-122.0703</v>
      </c>
      <c r="H1860" t="s">
        <v>40</v>
      </c>
      <c r="L1860">
        <v>1958</v>
      </c>
      <c r="M1860" t="s">
        <v>1055</v>
      </c>
      <c r="N1860" t="s">
        <v>104</v>
      </c>
      <c r="O1860" t="s">
        <v>105</v>
      </c>
      <c r="P1860" t="s">
        <v>104</v>
      </c>
      <c r="Q1860">
        <v>29513</v>
      </c>
      <c r="R1860">
        <v>2019</v>
      </c>
      <c r="S1860">
        <v>166.834</v>
      </c>
      <c r="T1860">
        <v>172.58799999999999</v>
      </c>
      <c r="U1860">
        <v>160.12100000000001</v>
      </c>
      <c r="V1860">
        <v>214.77600000000001</v>
      </c>
      <c r="W1860">
        <v>318.73200000000003</v>
      </c>
      <c r="X1860">
        <v>194.05</v>
      </c>
      <c r="Y1860">
        <v>228.036</v>
      </c>
      <c r="Z1860" t="s">
        <v>104</v>
      </c>
      <c r="AA1860">
        <v>352.18</v>
      </c>
      <c r="AB1860">
        <v>356.57</v>
      </c>
      <c r="AC1860">
        <v>252.28</v>
      </c>
      <c r="AD1860">
        <v>377.05</v>
      </c>
      <c r="AE1860">
        <v>307.58</v>
      </c>
      <c r="AF1860" t="s">
        <v>49</v>
      </c>
      <c r="AG1860" t="s">
        <v>49</v>
      </c>
      <c r="AH1860" t="s">
        <v>49</v>
      </c>
      <c r="AI1860" t="s">
        <v>49</v>
      </c>
      <c r="AJ1860" t="s">
        <v>49</v>
      </c>
    </row>
    <row r="1861" spans="1:36" x14ac:dyDescent="0.3">
      <c r="A1861" t="s">
        <v>99</v>
      </c>
      <c r="B1861" t="s">
        <v>100</v>
      </c>
      <c r="C1861" t="s">
        <v>7335</v>
      </c>
      <c r="D1861" t="s">
        <v>7336</v>
      </c>
      <c r="E1861">
        <v>613.5</v>
      </c>
      <c r="F1861">
        <v>33.556100000000001</v>
      </c>
      <c r="G1861">
        <v>-112.2153</v>
      </c>
      <c r="H1861" t="s">
        <v>58</v>
      </c>
      <c r="I1861" t="s">
        <v>110</v>
      </c>
      <c r="J1861" t="s">
        <v>1049</v>
      </c>
      <c r="L1861">
        <v>1964.571312</v>
      </c>
      <c r="M1861" t="s">
        <v>2761</v>
      </c>
      <c r="N1861" t="s">
        <v>104</v>
      </c>
      <c r="O1861" t="s">
        <v>105</v>
      </c>
      <c r="P1861" t="s">
        <v>104</v>
      </c>
      <c r="Q1861">
        <v>31940</v>
      </c>
      <c r="R1861">
        <v>2019</v>
      </c>
      <c r="S1861">
        <v>77.022999999999996</v>
      </c>
      <c r="T1861">
        <v>12.617000000000001</v>
      </c>
      <c r="U1861">
        <v>109.798998</v>
      </c>
      <c r="V1861">
        <v>84.853999999999999</v>
      </c>
      <c r="W1861">
        <v>199.52699999999999</v>
      </c>
      <c r="X1861">
        <v>148.61199999999999</v>
      </c>
      <c r="Y1861">
        <v>228.02199999999999</v>
      </c>
      <c r="Z1861" t="s">
        <v>104</v>
      </c>
      <c r="AE1861">
        <v>2163.5</v>
      </c>
      <c r="AF1861" t="s">
        <v>43</v>
      </c>
      <c r="AG1861" t="s">
        <v>43</v>
      </c>
      <c r="AH1861" t="s">
        <v>43</v>
      </c>
      <c r="AI1861" t="s">
        <v>43</v>
      </c>
      <c r="AJ1861" t="s">
        <v>44</v>
      </c>
    </row>
    <row r="1862" spans="1:36" x14ac:dyDescent="0.3">
      <c r="A1862" t="s">
        <v>99</v>
      </c>
      <c r="B1862" t="s">
        <v>100</v>
      </c>
      <c r="C1862" t="s">
        <v>32896</v>
      </c>
      <c r="D1862" t="s">
        <v>32897</v>
      </c>
      <c r="E1862">
        <v>34.799999999999997</v>
      </c>
      <c r="F1862">
        <v>29.972799999999999</v>
      </c>
      <c r="G1862">
        <v>-94.214200000000005</v>
      </c>
      <c r="H1862" t="s">
        <v>58</v>
      </c>
      <c r="I1862" t="s">
        <v>110</v>
      </c>
      <c r="L1862">
        <v>1993.8965519999999</v>
      </c>
      <c r="M1862" t="s">
        <v>32898</v>
      </c>
      <c r="N1862" t="s">
        <v>104</v>
      </c>
      <c r="O1862" t="s">
        <v>105</v>
      </c>
      <c r="P1862" t="s">
        <v>104</v>
      </c>
      <c r="Q1862">
        <v>21178</v>
      </c>
      <c r="R1862">
        <v>2019</v>
      </c>
      <c r="S1862">
        <v>238.39421999999999</v>
      </c>
      <c r="T1862">
        <v>232.60791</v>
      </c>
      <c r="U1862">
        <v>234.22829999999999</v>
      </c>
      <c r="V1862">
        <v>230.52500000000001</v>
      </c>
      <c r="W1862">
        <v>209.91399999999999</v>
      </c>
      <c r="X1862">
        <v>221.99600000000001</v>
      </c>
      <c r="Y1862">
        <v>227.95099999999999</v>
      </c>
      <c r="Z1862" t="s">
        <v>104</v>
      </c>
      <c r="AE1862">
        <v>122.72</v>
      </c>
      <c r="AF1862" t="s">
        <v>43</v>
      </c>
      <c r="AG1862" t="s">
        <v>43</v>
      </c>
      <c r="AH1862" t="s">
        <v>43</v>
      </c>
      <c r="AI1862" t="s">
        <v>43</v>
      </c>
      <c r="AJ1862" t="s">
        <v>44</v>
      </c>
    </row>
    <row r="1863" spans="1:36" x14ac:dyDescent="0.3">
      <c r="A1863" t="s">
        <v>99</v>
      </c>
      <c r="B1863" t="s">
        <v>100</v>
      </c>
      <c r="C1863" t="s">
        <v>22387</v>
      </c>
      <c r="D1863" t="s">
        <v>22388</v>
      </c>
      <c r="E1863">
        <v>77.7</v>
      </c>
      <c r="F1863">
        <v>44.8889</v>
      </c>
      <c r="G1863">
        <v>-74.103300000000004</v>
      </c>
      <c r="H1863" t="s">
        <v>128</v>
      </c>
      <c r="L1863">
        <v>2017</v>
      </c>
      <c r="M1863" t="s">
        <v>22387</v>
      </c>
      <c r="N1863" t="s">
        <v>104</v>
      </c>
      <c r="O1863" t="s">
        <v>105</v>
      </c>
      <c r="P1863" t="s">
        <v>104</v>
      </c>
      <c r="Q1863">
        <v>68724</v>
      </c>
      <c r="R1863">
        <v>2019</v>
      </c>
      <c r="V1863">
        <v>15.32</v>
      </c>
      <c r="W1863">
        <v>245.29900000000001</v>
      </c>
      <c r="X1863">
        <v>225.04400000000001</v>
      </c>
      <c r="Y1863">
        <v>227.46799999999999</v>
      </c>
      <c r="Z1863" t="s">
        <v>104</v>
      </c>
      <c r="AE1863">
        <v>248.32</v>
      </c>
      <c r="AF1863" t="s">
        <v>43</v>
      </c>
      <c r="AG1863" t="s">
        <v>43</v>
      </c>
      <c r="AH1863" t="s">
        <v>43</v>
      </c>
      <c r="AI1863" t="s">
        <v>43</v>
      </c>
      <c r="AJ1863" t="s">
        <v>5977</v>
      </c>
    </row>
    <row r="1864" spans="1:36" x14ac:dyDescent="0.3">
      <c r="A1864" t="s">
        <v>99</v>
      </c>
      <c r="B1864" t="s">
        <v>100</v>
      </c>
      <c r="C1864" t="s">
        <v>24941</v>
      </c>
      <c r="D1864" t="s">
        <v>24942</v>
      </c>
      <c r="E1864">
        <v>59.5</v>
      </c>
      <c r="F1864">
        <v>44.491700000000002</v>
      </c>
      <c r="G1864">
        <v>-73.208100000000002</v>
      </c>
      <c r="H1864" t="s">
        <v>2526</v>
      </c>
      <c r="I1864" t="s">
        <v>110</v>
      </c>
      <c r="J1864" t="s">
        <v>58</v>
      </c>
      <c r="L1864">
        <v>1984</v>
      </c>
      <c r="M1864" t="s">
        <v>24943</v>
      </c>
      <c r="N1864" t="s">
        <v>104</v>
      </c>
      <c r="O1864" t="s">
        <v>105</v>
      </c>
      <c r="P1864" t="s">
        <v>104</v>
      </c>
      <c r="Q1864">
        <v>15154</v>
      </c>
      <c r="R1864">
        <v>2019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227.24700200000001</v>
      </c>
      <c r="Z1864" t="s">
        <v>104</v>
      </c>
      <c r="AE1864">
        <v>10.78</v>
      </c>
      <c r="AF1864" t="s">
        <v>43</v>
      </c>
      <c r="AG1864" t="s">
        <v>43</v>
      </c>
      <c r="AH1864" t="s">
        <v>43</v>
      </c>
      <c r="AI1864" t="s">
        <v>43</v>
      </c>
      <c r="AJ1864" t="s">
        <v>44</v>
      </c>
    </row>
    <row r="1865" spans="1:36" x14ac:dyDescent="0.3">
      <c r="A1865" t="s">
        <v>99</v>
      </c>
      <c r="B1865" t="s">
        <v>100</v>
      </c>
      <c r="C1865" t="s">
        <v>18447</v>
      </c>
      <c r="D1865" t="s">
        <v>18448</v>
      </c>
      <c r="E1865">
        <v>113.6</v>
      </c>
      <c r="F1865">
        <v>39.007199999999997</v>
      </c>
      <c r="G1865">
        <v>-79.886600000000001</v>
      </c>
      <c r="H1865" t="s">
        <v>128</v>
      </c>
      <c r="I1865" t="s">
        <v>4168</v>
      </c>
      <c r="L1865">
        <v>2011</v>
      </c>
      <c r="M1865" t="s">
        <v>13093</v>
      </c>
      <c r="N1865" t="s">
        <v>104</v>
      </c>
      <c r="O1865" t="s">
        <v>105</v>
      </c>
      <c r="P1865" t="s">
        <v>104</v>
      </c>
      <c r="Q1865">
        <v>58124</v>
      </c>
      <c r="R1865">
        <v>2019</v>
      </c>
      <c r="S1865">
        <v>0</v>
      </c>
      <c r="T1865">
        <v>0</v>
      </c>
      <c r="U1865">
        <v>222.352</v>
      </c>
      <c r="V1865">
        <v>213.28100000000001</v>
      </c>
      <c r="W1865">
        <v>241.65100000000001</v>
      </c>
      <c r="X1865">
        <v>239.327</v>
      </c>
      <c r="Y1865">
        <v>227.084</v>
      </c>
      <c r="Z1865" t="s">
        <v>104</v>
      </c>
      <c r="AA1865">
        <v>408.14</v>
      </c>
      <c r="AB1865">
        <v>389.7</v>
      </c>
      <c r="AC1865">
        <v>418.51</v>
      </c>
      <c r="AD1865">
        <v>399.4</v>
      </c>
      <c r="AE1865">
        <v>391.31</v>
      </c>
      <c r="AF1865" t="s">
        <v>5977</v>
      </c>
      <c r="AG1865" t="s">
        <v>5977</v>
      </c>
      <c r="AH1865" t="s">
        <v>5977</v>
      </c>
      <c r="AI1865" t="s">
        <v>5977</v>
      </c>
      <c r="AJ1865" t="s">
        <v>5977</v>
      </c>
    </row>
    <row r="1866" spans="1:36" x14ac:dyDescent="0.3">
      <c r="A1866" t="s">
        <v>99</v>
      </c>
      <c r="B1866" t="s">
        <v>100</v>
      </c>
      <c r="C1866" t="s">
        <v>30915</v>
      </c>
      <c r="D1866" t="s">
        <v>30916</v>
      </c>
      <c r="E1866">
        <v>41.8</v>
      </c>
      <c r="F1866">
        <v>46.497399999999999</v>
      </c>
      <c r="G1866">
        <v>-84.331999999999994</v>
      </c>
      <c r="H1866" t="s">
        <v>40</v>
      </c>
      <c r="L1866">
        <v>1950.011962</v>
      </c>
      <c r="M1866" t="s">
        <v>30917</v>
      </c>
      <c r="N1866" t="s">
        <v>104</v>
      </c>
      <c r="O1866" t="s">
        <v>105</v>
      </c>
      <c r="P1866" t="s">
        <v>104</v>
      </c>
      <c r="R1866">
        <v>2019</v>
      </c>
      <c r="S1866">
        <v>182.64599999999999</v>
      </c>
      <c r="T1866">
        <v>220.03100000000001</v>
      </c>
      <c r="U1866">
        <v>200.279</v>
      </c>
      <c r="V1866">
        <v>213.79400000000001</v>
      </c>
      <c r="W1866">
        <v>214.57400000000001</v>
      </c>
      <c r="X1866">
        <v>212.928</v>
      </c>
      <c r="Y1866">
        <v>226.76300000000001</v>
      </c>
      <c r="Z1866" t="s">
        <v>104</v>
      </c>
      <c r="AA1866">
        <v>219.27</v>
      </c>
      <c r="AB1866">
        <v>219.27</v>
      </c>
      <c r="AC1866">
        <v>121.67</v>
      </c>
      <c r="AD1866">
        <v>199.67</v>
      </c>
      <c r="AE1866">
        <v>196.66</v>
      </c>
      <c r="AF1866" t="s">
        <v>49</v>
      </c>
      <c r="AG1866" t="s">
        <v>49</v>
      </c>
      <c r="AH1866" t="s">
        <v>49</v>
      </c>
      <c r="AI1866" t="s">
        <v>49</v>
      </c>
      <c r="AJ1866" t="s">
        <v>49</v>
      </c>
    </row>
    <row r="1867" spans="1:36" x14ac:dyDescent="0.3">
      <c r="A1867" t="s">
        <v>99</v>
      </c>
      <c r="B1867" t="s">
        <v>100</v>
      </c>
      <c r="C1867" t="s">
        <v>13879</v>
      </c>
      <c r="D1867" t="s">
        <v>13880</v>
      </c>
      <c r="E1867">
        <v>203.1</v>
      </c>
      <c r="F1867">
        <v>46.104700000000001</v>
      </c>
      <c r="G1867">
        <v>-112.8766</v>
      </c>
      <c r="H1867" t="s">
        <v>58</v>
      </c>
      <c r="I1867" t="s">
        <v>110</v>
      </c>
      <c r="L1867">
        <v>2011</v>
      </c>
      <c r="M1867" t="s">
        <v>13881</v>
      </c>
      <c r="N1867" t="s">
        <v>104</v>
      </c>
      <c r="O1867" t="s">
        <v>105</v>
      </c>
      <c r="P1867" t="s">
        <v>104</v>
      </c>
      <c r="Q1867">
        <v>28430</v>
      </c>
      <c r="R1867">
        <v>2019</v>
      </c>
      <c r="S1867">
        <v>447.30899699999998</v>
      </c>
      <c r="T1867">
        <v>412.38700399999999</v>
      </c>
      <c r="U1867">
        <v>427.70800300000002</v>
      </c>
      <c r="V1867">
        <v>262.92100399999998</v>
      </c>
      <c r="W1867">
        <v>251.27300099999999</v>
      </c>
      <c r="X1867">
        <v>220.85699600000001</v>
      </c>
      <c r="Y1867">
        <v>226.74200400000001</v>
      </c>
      <c r="Z1867" t="s">
        <v>104</v>
      </c>
      <c r="AE1867">
        <v>716.23</v>
      </c>
      <c r="AF1867" t="s">
        <v>43</v>
      </c>
      <c r="AG1867" t="s">
        <v>43</v>
      </c>
      <c r="AH1867" t="s">
        <v>43</v>
      </c>
      <c r="AI1867" t="s">
        <v>43</v>
      </c>
      <c r="AJ1867" t="s">
        <v>44</v>
      </c>
    </row>
    <row r="1868" spans="1:36" x14ac:dyDescent="0.3">
      <c r="A1868" t="s">
        <v>99</v>
      </c>
      <c r="B1868" t="s">
        <v>100</v>
      </c>
      <c r="C1868" t="s">
        <v>26116</v>
      </c>
      <c r="D1868" t="s">
        <v>26117</v>
      </c>
      <c r="E1868">
        <v>50.5</v>
      </c>
      <c r="F1868">
        <v>32.529200000000003</v>
      </c>
      <c r="G1868">
        <v>-90.774199999999993</v>
      </c>
      <c r="H1868" t="s">
        <v>1615</v>
      </c>
      <c r="I1868" t="s">
        <v>2526</v>
      </c>
      <c r="J1868" t="s">
        <v>58</v>
      </c>
      <c r="K1868" t="s">
        <v>110</v>
      </c>
      <c r="L1868">
        <v>1967</v>
      </c>
      <c r="M1868" t="s">
        <v>26118</v>
      </c>
      <c r="N1868" t="s">
        <v>104</v>
      </c>
      <c r="O1868" t="s">
        <v>105</v>
      </c>
      <c r="P1868" t="s">
        <v>104</v>
      </c>
      <c r="Q1868">
        <v>23298</v>
      </c>
      <c r="R1868">
        <v>2019</v>
      </c>
      <c r="S1868">
        <v>178.27300099999999</v>
      </c>
      <c r="T1868">
        <v>204.36100099999999</v>
      </c>
      <c r="U1868">
        <v>258.20599700000002</v>
      </c>
      <c r="V1868">
        <v>268.69600500000001</v>
      </c>
      <c r="W1868">
        <v>233.59799599999999</v>
      </c>
      <c r="X1868">
        <v>239.88522800000001</v>
      </c>
      <c r="Y1868">
        <v>225.12599599999999</v>
      </c>
      <c r="Z1868" t="s">
        <v>104</v>
      </c>
      <c r="AF1868" t="s">
        <v>43</v>
      </c>
      <c r="AG1868" t="s">
        <v>43</v>
      </c>
      <c r="AH1868" t="s">
        <v>43</v>
      </c>
      <c r="AI1868" t="s">
        <v>43</v>
      </c>
      <c r="AJ1868" t="s">
        <v>43</v>
      </c>
    </row>
    <row r="1869" spans="1:36" x14ac:dyDescent="0.3">
      <c r="A1869" t="s">
        <v>99</v>
      </c>
      <c r="B1869" t="s">
        <v>100</v>
      </c>
      <c r="C1869" t="s">
        <v>23657</v>
      </c>
      <c r="D1869" t="s">
        <v>23658</v>
      </c>
      <c r="E1869">
        <v>67.2</v>
      </c>
      <c r="F1869">
        <v>39.553800000000003</v>
      </c>
      <c r="G1869">
        <v>-121.2041</v>
      </c>
      <c r="H1869" t="s">
        <v>40</v>
      </c>
      <c r="L1869">
        <v>1963</v>
      </c>
      <c r="M1869" t="s">
        <v>23659</v>
      </c>
      <c r="N1869" t="s">
        <v>104</v>
      </c>
      <c r="O1869" t="s">
        <v>105</v>
      </c>
      <c r="P1869" t="s">
        <v>104</v>
      </c>
      <c r="Q1869">
        <v>29171</v>
      </c>
      <c r="R1869">
        <v>2019</v>
      </c>
      <c r="S1869">
        <v>140.733</v>
      </c>
      <c r="T1869">
        <v>89.001000000000005</v>
      </c>
      <c r="U1869">
        <v>119.70399999999999</v>
      </c>
      <c r="V1869">
        <v>233.80799999999999</v>
      </c>
      <c r="W1869">
        <v>235.53800000000001</v>
      </c>
      <c r="X1869">
        <v>137.04400000000001</v>
      </c>
      <c r="Y1869">
        <v>224.43600000000001</v>
      </c>
      <c r="Z1869" t="s">
        <v>104</v>
      </c>
      <c r="AA1869">
        <v>173.55</v>
      </c>
      <c r="AB1869">
        <v>172.97</v>
      </c>
      <c r="AC1869">
        <v>135.66</v>
      </c>
      <c r="AD1869">
        <v>193.54</v>
      </c>
      <c r="AE1869">
        <v>167.86</v>
      </c>
      <c r="AF1869" t="s">
        <v>49</v>
      </c>
      <c r="AG1869" t="s">
        <v>49</v>
      </c>
      <c r="AH1869" t="s">
        <v>49</v>
      </c>
      <c r="AI1869" t="s">
        <v>49</v>
      </c>
      <c r="AJ1869" t="s">
        <v>49</v>
      </c>
    </row>
    <row r="1870" spans="1:36" x14ac:dyDescent="0.3">
      <c r="A1870" t="s">
        <v>99</v>
      </c>
      <c r="B1870" t="s">
        <v>100</v>
      </c>
      <c r="C1870" t="s">
        <v>17688</v>
      </c>
      <c r="D1870" t="s">
        <v>17689</v>
      </c>
      <c r="E1870">
        <v>122.8</v>
      </c>
      <c r="F1870">
        <v>46.012799999999999</v>
      </c>
      <c r="G1870">
        <v>-118.81619999999999</v>
      </c>
      <c r="H1870" t="s">
        <v>128</v>
      </c>
      <c r="L1870">
        <v>2002</v>
      </c>
      <c r="M1870" t="s">
        <v>15017</v>
      </c>
      <c r="N1870" t="s">
        <v>104</v>
      </c>
      <c r="O1870" t="s">
        <v>105</v>
      </c>
      <c r="P1870" t="s">
        <v>104</v>
      </c>
      <c r="R1870">
        <v>2019</v>
      </c>
      <c r="S1870">
        <v>269.733</v>
      </c>
      <c r="T1870">
        <v>274.38200000000001</v>
      </c>
      <c r="U1870">
        <v>238.2</v>
      </c>
      <c r="V1870">
        <v>284.87599999999998</v>
      </c>
      <c r="W1870">
        <v>232.62899999999999</v>
      </c>
      <c r="X1870">
        <v>286.62200000000001</v>
      </c>
      <c r="Y1870">
        <v>223.95699999999999</v>
      </c>
      <c r="Z1870" t="s">
        <v>104</v>
      </c>
      <c r="AA1870">
        <v>330.58</v>
      </c>
      <c r="AB1870">
        <v>326.16000000000003</v>
      </c>
      <c r="AC1870">
        <v>302.97000000000003</v>
      </c>
      <c r="AD1870">
        <v>274.43</v>
      </c>
      <c r="AE1870">
        <v>250.53</v>
      </c>
      <c r="AF1870" t="s">
        <v>5977</v>
      </c>
      <c r="AG1870" t="s">
        <v>5977</v>
      </c>
      <c r="AH1870" t="s">
        <v>5977</v>
      </c>
      <c r="AI1870" t="s">
        <v>5977</v>
      </c>
      <c r="AJ1870" t="s">
        <v>5977</v>
      </c>
    </row>
    <row r="1871" spans="1:36" x14ac:dyDescent="0.3">
      <c r="A1871" t="s">
        <v>99</v>
      </c>
      <c r="B1871" t="s">
        <v>100</v>
      </c>
      <c r="C1871" t="s">
        <v>20223</v>
      </c>
      <c r="D1871" t="s">
        <v>20224</v>
      </c>
      <c r="E1871">
        <v>100</v>
      </c>
      <c r="F1871">
        <v>36.613999999999997</v>
      </c>
      <c r="G1871">
        <v>-77.165999999999997</v>
      </c>
      <c r="H1871" t="s">
        <v>1049</v>
      </c>
      <c r="L1871">
        <v>2017</v>
      </c>
      <c r="M1871" t="s">
        <v>16626</v>
      </c>
      <c r="N1871" t="s">
        <v>104</v>
      </c>
      <c r="O1871" t="s">
        <v>105</v>
      </c>
      <c r="P1871" t="s">
        <v>104</v>
      </c>
      <c r="R1871">
        <v>2019</v>
      </c>
      <c r="W1871">
        <v>19.745000000000001</v>
      </c>
      <c r="X1871">
        <v>207.25800000000001</v>
      </c>
      <c r="Y1871">
        <v>223.874</v>
      </c>
      <c r="Z1871" t="s">
        <v>104</v>
      </c>
      <c r="AE1871">
        <v>162.94999999999999</v>
      </c>
      <c r="AF1871" t="s">
        <v>43</v>
      </c>
      <c r="AG1871" t="s">
        <v>43</v>
      </c>
      <c r="AH1871" t="s">
        <v>43</v>
      </c>
      <c r="AI1871" t="s">
        <v>43</v>
      </c>
      <c r="AJ1871" t="s">
        <v>44</v>
      </c>
    </row>
    <row r="1872" spans="1:36" x14ac:dyDescent="0.3">
      <c r="A1872" t="s">
        <v>99</v>
      </c>
      <c r="B1872" t="s">
        <v>100</v>
      </c>
      <c r="C1872" t="s">
        <v>5625</v>
      </c>
      <c r="D1872" t="s">
        <v>5626</v>
      </c>
      <c r="E1872">
        <v>795.6</v>
      </c>
      <c r="F1872">
        <v>33.092199999999998</v>
      </c>
      <c r="G1872">
        <v>-82.98</v>
      </c>
      <c r="H1872" t="s">
        <v>58</v>
      </c>
      <c r="L1872">
        <v>2003</v>
      </c>
      <c r="M1872" t="s">
        <v>5627</v>
      </c>
      <c r="N1872" t="s">
        <v>104</v>
      </c>
      <c r="O1872" t="s">
        <v>105</v>
      </c>
      <c r="P1872" t="s">
        <v>104</v>
      </c>
      <c r="R1872">
        <v>2019</v>
      </c>
      <c r="S1872">
        <v>125.94499999999999</v>
      </c>
      <c r="T1872">
        <v>61.274000000000001</v>
      </c>
      <c r="U1872">
        <v>197.51499999999999</v>
      </c>
      <c r="V1872">
        <v>128.929</v>
      </c>
      <c r="W1872">
        <v>118.699</v>
      </c>
      <c r="X1872">
        <v>111.702</v>
      </c>
      <c r="Y1872">
        <v>223.65799999999999</v>
      </c>
      <c r="Z1872" t="s">
        <v>104</v>
      </c>
      <c r="AE1872">
        <v>2805.67</v>
      </c>
      <c r="AF1872" t="s">
        <v>43</v>
      </c>
      <c r="AG1872" t="s">
        <v>43</v>
      </c>
      <c r="AH1872" t="s">
        <v>43</v>
      </c>
      <c r="AI1872" t="s">
        <v>43</v>
      </c>
      <c r="AJ1872" t="s">
        <v>44</v>
      </c>
    </row>
    <row r="1873" spans="1:36" x14ac:dyDescent="0.3">
      <c r="A1873" t="s">
        <v>99</v>
      </c>
      <c r="B1873" t="s">
        <v>100</v>
      </c>
      <c r="C1873" t="s">
        <v>31697</v>
      </c>
      <c r="D1873" t="s">
        <v>31698</v>
      </c>
      <c r="E1873">
        <v>39.6</v>
      </c>
      <c r="F1873">
        <v>44.431699999999999</v>
      </c>
      <c r="G1873">
        <v>-70.161900000000003</v>
      </c>
      <c r="H1873" t="s">
        <v>2526</v>
      </c>
      <c r="L1873">
        <v>1992</v>
      </c>
      <c r="M1873" t="s">
        <v>31697</v>
      </c>
      <c r="N1873" t="s">
        <v>104</v>
      </c>
      <c r="O1873" t="s">
        <v>105</v>
      </c>
      <c r="P1873" t="s">
        <v>104</v>
      </c>
      <c r="Q1873">
        <v>14234</v>
      </c>
      <c r="R1873">
        <v>2019</v>
      </c>
      <c r="S1873">
        <v>280.98200000000003</v>
      </c>
      <c r="T1873">
        <v>304.83399700000001</v>
      </c>
      <c r="U1873">
        <v>285.476</v>
      </c>
      <c r="V1873">
        <v>267.262</v>
      </c>
      <c r="W1873">
        <v>219.37299999999999</v>
      </c>
      <c r="X1873">
        <v>223.268</v>
      </c>
      <c r="Y1873">
        <v>222.953</v>
      </c>
      <c r="Z1873" t="s">
        <v>104</v>
      </c>
      <c r="AE1873">
        <v>7.17</v>
      </c>
      <c r="AF1873" t="s">
        <v>43</v>
      </c>
      <c r="AG1873" t="s">
        <v>43</v>
      </c>
      <c r="AH1873" t="s">
        <v>43</v>
      </c>
      <c r="AI1873" t="s">
        <v>43</v>
      </c>
      <c r="AJ1873" t="s">
        <v>44</v>
      </c>
    </row>
    <row r="1874" spans="1:36" x14ac:dyDescent="0.3">
      <c r="A1874" t="s">
        <v>99</v>
      </c>
      <c r="B1874" t="s">
        <v>100</v>
      </c>
      <c r="C1874" t="s">
        <v>31724</v>
      </c>
      <c r="D1874" t="s">
        <v>31725</v>
      </c>
      <c r="E1874">
        <v>39.5</v>
      </c>
      <c r="F1874">
        <v>43.0047</v>
      </c>
      <c r="G1874">
        <v>-76.114900000000006</v>
      </c>
      <c r="H1874" t="s">
        <v>2526</v>
      </c>
      <c r="L1874">
        <v>1994</v>
      </c>
      <c r="M1874" t="s">
        <v>31726</v>
      </c>
      <c r="N1874" t="s">
        <v>104</v>
      </c>
      <c r="O1874" t="s">
        <v>105</v>
      </c>
      <c r="P1874" t="s">
        <v>104</v>
      </c>
      <c r="R1874">
        <v>2019</v>
      </c>
      <c r="S1874">
        <v>188.215</v>
      </c>
      <c r="T1874">
        <v>187.29599999999999</v>
      </c>
      <c r="U1874">
        <v>190.56899999999999</v>
      </c>
      <c r="V1874">
        <v>197.77999600000001</v>
      </c>
      <c r="W1874">
        <v>221.32200399999999</v>
      </c>
      <c r="X1874">
        <v>216.103004</v>
      </c>
      <c r="Y1874">
        <v>222.82500099999999</v>
      </c>
      <c r="Z1874" t="s">
        <v>104</v>
      </c>
      <c r="AE1874">
        <v>7.15</v>
      </c>
      <c r="AF1874" t="s">
        <v>43</v>
      </c>
      <c r="AG1874" t="s">
        <v>43</v>
      </c>
      <c r="AH1874" t="s">
        <v>43</v>
      </c>
      <c r="AI1874" t="s">
        <v>43</v>
      </c>
      <c r="AJ1874" t="s">
        <v>44</v>
      </c>
    </row>
    <row r="1875" spans="1:36" x14ac:dyDescent="0.3">
      <c r="A1875" t="s">
        <v>99</v>
      </c>
      <c r="B1875" t="s">
        <v>100</v>
      </c>
      <c r="C1875" t="s">
        <v>21783</v>
      </c>
      <c r="D1875" t="s">
        <v>21784</v>
      </c>
      <c r="E1875">
        <v>81.599999999999994</v>
      </c>
      <c r="F1875">
        <v>43.256900000000002</v>
      </c>
      <c r="G1875">
        <v>-84.499700000000004</v>
      </c>
      <c r="H1875" t="s">
        <v>128</v>
      </c>
      <c r="L1875">
        <v>2013</v>
      </c>
      <c r="M1875" t="s">
        <v>21785</v>
      </c>
      <c r="N1875" t="s">
        <v>104</v>
      </c>
      <c r="O1875" t="s">
        <v>105</v>
      </c>
      <c r="P1875" t="s">
        <v>104</v>
      </c>
      <c r="R1875">
        <v>2019</v>
      </c>
      <c r="S1875">
        <v>199.70599999999999</v>
      </c>
      <c r="T1875">
        <v>205.37</v>
      </c>
      <c r="U1875">
        <v>229.94399999999999</v>
      </c>
      <c r="V1875">
        <v>220.12</v>
      </c>
      <c r="W1875">
        <v>228.12</v>
      </c>
      <c r="X1875">
        <v>213.43199999999999</v>
      </c>
      <c r="Y1875">
        <v>222.40799999999999</v>
      </c>
      <c r="Z1875" t="s">
        <v>104</v>
      </c>
      <c r="AB1875">
        <v>294.5</v>
      </c>
      <c r="AC1875">
        <v>280.27</v>
      </c>
      <c r="AD1875">
        <v>251.71</v>
      </c>
      <c r="AE1875">
        <v>248.59</v>
      </c>
      <c r="AF1875" t="s">
        <v>43</v>
      </c>
      <c r="AG1875" t="s">
        <v>5977</v>
      </c>
      <c r="AH1875" t="s">
        <v>5977</v>
      </c>
      <c r="AI1875" t="s">
        <v>5977</v>
      </c>
      <c r="AJ1875" t="s">
        <v>5977</v>
      </c>
    </row>
    <row r="1876" spans="1:36" x14ac:dyDescent="0.3">
      <c r="A1876" t="s">
        <v>99</v>
      </c>
      <c r="B1876" t="s">
        <v>100</v>
      </c>
      <c r="C1876" t="s">
        <v>21302</v>
      </c>
      <c r="D1876" t="s">
        <v>21303</v>
      </c>
      <c r="E1876">
        <v>87.6</v>
      </c>
      <c r="F1876">
        <v>39.866900000000001</v>
      </c>
      <c r="G1876">
        <v>-77.6858</v>
      </c>
      <c r="H1876" t="s">
        <v>58</v>
      </c>
      <c r="I1876" t="s">
        <v>110</v>
      </c>
      <c r="L1876">
        <v>2001</v>
      </c>
      <c r="M1876" t="s">
        <v>21304</v>
      </c>
      <c r="N1876" t="s">
        <v>104</v>
      </c>
      <c r="O1876" t="s">
        <v>105</v>
      </c>
      <c r="P1876" t="s">
        <v>104</v>
      </c>
      <c r="R1876">
        <v>2019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222.21100000000001</v>
      </c>
      <c r="Z1876" t="s">
        <v>104</v>
      </c>
      <c r="AE1876">
        <v>308.92</v>
      </c>
      <c r="AF1876" t="s">
        <v>43</v>
      </c>
      <c r="AG1876" t="s">
        <v>43</v>
      </c>
      <c r="AH1876" t="s">
        <v>43</v>
      </c>
      <c r="AI1876" t="s">
        <v>43</v>
      </c>
      <c r="AJ1876" t="s">
        <v>44</v>
      </c>
    </row>
    <row r="1877" spans="1:36" x14ac:dyDescent="0.3">
      <c r="A1877" t="s">
        <v>99</v>
      </c>
      <c r="B1877" t="s">
        <v>100</v>
      </c>
      <c r="C1877" t="s">
        <v>27486</v>
      </c>
      <c r="D1877" t="s">
        <v>27487</v>
      </c>
      <c r="E1877">
        <v>49.5</v>
      </c>
      <c r="F1877">
        <v>39.136499999999998</v>
      </c>
      <c r="G1877">
        <v>-121.6397</v>
      </c>
      <c r="H1877" t="s">
        <v>58</v>
      </c>
      <c r="L1877">
        <v>1989</v>
      </c>
      <c r="M1877" t="s">
        <v>27488</v>
      </c>
      <c r="N1877" t="s">
        <v>104</v>
      </c>
      <c r="O1877" t="s">
        <v>105</v>
      </c>
      <c r="P1877" t="s">
        <v>104</v>
      </c>
      <c r="Q1877">
        <v>15382</v>
      </c>
      <c r="R1877">
        <v>2019</v>
      </c>
      <c r="S1877">
        <v>264.18200000000002</v>
      </c>
      <c r="T1877">
        <v>246.357</v>
      </c>
      <c r="U1877">
        <v>226.31399999999999</v>
      </c>
      <c r="V1877">
        <v>236.79900000000001</v>
      </c>
      <c r="W1877">
        <v>234.02799999999999</v>
      </c>
      <c r="X1877">
        <v>226.36799999999999</v>
      </c>
      <c r="Y1877">
        <v>221.904</v>
      </c>
      <c r="Z1877" t="s">
        <v>104</v>
      </c>
      <c r="AE1877">
        <v>174.56</v>
      </c>
      <c r="AF1877" t="s">
        <v>43</v>
      </c>
      <c r="AG1877" t="s">
        <v>43</v>
      </c>
      <c r="AH1877" t="s">
        <v>43</v>
      </c>
      <c r="AI1877" t="s">
        <v>43</v>
      </c>
      <c r="AJ1877" t="s">
        <v>44</v>
      </c>
    </row>
    <row r="1878" spans="1:36" x14ac:dyDescent="0.3">
      <c r="A1878" t="s">
        <v>99</v>
      </c>
      <c r="B1878" t="s">
        <v>100</v>
      </c>
      <c r="C1878" t="s">
        <v>24124</v>
      </c>
      <c r="D1878" t="s">
        <v>24125</v>
      </c>
      <c r="E1878">
        <v>63.9</v>
      </c>
      <c r="F1878">
        <v>40.996099999999998</v>
      </c>
      <c r="G1878">
        <v>-118.1414</v>
      </c>
      <c r="H1878" t="s">
        <v>3854</v>
      </c>
      <c r="L1878">
        <v>2009</v>
      </c>
      <c r="M1878" t="s">
        <v>24124</v>
      </c>
      <c r="N1878" t="s">
        <v>104</v>
      </c>
      <c r="O1878" t="s">
        <v>105</v>
      </c>
      <c r="P1878" t="s">
        <v>104</v>
      </c>
      <c r="Q1878">
        <v>52767</v>
      </c>
      <c r="R1878">
        <v>2019</v>
      </c>
      <c r="S1878">
        <v>234.95099999999999</v>
      </c>
      <c r="T1878">
        <v>239.601</v>
      </c>
      <c r="U1878">
        <v>243.65600000000001</v>
      </c>
      <c r="V1878">
        <v>236.398</v>
      </c>
      <c r="W1878">
        <v>229.62200000000001</v>
      </c>
      <c r="X1878">
        <v>229.387</v>
      </c>
      <c r="Y1878">
        <v>221.804</v>
      </c>
      <c r="Z1878" t="s">
        <v>104</v>
      </c>
      <c r="AE1878">
        <v>345.4</v>
      </c>
      <c r="AF1878" t="s">
        <v>43</v>
      </c>
      <c r="AG1878" t="s">
        <v>43</v>
      </c>
      <c r="AH1878" t="s">
        <v>43</v>
      </c>
      <c r="AI1878" t="s">
        <v>43</v>
      </c>
      <c r="AJ1878" t="s">
        <v>44</v>
      </c>
    </row>
    <row r="1879" spans="1:36" x14ac:dyDescent="0.3">
      <c r="A1879" t="s">
        <v>99</v>
      </c>
      <c r="B1879" t="s">
        <v>100</v>
      </c>
      <c r="C1879" t="s">
        <v>21714</v>
      </c>
      <c r="D1879" t="s">
        <v>21715</v>
      </c>
      <c r="E1879">
        <v>82.1</v>
      </c>
      <c r="F1879">
        <v>32.503599999999999</v>
      </c>
      <c r="G1879">
        <v>-82.844300000000004</v>
      </c>
      <c r="H1879" t="s">
        <v>2526</v>
      </c>
      <c r="I1879" t="s">
        <v>87</v>
      </c>
      <c r="J1879" t="s">
        <v>58</v>
      </c>
      <c r="K1879" t="s">
        <v>110</v>
      </c>
      <c r="L1879">
        <v>1989</v>
      </c>
      <c r="M1879" t="s">
        <v>21716</v>
      </c>
      <c r="N1879" t="s">
        <v>104</v>
      </c>
      <c r="O1879" t="s">
        <v>105</v>
      </c>
      <c r="P1879" t="s">
        <v>104</v>
      </c>
      <c r="R1879">
        <v>2019</v>
      </c>
      <c r="S1879">
        <v>416.21955100000002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221.79794000000001</v>
      </c>
      <c r="Z1879" t="s">
        <v>104</v>
      </c>
      <c r="AE1879">
        <v>14.88</v>
      </c>
      <c r="AF1879" t="s">
        <v>43</v>
      </c>
      <c r="AG1879" t="s">
        <v>43</v>
      </c>
      <c r="AH1879" t="s">
        <v>43</v>
      </c>
      <c r="AI1879" t="s">
        <v>43</v>
      </c>
      <c r="AJ1879" t="s">
        <v>44</v>
      </c>
    </row>
    <row r="1880" spans="1:36" x14ac:dyDescent="0.3">
      <c r="A1880" t="s">
        <v>99</v>
      </c>
      <c r="B1880" t="s">
        <v>100</v>
      </c>
      <c r="C1880" t="s">
        <v>13501</v>
      </c>
      <c r="D1880" t="s">
        <v>13502</v>
      </c>
      <c r="E1880">
        <v>218</v>
      </c>
      <c r="F1880">
        <v>33.643900000000002</v>
      </c>
      <c r="G1880">
        <v>-117.97920000000001</v>
      </c>
      <c r="H1880" t="s">
        <v>58</v>
      </c>
      <c r="L1880">
        <v>1959</v>
      </c>
      <c r="M1880" t="s">
        <v>13501</v>
      </c>
      <c r="N1880" t="s">
        <v>104</v>
      </c>
      <c r="O1880" t="s">
        <v>105</v>
      </c>
      <c r="P1880" t="s">
        <v>104</v>
      </c>
      <c r="Q1880">
        <v>33131</v>
      </c>
      <c r="R1880">
        <v>2019</v>
      </c>
      <c r="S1880">
        <v>851.66300000000001</v>
      </c>
      <c r="T1880">
        <v>912.23400000000004</v>
      </c>
      <c r="U1880">
        <v>722.49699999999996</v>
      </c>
      <c r="V1880">
        <v>486.19099999999997</v>
      </c>
      <c r="W1880">
        <v>408.97</v>
      </c>
      <c r="X1880">
        <v>319.52199999999999</v>
      </c>
      <c r="Y1880">
        <v>221.67099999999999</v>
      </c>
      <c r="Z1880" t="s">
        <v>104</v>
      </c>
      <c r="AE1880">
        <v>768.77</v>
      </c>
      <c r="AF1880" t="s">
        <v>43</v>
      </c>
      <c r="AG1880" t="s">
        <v>43</v>
      </c>
      <c r="AH1880" t="s">
        <v>43</v>
      </c>
      <c r="AI1880" t="s">
        <v>43</v>
      </c>
      <c r="AJ1880" t="s">
        <v>44</v>
      </c>
    </row>
    <row r="1881" spans="1:36" x14ac:dyDescent="0.3">
      <c r="A1881" t="s">
        <v>99</v>
      </c>
      <c r="B1881" t="s">
        <v>100</v>
      </c>
      <c r="C1881" t="s">
        <v>30312</v>
      </c>
      <c r="D1881" t="s">
        <v>30313</v>
      </c>
      <c r="E1881">
        <v>45</v>
      </c>
      <c r="F1881">
        <v>46.103900000000003</v>
      </c>
      <c r="G1881">
        <v>-122.91840000000001</v>
      </c>
      <c r="H1881" t="s">
        <v>1615</v>
      </c>
      <c r="I1881" t="s">
        <v>2526</v>
      </c>
      <c r="J1881" t="s">
        <v>58</v>
      </c>
      <c r="K1881" t="s">
        <v>334</v>
      </c>
      <c r="L1881">
        <v>1962.444444</v>
      </c>
      <c r="M1881" t="s">
        <v>30314</v>
      </c>
      <c r="N1881" t="s">
        <v>104</v>
      </c>
      <c r="O1881" t="s">
        <v>105</v>
      </c>
      <c r="P1881" t="s">
        <v>104</v>
      </c>
      <c r="R1881">
        <v>2019</v>
      </c>
      <c r="S1881">
        <v>294.18400300000002</v>
      </c>
      <c r="T1881">
        <v>297.264003</v>
      </c>
      <c r="U1881">
        <v>300.89800200000002</v>
      </c>
      <c r="V1881">
        <v>299.15799700000002</v>
      </c>
      <c r="W1881">
        <v>267.319996</v>
      </c>
      <c r="X1881">
        <v>264.084002</v>
      </c>
      <c r="Y1881">
        <v>221.007003</v>
      </c>
      <c r="Z1881" t="s">
        <v>104</v>
      </c>
      <c r="AF1881" t="s">
        <v>43</v>
      </c>
      <c r="AG1881" t="s">
        <v>43</v>
      </c>
      <c r="AH1881" t="s">
        <v>43</v>
      </c>
      <c r="AI1881" t="s">
        <v>43</v>
      </c>
      <c r="AJ1881" t="s">
        <v>43</v>
      </c>
    </row>
    <row r="1882" spans="1:36" x14ac:dyDescent="0.3">
      <c r="A1882" t="s">
        <v>99</v>
      </c>
      <c r="B1882" t="s">
        <v>100</v>
      </c>
      <c r="C1882" t="s">
        <v>27198</v>
      </c>
      <c r="D1882" t="s">
        <v>27199</v>
      </c>
      <c r="E1882">
        <v>50</v>
      </c>
      <c r="F1882">
        <v>33.901800000000001</v>
      </c>
      <c r="G1882">
        <v>-103.3468</v>
      </c>
      <c r="H1882" t="s">
        <v>128</v>
      </c>
      <c r="L1882">
        <v>2016</v>
      </c>
      <c r="M1882" t="s">
        <v>12677</v>
      </c>
      <c r="N1882" t="s">
        <v>104</v>
      </c>
      <c r="O1882" t="s">
        <v>105</v>
      </c>
      <c r="P1882" t="s">
        <v>104</v>
      </c>
      <c r="R1882">
        <v>2019</v>
      </c>
      <c r="V1882">
        <v>199.42599999999999</v>
      </c>
      <c r="W1882">
        <v>212.21199999999999</v>
      </c>
      <c r="X1882">
        <v>209.03299999999999</v>
      </c>
      <c r="Y1882">
        <v>220.78800000000001</v>
      </c>
      <c r="Z1882" t="s">
        <v>104</v>
      </c>
      <c r="AE1882">
        <v>199.44</v>
      </c>
      <c r="AF1882" t="s">
        <v>43</v>
      </c>
      <c r="AG1882" t="s">
        <v>43</v>
      </c>
      <c r="AH1882" t="s">
        <v>43</v>
      </c>
      <c r="AI1882" t="s">
        <v>43</v>
      </c>
      <c r="AJ1882" t="s">
        <v>5977</v>
      </c>
    </row>
    <row r="1883" spans="1:36" x14ac:dyDescent="0.3">
      <c r="A1883" t="s">
        <v>99</v>
      </c>
      <c r="B1883" t="s">
        <v>100</v>
      </c>
      <c r="C1883" t="s">
        <v>20291</v>
      </c>
      <c r="D1883" t="s">
        <v>20292</v>
      </c>
      <c r="E1883">
        <v>99.2</v>
      </c>
      <c r="F1883">
        <v>35.415599999999998</v>
      </c>
      <c r="G1883">
        <v>-112.2711</v>
      </c>
      <c r="H1883" t="s">
        <v>128</v>
      </c>
      <c r="L1883">
        <v>2012</v>
      </c>
      <c r="M1883" t="s">
        <v>20291</v>
      </c>
      <c r="N1883" t="s">
        <v>104</v>
      </c>
      <c r="O1883" t="s">
        <v>105</v>
      </c>
      <c r="P1883" t="s">
        <v>104</v>
      </c>
      <c r="Q1883">
        <v>61985</v>
      </c>
      <c r="R1883">
        <v>2019</v>
      </c>
      <c r="S1883">
        <v>209.94</v>
      </c>
      <c r="T1883">
        <v>208.80199999999999</v>
      </c>
      <c r="U1883">
        <v>191.845</v>
      </c>
      <c r="V1883">
        <v>222.16200000000001</v>
      </c>
      <c r="W1883">
        <v>234.607</v>
      </c>
      <c r="X1883">
        <v>212.667</v>
      </c>
      <c r="Y1883">
        <v>220.756</v>
      </c>
      <c r="Z1883" t="s">
        <v>104</v>
      </c>
      <c r="AA1883">
        <v>321.57</v>
      </c>
      <c r="AB1883">
        <v>311.77</v>
      </c>
      <c r="AC1883">
        <v>280.93</v>
      </c>
      <c r="AD1883">
        <v>275.95999999999998</v>
      </c>
      <c r="AE1883">
        <v>267.95999999999998</v>
      </c>
      <c r="AF1883" t="s">
        <v>5977</v>
      </c>
      <c r="AG1883" t="s">
        <v>5977</v>
      </c>
      <c r="AH1883" t="s">
        <v>5977</v>
      </c>
      <c r="AI1883" t="s">
        <v>5977</v>
      </c>
      <c r="AJ1883" t="s">
        <v>5977</v>
      </c>
    </row>
    <row r="1884" spans="1:36" x14ac:dyDescent="0.3">
      <c r="A1884" t="s">
        <v>99</v>
      </c>
      <c r="B1884" t="s">
        <v>100</v>
      </c>
      <c r="C1884" t="s">
        <v>25891</v>
      </c>
      <c r="D1884" t="s">
        <v>25892</v>
      </c>
      <c r="E1884">
        <v>52</v>
      </c>
      <c r="F1884">
        <v>31.0609</v>
      </c>
      <c r="G1884">
        <v>-94.106200000000001</v>
      </c>
      <c r="H1884" t="s">
        <v>40</v>
      </c>
      <c r="L1884">
        <v>1965</v>
      </c>
      <c r="M1884" t="s">
        <v>25893</v>
      </c>
      <c r="N1884" t="s">
        <v>104</v>
      </c>
      <c r="O1884" t="s">
        <v>105</v>
      </c>
      <c r="P1884" t="s">
        <v>104</v>
      </c>
      <c r="Q1884">
        <v>35591</v>
      </c>
      <c r="R1884">
        <v>2019</v>
      </c>
      <c r="S1884">
        <v>46.063000000000002</v>
      </c>
      <c r="T1884">
        <v>55.601999999999997</v>
      </c>
      <c r="U1884">
        <v>138.20599999999999</v>
      </c>
      <c r="V1884">
        <v>122.742</v>
      </c>
      <c r="W1884">
        <v>106.371</v>
      </c>
      <c r="X1884">
        <v>113.276</v>
      </c>
      <c r="Y1884">
        <v>220.25200000000001</v>
      </c>
      <c r="Z1884" t="s">
        <v>104</v>
      </c>
      <c r="AA1884">
        <v>151.72</v>
      </c>
      <c r="AB1884">
        <v>165.32</v>
      </c>
      <c r="AC1884">
        <v>147.13</v>
      </c>
      <c r="AD1884">
        <v>184.01</v>
      </c>
      <c r="AE1884">
        <v>146.96</v>
      </c>
      <c r="AF1884" t="s">
        <v>49</v>
      </c>
      <c r="AG1884" t="s">
        <v>49</v>
      </c>
      <c r="AH1884" t="s">
        <v>49</v>
      </c>
      <c r="AI1884" t="s">
        <v>49</v>
      </c>
      <c r="AJ1884" t="s">
        <v>49</v>
      </c>
    </row>
    <row r="1885" spans="1:36" x14ac:dyDescent="0.3">
      <c r="A1885" t="s">
        <v>99</v>
      </c>
      <c r="B1885" t="s">
        <v>100</v>
      </c>
      <c r="C1885" t="s">
        <v>22102</v>
      </c>
      <c r="D1885" t="s">
        <v>22103</v>
      </c>
      <c r="E1885">
        <v>80</v>
      </c>
      <c r="F1885">
        <v>37.641100000000002</v>
      </c>
      <c r="G1885">
        <v>-113.6125</v>
      </c>
      <c r="H1885" t="s">
        <v>1049</v>
      </c>
      <c r="L1885">
        <v>2016</v>
      </c>
      <c r="M1885" t="s">
        <v>16626</v>
      </c>
      <c r="N1885" t="s">
        <v>104</v>
      </c>
      <c r="O1885" t="s">
        <v>105</v>
      </c>
      <c r="P1885" t="s">
        <v>104</v>
      </c>
      <c r="R1885">
        <v>2019</v>
      </c>
      <c r="V1885">
        <v>140.267</v>
      </c>
      <c r="W1885">
        <v>224.267</v>
      </c>
      <c r="X1885">
        <v>225.33600000000001</v>
      </c>
      <c r="Y1885">
        <v>220.04599999999999</v>
      </c>
      <c r="Z1885" t="s">
        <v>104</v>
      </c>
      <c r="AE1885">
        <v>200.58</v>
      </c>
      <c r="AF1885" t="s">
        <v>43</v>
      </c>
      <c r="AG1885" t="s">
        <v>43</v>
      </c>
      <c r="AH1885" t="s">
        <v>43</v>
      </c>
      <c r="AI1885" t="s">
        <v>43</v>
      </c>
      <c r="AJ1885" t="s">
        <v>7927</v>
      </c>
    </row>
    <row r="1886" spans="1:36" x14ac:dyDescent="0.3">
      <c r="A1886" t="s">
        <v>99</v>
      </c>
      <c r="B1886" t="s">
        <v>100</v>
      </c>
      <c r="C1886" t="s">
        <v>19233</v>
      </c>
      <c r="D1886" t="s">
        <v>19234</v>
      </c>
      <c r="E1886">
        <v>102.4</v>
      </c>
      <c r="F1886">
        <v>35.268900000000002</v>
      </c>
      <c r="G1886">
        <v>-107.3828</v>
      </c>
      <c r="H1886" t="s">
        <v>128</v>
      </c>
      <c r="L1886">
        <v>2011</v>
      </c>
      <c r="M1886" t="s">
        <v>19233</v>
      </c>
      <c r="N1886" t="s">
        <v>104</v>
      </c>
      <c r="O1886" t="s">
        <v>105</v>
      </c>
      <c r="P1886" t="s">
        <v>104</v>
      </c>
      <c r="Q1886">
        <v>67099</v>
      </c>
      <c r="R1886">
        <v>2019</v>
      </c>
      <c r="S1886">
        <v>233.23099999999999</v>
      </c>
      <c r="T1886">
        <v>233.31</v>
      </c>
      <c r="U1886">
        <v>184.34800000000001</v>
      </c>
      <c r="V1886">
        <v>214</v>
      </c>
      <c r="W1886">
        <v>215.60599999999999</v>
      </c>
      <c r="X1886">
        <v>212.929</v>
      </c>
      <c r="Y1886">
        <v>219.898</v>
      </c>
      <c r="Z1886" t="s">
        <v>104</v>
      </c>
      <c r="AA1886">
        <v>348.52</v>
      </c>
      <c r="AB1886">
        <v>320.8</v>
      </c>
      <c r="AC1886">
        <v>254.66</v>
      </c>
      <c r="AD1886">
        <v>282.99</v>
      </c>
      <c r="AE1886">
        <v>283.42</v>
      </c>
      <c r="AF1886" t="s">
        <v>5977</v>
      </c>
      <c r="AG1886" t="s">
        <v>5977</v>
      </c>
      <c r="AH1886" t="s">
        <v>5977</v>
      </c>
      <c r="AI1886" t="s">
        <v>5977</v>
      </c>
      <c r="AJ1886" t="s">
        <v>5977</v>
      </c>
    </row>
    <row r="1887" spans="1:36" x14ac:dyDescent="0.3">
      <c r="A1887" t="s">
        <v>99</v>
      </c>
      <c r="B1887" t="s">
        <v>100</v>
      </c>
      <c r="C1887" t="s">
        <v>27331</v>
      </c>
      <c r="D1887" t="s">
        <v>27332</v>
      </c>
      <c r="E1887">
        <v>49.8</v>
      </c>
      <c r="F1887">
        <v>35.545299999999997</v>
      </c>
      <c r="G1887">
        <v>-84.050299999999993</v>
      </c>
      <c r="H1887" t="s">
        <v>40</v>
      </c>
      <c r="L1887">
        <v>1957</v>
      </c>
      <c r="M1887" t="s">
        <v>15782</v>
      </c>
      <c r="N1887" t="s">
        <v>104</v>
      </c>
      <c r="O1887" t="s">
        <v>105</v>
      </c>
      <c r="P1887" t="s">
        <v>104</v>
      </c>
      <c r="Q1887">
        <v>34173</v>
      </c>
      <c r="R1887">
        <v>2019</v>
      </c>
      <c r="S1887">
        <v>240.90899999999999</v>
      </c>
      <c r="T1887">
        <v>151.78299999999999</v>
      </c>
      <c r="U1887">
        <v>97.998000000000005</v>
      </c>
      <c r="V1887">
        <v>11.016</v>
      </c>
      <c r="W1887">
        <v>78.468999999999994</v>
      </c>
      <c r="X1887">
        <v>194.46700000000001</v>
      </c>
      <c r="Y1887">
        <v>219.77</v>
      </c>
      <c r="Z1887" t="s">
        <v>104</v>
      </c>
      <c r="AA1887">
        <v>196.87</v>
      </c>
      <c r="AB1887">
        <v>180.93</v>
      </c>
      <c r="AC1887">
        <v>169.24</v>
      </c>
      <c r="AD1887">
        <v>185.58</v>
      </c>
      <c r="AE1887">
        <v>154.75</v>
      </c>
      <c r="AF1887" t="s">
        <v>49</v>
      </c>
      <c r="AG1887" t="s">
        <v>49</v>
      </c>
      <c r="AH1887" t="s">
        <v>49</v>
      </c>
      <c r="AI1887" t="s">
        <v>49</v>
      </c>
      <c r="AJ1887" t="s">
        <v>49</v>
      </c>
    </row>
    <row r="1888" spans="1:36" x14ac:dyDescent="0.3">
      <c r="A1888" t="s">
        <v>99</v>
      </c>
      <c r="B1888" t="s">
        <v>100</v>
      </c>
      <c r="C1888" t="s">
        <v>33881</v>
      </c>
      <c r="D1888" t="s">
        <v>33882</v>
      </c>
      <c r="E1888">
        <v>31</v>
      </c>
      <c r="F1888">
        <v>40.8797</v>
      </c>
      <c r="G1888">
        <v>-121.72029999999999</v>
      </c>
      <c r="H1888" t="s">
        <v>2526</v>
      </c>
      <c r="I1888" t="s">
        <v>58</v>
      </c>
      <c r="L1888">
        <v>1989</v>
      </c>
      <c r="M1888" t="s">
        <v>33883</v>
      </c>
      <c r="N1888" t="s">
        <v>104</v>
      </c>
      <c r="O1888" t="s">
        <v>105</v>
      </c>
      <c r="P1888" t="s">
        <v>104</v>
      </c>
      <c r="Q1888">
        <v>18267</v>
      </c>
      <c r="R1888">
        <v>2019</v>
      </c>
      <c r="S1888">
        <v>228.63199700000001</v>
      </c>
      <c r="T1888">
        <v>214.79299599999999</v>
      </c>
      <c r="U1888">
        <v>222.411001</v>
      </c>
      <c r="V1888">
        <v>209.59199899999999</v>
      </c>
      <c r="W1888">
        <v>167.786001</v>
      </c>
      <c r="X1888">
        <v>202.30699899999999</v>
      </c>
      <c r="Y1888">
        <v>219.04399799999999</v>
      </c>
      <c r="Z1888" t="s">
        <v>104</v>
      </c>
      <c r="AE1888">
        <v>5.61</v>
      </c>
      <c r="AF1888" t="s">
        <v>43</v>
      </c>
      <c r="AG1888" t="s">
        <v>43</v>
      </c>
      <c r="AH1888" t="s">
        <v>43</v>
      </c>
      <c r="AI1888" t="s">
        <v>43</v>
      </c>
      <c r="AJ1888" t="s">
        <v>44</v>
      </c>
    </row>
    <row r="1889" spans="1:36" x14ac:dyDescent="0.3">
      <c r="A1889" t="s">
        <v>99</v>
      </c>
      <c r="B1889" t="s">
        <v>100</v>
      </c>
      <c r="C1889" t="s">
        <v>35191</v>
      </c>
      <c r="D1889" t="s">
        <v>35192</v>
      </c>
      <c r="E1889">
        <v>30</v>
      </c>
      <c r="F1889">
        <v>41.593299999999999</v>
      </c>
      <c r="G1889">
        <v>-109.7542</v>
      </c>
      <c r="H1889" t="s">
        <v>87</v>
      </c>
      <c r="I1889" t="s">
        <v>58</v>
      </c>
      <c r="L1889">
        <v>1972.5</v>
      </c>
      <c r="M1889" t="s">
        <v>35193</v>
      </c>
      <c r="N1889" t="s">
        <v>104</v>
      </c>
      <c r="O1889" t="s">
        <v>105</v>
      </c>
      <c r="P1889" t="s">
        <v>104</v>
      </c>
      <c r="R1889">
        <v>2019</v>
      </c>
      <c r="S1889">
        <v>228.665682</v>
      </c>
      <c r="T1889">
        <v>228.34781899999999</v>
      </c>
      <c r="U1889">
        <v>208.41924599999999</v>
      </c>
      <c r="V1889">
        <v>219.496996</v>
      </c>
      <c r="W1889">
        <v>218.963999</v>
      </c>
      <c r="X1889">
        <v>227.182996</v>
      </c>
      <c r="Y1889">
        <v>218.962996</v>
      </c>
      <c r="Z1889" t="s">
        <v>104</v>
      </c>
      <c r="AE1889">
        <v>138.57</v>
      </c>
      <c r="AF1889" t="s">
        <v>43</v>
      </c>
      <c r="AG1889" t="s">
        <v>43</v>
      </c>
      <c r="AH1889" t="s">
        <v>43</v>
      </c>
      <c r="AI1889" t="s">
        <v>43</v>
      </c>
      <c r="AJ1889" t="s">
        <v>44</v>
      </c>
    </row>
    <row r="1890" spans="1:36" x14ac:dyDescent="0.3">
      <c r="A1890" t="s">
        <v>99</v>
      </c>
      <c r="B1890" t="s">
        <v>100</v>
      </c>
      <c r="C1890" t="s">
        <v>21520</v>
      </c>
      <c r="D1890" t="s">
        <v>21521</v>
      </c>
      <c r="E1890">
        <v>85</v>
      </c>
      <c r="F1890">
        <v>34.655700000000003</v>
      </c>
      <c r="G1890">
        <v>-118.29819999999999</v>
      </c>
      <c r="H1890" t="s">
        <v>1049</v>
      </c>
      <c r="L1890">
        <v>2017</v>
      </c>
      <c r="M1890" t="s">
        <v>19070</v>
      </c>
      <c r="N1890" t="s">
        <v>104</v>
      </c>
      <c r="O1890" t="s">
        <v>105</v>
      </c>
      <c r="P1890" t="s">
        <v>104</v>
      </c>
      <c r="R1890">
        <v>2019</v>
      </c>
      <c r="V1890">
        <v>3.1040000000000001</v>
      </c>
      <c r="W1890">
        <v>223.227</v>
      </c>
      <c r="X1890">
        <v>223.91399999999999</v>
      </c>
      <c r="Y1890">
        <v>218.852</v>
      </c>
      <c r="Z1890" t="s">
        <v>104</v>
      </c>
      <c r="AE1890">
        <v>138.51</v>
      </c>
      <c r="AF1890" t="s">
        <v>43</v>
      </c>
      <c r="AG1890" t="s">
        <v>43</v>
      </c>
      <c r="AH1890" t="s">
        <v>43</v>
      </c>
      <c r="AI1890" t="s">
        <v>43</v>
      </c>
      <c r="AJ1890" t="s">
        <v>44</v>
      </c>
    </row>
    <row r="1891" spans="1:36" x14ac:dyDescent="0.3">
      <c r="A1891" t="s">
        <v>99</v>
      </c>
      <c r="B1891" t="s">
        <v>100</v>
      </c>
      <c r="C1891" t="s">
        <v>31836</v>
      </c>
      <c r="D1891" t="s">
        <v>31837</v>
      </c>
      <c r="E1891">
        <v>39</v>
      </c>
      <c r="F1891">
        <v>35.594999999999999</v>
      </c>
      <c r="G1891">
        <v>-95.051100000000005</v>
      </c>
      <c r="H1891" t="s">
        <v>40</v>
      </c>
      <c r="L1891">
        <v>1953.5</v>
      </c>
      <c r="M1891" t="s">
        <v>18767</v>
      </c>
      <c r="N1891" t="s">
        <v>104</v>
      </c>
      <c r="O1891" t="s">
        <v>105</v>
      </c>
      <c r="P1891" t="s">
        <v>104</v>
      </c>
      <c r="Q1891">
        <v>35592</v>
      </c>
      <c r="R1891">
        <v>2019</v>
      </c>
      <c r="S1891">
        <v>84.661000000000001</v>
      </c>
      <c r="T1891">
        <v>92.52</v>
      </c>
      <c r="U1891">
        <v>120.551</v>
      </c>
      <c r="V1891">
        <v>97.566000000000003</v>
      </c>
      <c r="W1891">
        <v>92.685000000000002</v>
      </c>
      <c r="X1891">
        <v>83.850999999999999</v>
      </c>
      <c r="Y1891">
        <v>218.56200000000001</v>
      </c>
      <c r="Z1891" t="s">
        <v>104</v>
      </c>
      <c r="AA1891">
        <v>124.89</v>
      </c>
      <c r="AB1891">
        <v>124.88</v>
      </c>
      <c r="AC1891">
        <v>111.3</v>
      </c>
      <c r="AD1891">
        <v>146.61000000000001</v>
      </c>
      <c r="AE1891">
        <v>92.49</v>
      </c>
      <c r="AF1891" t="s">
        <v>49</v>
      </c>
      <c r="AG1891" t="s">
        <v>49</v>
      </c>
      <c r="AH1891" t="s">
        <v>49</v>
      </c>
      <c r="AI1891" t="s">
        <v>49</v>
      </c>
      <c r="AJ1891" t="s">
        <v>49</v>
      </c>
    </row>
    <row r="1892" spans="1:36" x14ac:dyDescent="0.3">
      <c r="A1892" t="s">
        <v>99</v>
      </c>
      <c r="B1892" t="s">
        <v>100</v>
      </c>
      <c r="C1892" t="s">
        <v>21560</v>
      </c>
      <c r="D1892" t="s">
        <v>21561</v>
      </c>
      <c r="E1892">
        <v>84.4</v>
      </c>
      <c r="F1892">
        <v>40.389200000000002</v>
      </c>
      <c r="G1892">
        <v>-91.394199999999998</v>
      </c>
      <c r="H1892" t="s">
        <v>58</v>
      </c>
      <c r="I1892" t="s">
        <v>87</v>
      </c>
      <c r="J1892" t="s">
        <v>585</v>
      </c>
      <c r="L1892">
        <v>2005.222749</v>
      </c>
      <c r="M1892" t="s">
        <v>21560</v>
      </c>
      <c r="N1892" t="s">
        <v>104</v>
      </c>
      <c r="O1892" t="s">
        <v>105</v>
      </c>
      <c r="P1892" t="s">
        <v>104</v>
      </c>
      <c r="R1892">
        <v>2019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218.505</v>
      </c>
      <c r="Z1892" t="s">
        <v>104</v>
      </c>
      <c r="AE1892">
        <v>297.63</v>
      </c>
      <c r="AF1892" t="s">
        <v>43</v>
      </c>
      <c r="AG1892" t="s">
        <v>43</v>
      </c>
      <c r="AH1892" t="s">
        <v>43</v>
      </c>
      <c r="AI1892" t="s">
        <v>43</v>
      </c>
      <c r="AJ1892" t="s">
        <v>44</v>
      </c>
    </row>
    <row r="1893" spans="1:36" x14ac:dyDescent="0.3">
      <c r="A1893" t="s">
        <v>99</v>
      </c>
      <c r="B1893" t="s">
        <v>100</v>
      </c>
      <c r="C1893" t="s">
        <v>31119</v>
      </c>
      <c r="D1893" t="s">
        <v>31120</v>
      </c>
      <c r="E1893">
        <v>40.299999999999997</v>
      </c>
      <c r="F1893">
        <v>42.726199999999999</v>
      </c>
      <c r="G1893">
        <v>-71.121899999999997</v>
      </c>
      <c r="H1893" t="s">
        <v>2526</v>
      </c>
      <c r="L1893">
        <v>1985</v>
      </c>
      <c r="M1893" t="s">
        <v>23698</v>
      </c>
      <c r="N1893" t="s">
        <v>104</v>
      </c>
      <c r="O1893" t="s">
        <v>105</v>
      </c>
      <c r="P1893" t="s">
        <v>104</v>
      </c>
      <c r="Q1893">
        <v>36870</v>
      </c>
      <c r="R1893">
        <v>2019</v>
      </c>
      <c r="S1893">
        <v>248.303</v>
      </c>
      <c r="T1893">
        <v>242.24100000000001</v>
      </c>
      <c r="U1893">
        <v>249.56399999999999</v>
      </c>
      <c r="V1893">
        <v>250.03399999999999</v>
      </c>
      <c r="W1893">
        <v>242.14699999999999</v>
      </c>
      <c r="X1893">
        <v>240.828</v>
      </c>
      <c r="Y1893">
        <v>218.37499700000001</v>
      </c>
      <c r="Z1893" t="s">
        <v>104</v>
      </c>
      <c r="AE1893">
        <v>7.3</v>
      </c>
      <c r="AF1893" t="s">
        <v>43</v>
      </c>
      <c r="AG1893" t="s">
        <v>43</v>
      </c>
      <c r="AH1893" t="s">
        <v>43</v>
      </c>
      <c r="AI1893" t="s">
        <v>43</v>
      </c>
      <c r="AJ1893" t="s">
        <v>44</v>
      </c>
    </row>
    <row r="1894" spans="1:36" x14ac:dyDescent="0.3">
      <c r="A1894" t="s">
        <v>99</v>
      </c>
      <c r="B1894" t="s">
        <v>100</v>
      </c>
      <c r="C1894" t="s">
        <v>26088</v>
      </c>
      <c r="D1894" t="s">
        <v>26089</v>
      </c>
      <c r="E1894">
        <v>50.7</v>
      </c>
      <c r="F1894">
        <v>38.424700000000001</v>
      </c>
      <c r="G1894">
        <v>-99.507499999999993</v>
      </c>
      <c r="H1894" t="s">
        <v>128</v>
      </c>
      <c r="L1894">
        <v>2016</v>
      </c>
      <c r="M1894" t="s">
        <v>26090</v>
      </c>
      <c r="N1894" t="s">
        <v>104</v>
      </c>
      <c r="O1894" t="s">
        <v>105</v>
      </c>
      <c r="P1894" t="s">
        <v>104</v>
      </c>
      <c r="Q1894">
        <v>61750</v>
      </c>
      <c r="R1894">
        <v>2019</v>
      </c>
      <c r="U1894">
        <v>18.96</v>
      </c>
      <c r="V1894">
        <v>203.44300000000001</v>
      </c>
      <c r="W1894">
        <v>218.55500000000001</v>
      </c>
      <c r="X1894">
        <v>208.48</v>
      </c>
      <c r="Y1894">
        <v>218.36099999999999</v>
      </c>
      <c r="Z1894" t="s">
        <v>104</v>
      </c>
      <c r="AE1894">
        <v>224.32</v>
      </c>
      <c r="AF1894" t="s">
        <v>43</v>
      </c>
      <c r="AG1894" t="s">
        <v>43</v>
      </c>
      <c r="AH1894" t="s">
        <v>43</v>
      </c>
      <c r="AI1894" t="s">
        <v>43</v>
      </c>
      <c r="AJ1894" t="s">
        <v>5977</v>
      </c>
    </row>
    <row r="1895" spans="1:36" x14ac:dyDescent="0.3">
      <c r="A1895" t="s">
        <v>99</v>
      </c>
      <c r="B1895" t="s">
        <v>100</v>
      </c>
      <c r="C1895" t="s">
        <v>21874</v>
      </c>
      <c r="D1895" t="s">
        <v>21875</v>
      </c>
      <c r="E1895">
        <v>80.5</v>
      </c>
      <c r="F1895">
        <v>32.236899999999999</v>
      </c>
      <c r="G1895">
        <v>-100.4833</v>
      </c>
      <c r="H1895" t="s">
        <v>128</v>
      </c>
      <c r="L1895">
        <v>2008</v>
      </c>
      <c r="M1895" t="s">
        <v>11248</v>
      </c>
      <c r="N1895" t="s">
        <v>104</v>
      </c>
      <c r="O1895" t="s">
        <v>105</v>
      </c>
      <c r="P1895" t="s">
        <v>104</v>
      </c>
      <c r="Q1895">
        <v>57925</v>
      </c>
      <c r="R1895">
        <v>2019</v>
      </c>
      <c r="S1895">
        <v>238.53299999999999</v>
      </c>
      <c r="T1895">
        <v>249.477</v>
      </c>
      <c r="U1895">
        <v>206.11799999999999</v>
      </c>
      <c r="V1895">
        <v>238.26400000000001</v>
      </c>
      <c r="W1895">
        <v>229.886</v>
      </c>
      <c r="X1895">
        <v>215.55600000000001</v>
      </c>
      <c r="Y1895">
        <v>217.876</v>
      </c>
      <c r="Z1895" t="s">
        <v>104</v>
      </c>
      <c r="AA1895">
        <v>269.13</v>
      </c>
      <c r="AB1895">
        <v>248.47</v>
      </c>
      <c r="AC1895">
        <v>220.03</v>
      </c>
      <c r="AD1895">
        <v>241.99</v>
      </c>
      <c r="AE1895">
        <v>241.04</v>
      </c>
      <c r="AF1895" t="s">
        <v>5977</v>
      </c>
      <c r="AG1895" t="s">
        <v>5977</v>
      </c>
      <c r="AH1895" t="s">
        <v>5977</v>
      </c>
      <c r="AI1895" t="s">
        <v>5977</v>
      </c>
      <c r="AJ1895" t="s">
        <v>5977</v>
      </c>
    </row>
    <row r="1896" spans="1:36" x14ac:dyDescent="0.3">
      <c r="A1896" t="s">
        <v>99</v>
      </c>
      <c r="B1896" t="s">
        <v>100</v>
      </c>
      <c r="C1896" t="s">
        <v>22152</v>
      </c>
      <c r="D1896" t="s">
        <v>22153</v>
      </c>
      <c r="E1896">
        <v>80</v>
      </c>
      <c r="F1896">
        <v>32.714399999999998</v>
      </c>
      <c r="G1896">
        <v>-115.5356</v>
      </c>
      <c r="H1896" t="s">
        <v>3854</v>
      </c>
      <c r="L1896">
        <v>1998.6</v>
      </c>
      <c r="M1896" t="s">
        <v>21799</v>
      </c>
      <c r="N1896" t="s">
        <v>104</v>
      </c>
      <c r="O1896" t="s">
        <v>105</v>
      </c>
      <c r="P1896" t="s">
        <v>104</v>
      </c>
      <c r="R1896">
        <v>2019</v>
      </c>
      <c r="S1896">
        <v>222.88200000000001</v>
      </c>
      <c r="T1896">
        <v>226.191</v>
      </c>
      <c r="U1896">
        <v>204.68899999999999</v>
      </c>
      <c r="V1896">
        <v>165.50700000000001</v>
      </c>
      <c r="W1896">
        <v>144.30199999999999</v>
      </c>
      <c r="X1896">
        <v>226.7</v>
      </c>
      <c r="Y1896">
        <v>216.99799999999999</v>
      </c>
      <c r="Z1896" t="s">
        <v>104</v>
      </c>
      <c r="AE1896">
        <v>432.42</v>
      </c>
      <c r="AF1896" t="s">
        <v>43</v>
      </c>
      <c r="AG1896" t="s">
        <v>43</v>
      </c>
      <c r="AH1896" t="s">
        <v>43</v>
      </c>
      <c r="AI1896" t="s">
        <v>43</v>
      </c>
      <c r="AJ1896" t="s">
        <v>44</v>
      </c>
    </row>
    <row r="1897" spans="1:36" x14ac:dyDescent="0.3">
      <c r="A1897" t="s">
        <v>99</v>
      </c>
      <c r="B1897" t="s">
        <v>100</v>
      </c>
      <c r="C1897" t="s">
        <v>22159</v>
      </c>
      <c r="D1897" t="s">
        <v>22160</v>
      </c>
      <c r="E1897">
        <v>80</v>
      </c>
      <c r="F1897">
        <v>37.827100000000002</v>
      </c>
      <c r="G1897">
        <v>-113.1371</v>
      </c>
      <c r="H1897" t="s">
        <v>1049</v>
      </c>
      <c r="L1897">
        <v>2017</v>
      </c>
      <c r="M1897" t="s">
        <v>22161</v>
      </c>
      <c r="N1897" t="s">
        <v>104</v>
      </c>
      <c r="O1897" t="s">
        <v>105</v>
      </c>
      <c r="P1897" t="s">
        <v>104</v>
      </c>
      <c r="R1897">
        <v>2019</v>
      </c>
      <c r="V1897">
        <v>8.7390000000000008</v>
      </c>
      <c r="W1897">
        <v>220.67699999999999</v>
      </c>
      <c r="X1897">
        <v>225.93100000000001</v>
      </c>
      <c r="Y1897">
        <v>216.71799999999999</v>
      </c>
      <c r="Z1897" t="s">
        <v>104</v>
      </c>
      <c r="AE1897">
        <v>130.36000000000001</v>
      </c>
      <c r="AF1897" t="s">
        <v>43</v>
      </c>
      <c r="AG1897" t="s">
        <v>43</v>
      </c>
      <c r="AH1897" t="s">
        <v>43</v>
      </c>
      <c r="AI1897" t="s">
        <v>43</v>
      </c>
      <c r="AJ1897" t="s">
        <v>44</v>
      </c>
    </row>
    <row r="1898" spans="1:36" x14ac:dyDescent="0.3">
      <c r="A1898" t="s">
        <v>99</v>
      </c>
      <c r="B1898" t="s">
        <v>100</v>
      </c>
      <c r="C1898" t="s">
        <v>18995</v>
      </c>
      <c r="D1898" t="s">
        <v>18996</v>
      </c>
      <c r="E1898">
        <v>105.9</v>
      </c>
      <c r="F1898">
        <v>36.440300000000001</v>
      </c>
      <c r="G1898">
        <v>-82.438100000000006</v>
      </c>
      <c r="H1898" t="s">
        <v>40</v>
      </c>
      <c r="L1898">
        <v>1953</v>
      </c>
      <c r="M1898" t="s">
        <v>508</v>
      </c>
      <c r="N1898" t="s">
        <v>104</v>
      </c>
      <c r="O1898" t="s">
        <v>105</v>
      </c>
      <c r="P1898" t="s">
        <v>104</v>
      </c>
      <c r="Q1898">
        <v>34334</v>
      </c>
      <c r="R1898">
        <v>2019</v>
      </c>
      <c r="S1898">
        <v>306.13900000000001</v>
      </c>
      <c r="T1898">
        <v>111.295</v>
      </c>
      <c r="U1898">
        <v>138.63800000000001</v>
      </c>
      <c r="V1898">
        <v>117.98</v>
      </c>
      <c r="W1898">
        <v>139.096</v>
      </c>
      <c r="X1898">
        <v>196.90600000000001</v>
      </c>
      <c r="Y1898">
        <v>216.31200000000001</v>
      </c>
      <c r="Z1898" t="s">
        <v>104</v>
      </c>
      <c r="AA1898">
        <v>382.27</v>
      </c>
      <c r="AB1898">
        <v>388.39</v>
      </c>
      <c r="AC1898">
        <v>318.47000000000003</v>
      </c>
      <c r="AD1898">
        <v>390.53</v>
      </c>
      <c r="AE1898">
        <v>328.96</v>
      </c>
      <c r="AF1898" t="s">
        <v>49</v>
      </c>
      <c r="AG1898" t="s">
        <v>49</v>
      </c>
      <c r="AH1898" t="s">
        <v>49</v>
      </c>
      <c r="AI1898" t="s">
        <v>49</v>
      </c>
      <c r="AJ1898" t="s">
        <v>49</v>
      </c>
    </row>
    <row r="1899" spans="1:36" x14ac:dyDescent="0.3">
      <c r="A1899" t="s">
        <v>99</v>
      </c>
      <c r="B1899" t="s">
        <v>100</v>
      </c>
      <c r="C1899" t="s">
        <v>32878</v>
      </c>
      <c r="D1899" t="s">
        <v>32879</v>
      </c>
      <c r="E1899">
        <v>35</v>
      </c>
      <c r="F1899">
        <v>29.6981</v>
      </c>
      <c r="G1899">
        <v>-95.2547</v>
      </c>
      <c r="H1899" t="s">
        <v>58</v>
      </c>
      <c r="L1899">
        <v>1972</v>
      </c>
      <c r="M1899" t="s">
        <v>32880</v>
      </c>
      <c r="N1899" t="s">
        <v>104</v>
      </c>
      <c r="O1899" t="s">
        <v>105</v>
      </c>
      <c r="P1899" t="s">
        <v>104</v>
      </c>
      <c r="R1899">
        <v>2019</v>
      </c>
      <c r="S1899">
        <v>185.91700299999999</v>
      </c>
      <c r="T1899">
        <v>209.70200500000001</v>
      </c>
      <c r="U1899">
        <v>211.005</v>
      </c>
      <c r="V1899">
        <v>178.552998</v>
      </c>
      <c r="W1899">
        <v>203.633003</v>
      </c>
      <c r="X1899">
        <v>232.243999</v>
      </c>
      <c r="Y1899">
        <v>215.88199900000001</v>
      </c>
      <c r="Z1899" t="s">
        <v>104</v>
      </c>
      <c r="AE1899">
        <v>123.42</v>
      </c>
      <c r="AF1899" t="s">
        <v>43</v>
      </c>
      <c r="AG1899" t="s">
        <v>43</v>
      </c>
      <c r="AH1899" t="s">
        <v>43</v>
      </c>
      <c r="AI1899" t="s">
        <v>43</v>
      </c>
      <c r="AJ1899" t="s">
        <v>44</v>
      </c>
    </row>
    <row r="1900" spans="1:36" x14ac:dyDescent="0.3">
      <c r="A1900" t="s">
        <v>99</v>
      </c>
      <c r="B1900" t="s">
        <v>100</v>
      </c>
      <c r="C1900" t="s">
        <v>11177</v>
      </c>
      <c r="D1900" t="s">
        <v>11178</v>
      </c>
      <c r="E1900">
        <v>306.10000000000002</v>
      </c>
      <c r="F1900">
        <v>37.424999999999997</v>
      </c>
      <c r="G1900">
        <v>-121.9319</v>
      </c>
      <c r="H1900" t="s">
        <v>58</v>
      </c>
      <c r="L1900">
        <v>2007.119569</v>
      </c>
      <c r="M1900" t="s">
        <v>11179</v>
      </c>
      <c r="N1900" t="s">
        <v>104</v>
      </c>
      <c r="O1900" t="s">
        <v>105</v>
      </c>
      <c r="P1900" t="s">
        <v>104</v>
      </c>
      <c r="Q1900">
        <v>48503</v>
      </c>
      <c r="R1900">
        <v>2019</v>
      </c>
      <c r="S1900">
        <v>297.48200000000003</v>
      </c>
      <c r="T1900">
        <v>254.38200000000001</v>
      </c>
      <c r="U1900">
        <v>351.57</v>
      </c>
      <c r="V1900">
        <v>153.93299999999999</v>
      </c>
      <c r="W1900">
        <v>225.50700000000001</v>
      </c>
      <c r="X1900">
        <v>356.43099999999998</v>
      </c>
      <c r="Y1900">
        <v>215.55199999999999</v>
      </c>
      <c r="Z1900" t="s">
        <v>104</v>
      </c>
      <c r="AE1900">
        <v>1079.46</v>
      </c>
      <c r="AF1900" t="s">
        <v>43</v>
      </c>
      <c r="AG1900" t="s">
        <v>43</v>
      </c>
      <c r="AH1900" t="s">
        <v>43</v>
      </c>
      <c r="AI1900" t="s">
        <v>43</v>
      </c>
      <c r="AJ1900" t="s">
        <v>44</v>
      </c>
    </row>
    <row r="1901" spans="1:36" x14ac:dyDescent="0.3">
      <c r="A1901" t="s">
        <v>99</v>
      </c>
      <c r="B1901" t="s">
        <v>100</v>
      </c>
      <c r="C1901" t="s">
        <v>22722</v>
      </c>
      <c r="D1901" t="s">
        <v>22723</v>
      </c>
      <c r="E1901">
        <v>75</v>
      </c>
      <c r="F1901">
        <v>34.836599999999997</v>
      </c>
      <c r="G1901">
        <v>-118.4802</v>
      </c>
      <c r="H1901" t="s">
        <v>1049</v>
      </c>
      <c r="L1901">
        <v>2017</v>
      </c>
      <c r="M1901" t="s">
        <v>22724</v>
      </c>
      <c r="N1901" t="s">
        <v>104</v>
      </c>
      <c r="O1901" t="s">
        <v>105</v>
      </c>
      <c r="P1901" t="s">
        <v>104</v>
      </c>
      <c r="R1901">
        <v>2019</v>
      </c>
      <c r="V1901">
        <v>53.896999999999998</v>
      </c>
      <c r="W1901">
        <v>211.39699999999999</v>
      </c>
      <c r="X1901">
        <v>229.29</v>
      </c>
      <c r="Y1901">
        <v>215.285</v>
      </c>
      <c r="Z1901" t="s">
        <v>104</v>
      </c>
      <c r="AE1901">
        <v>122.21</v>
      </c>
      <c r="AF1901" t="s">
        <v>43</v>
      </c>
      <c r="AG1901" t="s">
        <v>43</v>
      </c>
      <c r="AH1901" t="s">
        <v>43</v>
      </c>
      <c r="AI1901" t="s">
        <v>43</v>
      </c>
      <c r="AJ1901" t="s">
        <v>44</v>
      </c>
    </row>
    <row r="1902" spans="1:36" x14ac:dyDescent="0.3">
      <c r="A1902" t="s">
        <v>99</v>
      </c>
      <c r="B1902" t="s">
        <v>100</v>
      </c>
      <c r="C1902" t="s">
        <v>21170</v>
      </c>
      <c r="D1902" t="s">
        <v>21171</v>
      </c>
      <c r="E1902">
        <v>90</v>
      </c>
      <c r="F1902">
        <v>31.991399999999999</v>
      </c>
      <c r="G1902">
        <v>-101.3026</v>
      </c>
      <c r="H1902" t="s">
        <v>128</v>
      </c>
      <c r="L1902">
        <v>2007</v>
      </c>
      <c r="M1902" t="s">
        <v>11563</v>
      </c>
      <c r="N1902" t="s">
        <v>104</v>
      </c>
      <c r="O1902" t="s">
        <v>105</v>
      </c>
      <c r="P1902" t="s">
        <v>104</v>
      </c>
      <c r="Q1902">
        <v>55925</v>
      </c>
      <c r="R1902">
        <v>2019</v>
      </c>
      <c r="S1902">
        <v>255.566</v>
      </c>
      <c r="T1902">
        <v>265.94299999999998</v>
      </c>
      <c r="U1902">
        <v>240.2</v>
      </c>
      <c r="V1902">
        <v>154.79400000000001</v>
      </c>
      <c r="W1902">
        <v>176.124</v>
      </c>
      <c r="X1902">
        <v>204.62100000000001</v>
      </c>
      <c r="Y1902">
        <v>215.24100000000001</v>
      </c>
      <c r="Z1902" t="s">
        <v>104</v>
      </c>
      <c r="AA1902">
        <v>278.36</v>
      </c>
      <c r="AB1902">
        <v>289.02</v>
      </c>
      <c r="AC1902">
        <v>253.67</v>
      </c>
      <c r="AD1902">
        <v>260.64</v>
      </c>
      <c r="AE1902">
        <v>280.14999999999998</v>
      </c>
      <c r="AF1902" t="s">
        <v>5977</v>
      </c>
      <c r="AG1902" t="s">
        <v>5977</v>
      </c>
      <c r="AH1902" t="s">
        <v>5977</v>
      </c>
      <c r="AI1902" t="s">
        <v>5977</v>
      </c>
      <c r="AJ1902" t="s">
        <v>5977</v>
      </c>
    </row>
    <row r="1903" spans="1:36" x14ac:dyDescent="0.3">
      <c r="A1903" t="s">
        <v>99</v>
      </c>
      <c r="B1903" t="s">
        <v>100</v>
      </c>
      <c r="C1903" t="s">
        <v>32158</v>
      </c>
      <c r="D1903" t="s">
        <v>32159</v>
      </c>
      <c r="E1903">
        <v>37.4</v>
      </c>
      <c r="F1903">
        <v>39.667200000000001</v>
      </c>
      <c r="G1903">
        <v>-80.864199999999997</v>
      </c>
      <c r="H1903" t="s">
        <v>40</v>
      </c>
      <c r="L1903">
        <v>1988</v>
      </c>
      <c r="M1903" t="s">
        <v>32158</v>
      </c>
      <c r="N1903" t="s">
        <v>104</v>
      </c>
      <c r="O1903" t="s">
        <v>105</v>
      </c>
      <c r="P1903" t="s">
        <v>104</v>
      </c>
      <c r="Q1903">
        <v>28754</v>
      </c>
      <c r="R1903">
        <v>2019</v>
      </c>
      <c r="S1903">
        <v>253.227</v>
      </c>
      <c r="T1903">
        <v>167.12799999999999</v>
      </c>
      <c r="U1903">
        <v>112.85899999999999</v>
      </c>
      <c r="V1903">
        <v>122.908</v>
      </c>
      <c r="W1903">
        <v>195.501</v>
      </c>
      <c r="X1903">
        <v>188.357</v>
      </c>
      <c r="Y1903">
        <v>214.23599999999999</v>
      </c>
      <c r="Z1903" t="s">
        <v>104</v>
      </c>
      <c r="AA1903">
        <v>154.75</v>
      </c>
      <c r="AB1903">
        <v>155.53</v>
      </c>
      <c r="AC1903">
        <v>142.22999999999999</v>
      </c>
      <c r="AD1903">
        <v>154.78</v>
      </c>
      <c r="AE1903">
        <v>135.69999999999999</v>
      </c>
      <c r="AF1903" t="s">
        <v>49</v>
      </c>
      <c r="AG1903" t="s">
        <v>49</v>
      </c>
      <c r="AH1903" t="s">
        <v>49</v>
      </c>
      <c r="AI1903" t="s">
        <v>49</v>
      </c>
      <c r="AJ1903" t="s">
        <v>49</v>
      </c>
    </row>
    <row r="1904" spans="1:36" x14ac:dyDescent="0.3">
      <c r="A1904" t="s">
        <v>99</v>
      </c>
      <c r="B1904" t="s">
        <v>100</v>
      </c>
      <c r="C1904" t="s">
        <v>24853</v>
      </c>
      <c r="D1904" t="s">
        <v>24854</v>
      </c>
      <c r="E1904">
        <v>60</v>
      </c>
      <c r="F1904">
        <v>30.654699999999998</v>
      </c>
      <c r="G1904">
        <v>-91.28</v>
      </c>
      <c r="H1904" t="s">
        <v>58</v>
      </c>
      <c r="I1904" t="s">
        <v>585</v>
      </c>
      <c r="J1904" t="s">
        <v>2526</v>
      </c>
      <c r="L1904">
        <v>2007</v>
      </c>
      <c r="M1904" t="s">
        <v>24855</v>
      </c>
      <c r="N1904" t="s">
        <v>104</v>
      </c>
      <c r="O1904" t="s">
        <v>105</v>
      </c>
      <c r="P1904" t="s">
        <v>104</v>
      </c>
      <c r="R1904">
        <v>2019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213.49557100000001</v>
      </c>
      <c r="Z1904" t="s">
        <v>104</v>
      </c>
      <c r="AE1904">
        <v>211.58</v>
      </c>
      <c r="AF1904" t="s">
        <v>43</v>
      </c>
      <c r="AG1904" t="s">
        <v>43</v>
      </c>
      <c r="AH1904" t="s">
        <v>43</v>
      </c>
      <c r="AI1904" t="s">
        <v>43</v>
      </c>
      <c r="AJ1904" t="s">
        <v>44</v>
      </c>
    </row>
    <row r="1905" spans="1:36" x14ac:dyDescent="0.3">
      <c r="A1905" t="s">
        <v>99</v>
      </c>
      <c r="B1905" t="s">
        <v>100</v>
      </c>
      <c r="C1905" t="s">
        <v>31934</v>
      </c>
      <c r="D1905" t="s">
        <v>31935</v>
      </c>
      <c r="E1905">
        <v>38.200000000000003</v>
      </c>
      <c r="F1905">
        <v>40.365099999999998</v>
      </c>
      <c r="G1905">
        <v>-105.32510000000001</v>
      </c>
      <c r="H1905" t="s">
        <v>40</v>
      </c>
      <c r="L1905">
        <v>1954</v>
      </c>
      <c r="M1905" t="s">
        <v>103</v>
      </c>
      <c r="N1905" t="s">
        <v>104</v>
      </c>
      <c r="O1905" t="s">
        <v>105</v>
      </c>
      <c r="P1905" t="s">
        <v>104</v>
      </c>
      <c r="Q1905">
        <v>35663</v>
      </c>
      <c r="R1905">
        <v>2019</v>
      </c>
      <c r="S1905">
        <v>150.626</v>
      </c>
      <c r="T1905">
        <v>191.96799999999999</v>
      </c>
      <c r="U1905">
        <v>120.246</v>
      </c>
      <c r="V1905">
        <v>190.64699999999999</v>
      </c>
      <c r="W1905">
        <v>146.464</v>
      </c>
      <c r="X1905">
        <v>173.24799999999999</v>
      </c>
      <c r="Y1905">
        <v>213.22800000000001</v>
      </c>
      <c r="Z1905" t="s">
        <v>104</v>
      </c>
      <c r="AA1905">
        <v>87.59</v>
      </c>
      <c r="AB1905">
        <v>83.3</v>
      </c>
      <c r="AC1905">
        <v>72.05</v>
      </c>
      <c r="AD1905">
        <v>79.44</v>
      </c>
      <c r="AE1905">
        <v>70.239999999999995</v>
      </c>
      <c r="AF1905" t="s">
        <v>49</v>
      </c>
      <c r="AG1905" t="s">
        <v>49</v>
      </c>
      <c r="AH1905" t="s">
        <v>49</v>
      </c>
      <c r="AI1905" t="s">
        <v>49</v>
      </c>
      <c r="AJ1905" t="s">
        <v>49</v>
      </c>
    </row>
    <row r="1906" spans="1:36" x14ac:dyDescent="0.3">
      <c r="A1906" t="s">
        <v>99</v>
      </c>
      <c r="B1906" t="s">
        <v>100</v>
      </c>
      <c r="C1906" t="s">
        <v>21841</v>
      </c>
      <c r="D1906" t="s">
        <v>21842</v>
      </c>
      <c r="E1906">
        <v>81</v>
      </c>
      <c r="F1906">
        <v>32.286099999999998</v>
      </c>
      <c r="G1906">
        <v>-110.0881</v>
      </c>
      <c r="H1906" t="s">
        <v>1049</v>
      </c>
      <c r="I1906" t="s">
        <v>128</v>
      </c>
      <c r="L1906">
        <v>2015</v>
      </c>
      <c r="M1906" t="s">
        <v>21841</v>
      </c>
      <c r="N1906" t="s">
        <v>104</v>
      </c>
      <c r="O1906" t="s">
        <v>105</v>
      </c>
      <c r="P1906" t="s">
        <v>104</v>
      </c>
      <c r="Q1906">
        <v>67685</v>
      </c>
      <c r="R1906">
        <v>2019</v>
      </c>
      <c r="U1906">
        <v>77.03</v>
      </c>
      <c r="V1906">
        <v>220.108</v>
      </c>
      <c r="W1906">
        <v>214.23599999999999</v>
      </c>
      <c r="X1906">
        <v>226.10599999999999</v>
      </c>
      <c r="Y1906">
        <v>213.10300000000001</v>
      </c>
      <c r="Z1906" t="s">
        <v>104</v>
      </c>
      <c r="AD1906">
        <v>195.91</v>
      </c>
      <c r="AE1906">
        <v>204.17</v>
      </c>
      <c r="AF1906" t="s">
        <v>43</v>
      </c>
      <c r="AG1906" t="s">
        <v>43</v>
      </c>
      <c r="AH1906" t="s">
        <v>43</v>
      </c>
      <c r="AI1906" t="s">
        <v>7927</v>
      </c>
      <c r="AJ1906" t="s">
        <v>7927</v>
      </c>
    </row>
    <row r="1907" spans="1:36" x14ac:dyDescent="0.3">
      <c r="A1907" t="s">
        <v>99</v>
      </c>
      <c r="B1907" t="s">
        <v>100</v>
      </c>
      <c r="C1907" t="s">
        <v>25650</v>
      </c>
      <c r="D1907" t="s">
        <v>25651</v>
      </c>
      <c r="E1907">
        <v>54</v>
      </c>
      <c r="F1907">
        <v>35.376300000000001</v>
      </c>
      <c r="G1907">
        <v>-76.779899999999998</v>
      </c>
      <c r="H1907" t="s">
        <v>2536</v>
      </c>
      <c r="L1907">
        <v>1985</v>
      </c>
      <c r="M1907" t="s">
        <v>25650</v>
      </c>
      <c r="N1907" t="s">
        <v>104</v>
      </c>
      <c r="O1907" t="s">
        <v>105</v>
      </c>
      <c r="P1907" t="s">
        <v>104</v>
      </c>
      <c r="R1907">
        <v>2019</v>
      </c>
      <c r="S1907">
        <v>338.00599999999997</v>
      </c>
      <c r="T1907">
        <v>317.875</v>
      </c>
      <c r="U1907">
        <v>298.95699999999999</v>
      </c>
      <c r="V1907">
        <v>291.59899999999999</v>
      </c>
      <c r="W1907">
        <v>293.577</v>
      </c>
      <c r="X1907">
        <v>233.417</v>
      </c>
      <c r="Y1907">
        <v>212.86199999999999</v>
      </c>
      <c r="Z1907" t="s">
        <v>104</v>
      </c>
      <c r="AF1907" t="s">
        <v>43</v>
      </c>
      <c r="AG1907" t="s">
        <v>43</v>
      </c>
      <c r="AH1907" t="s">
        <v>43</v>
      </c>
      <c r="AI1907" t="s">
        <v>43</v>
      </c>
      <c r="AJ1907" t="s">
        <v>43</v>
      </c>
    </row>
    <row r="1908" spans="1:36" x14ac:dyDescent="0.3">
      <c r="A1908" t="s">
        <v>99</v>
      </c>
      <c r="B1908" t="s">
        <v>100</v>
      </c>
      <c r="C1908" t="s">
        <v>36334</v>
      </c>
      <c r="D1908" t="s">
        <v>36335</v>
      </c>
      <c r="E1908">
        <v>26.7</v>
      </c>
      <c r="F1908">
        <v>37.048299999999998</v>
      </c>
      <c r="G1908">
        <v>-88.353899999999996</v>
      </c>
      <c r="H1908" t="s">
        <v>58</v>
      </c>
      <c r="L1908">
        <v>2000</v>
      </c>
      <c r="M1908" t="s">
        <v>36336</v>
      </c>
      <c r="N1908" t="s">
        <v>104</v>
      </c>
      <c r="O1908" t="s">
        <v>105</v>
      </c>
      <c r="P1908" t="s">
        <v>104</v>
      </c>
      <c r="Q1908">
        <v>45656</v>
      </c>
      <c r="R1908">
        <v>2019</v>
      </c>
      <c r="S1908">
        <v>189.45164</v>
      </c>
      <c r="T1908">
        <v>219.30145999999999</v>
      </c>
      <c r="U1908">
        <v>212.10826</v>
      </c>
      <c r="V1908">
        <v>222.64032</v>
      </c>
      <c r="W1908">
        <v>220.2011</v>
      </c>
      <c r="X1908">
        <v>185.29056</v>
      </c>
      <c r="Y1908">
        <v>212.52279999999999</v>
      </c>
      <c r="Z1908" t="s">
        <v>104</v>
      </c>
      <c r="AE1908">
        <v>94.15</v>
      </c>
      <c r="AF1908" t="s">
        <v>43</v>
      </c>
      <c r="AG1908" t="s">
        <v>43</v>
      </c>
      <c r="AH1908" t="s">
        <v>43</v>
      </c>
      <c r="AI1908" t="s">
        <v>43</v>
      </c>
      <c r="AJ1908" t="s">
        <v>44</v>
      </c>
    </row>
    <row r="1909" spans="1:36" x14ac:dyDescent="0.3">
      <c r="A1909" t="s">
        <v>99</v>
      </c>
      <c r="B1909" t="s">
        <v>100</v>
      </c>
      <c r="C1909" t="s">
        <v>10261</v>
      </c>
      <c r="D1909" t="s">
        <v>10262</v>
      </c>
      <c r="E1909">
        <v>370</v>
      </c>
      <c r="F1909">
        <v>30.364799999999999</v>
      </c>
      <c r="G1909">
        <v>-81.626000000000005</v>
      </c>
      <c r="H1909" t="s">
        <v>58</v>
      </c>
      <c r="I1909" t="s">
        <v>110</v>
      </c>
      <c r="L1909">
        <v>2004.5</v>
      </c>
      <c r="M1909" t="s">
        <v>2527</v>
      </c>
      <c r="N1909" t="s">
        <v>104</v>
      </c>
      <c r="O1909" t="s">
        <v>105</v>
      </c>
      <c r="P1909" t="s">
        <v>104</v>
      </c>
      <c r="Q1909">
        <v>23463</v>
      </c>
      <c r="R1909">
        <v>2019</v>
      </c>
      <c r="S1909">
        <v>0</v>
      </c>
      <c r="T1909">
        <v>37.302</v>
      </c>
      <c r="U1909">
        <v>0</v>
      </c>
      <c r="V1909">
        <v>0</v>
      </c>
      <c r="W1909">
        <v>0</v>
      </c>
      <c r="X1909">
        <v>0</v>
      </c>
      <c r="Y1909">
        <v>212.09199599999999</v>
      </c>
      <c r="Z1909" t="s">
        <v>104</v>
      </c>
      <c r="AE1909">
        <v>1304.8</v>
      </c>
      <c r="AF1909" t="s">
        <v>43</v>
      </c>
      <c r="AG1909" t="s">
        <v>43</v>
      </c>
      <c r="AH1909" t="s">
        <v>43</v>
      </c>
      <c r="AI1909" t="s">
        <v>43</v>
      </c>
      <c r="AJ1909" t="s">
        <v>44</v>
      </c>
    </row>
    <row r="1910" spans="1:36" x14ac:dyDescent="0.3">
      <c r="A1910" t="s">
        <v>99</v>
      </c>
      <c r="B1910" t="s">
        <v>100</v>
      </c>
      <c r="C1910" t="s">
        <v>24919</v>
      </c>
      <c r="D1910" t="s">
        <v>24920</v>
      </c>
      <c r="E1910">
        <v>59.8</v>
      </c>
      <c r="F1910">
        <v>45.051000000000002</v>
      </c>
      <c r="G1910">
        <v>-91.274000000000001</v>
      </c>
      <c r="H1910" t="s">
        <v>40</v>
      </c>
      <c r="L1910">
        <v>1988</v>
      </c>
      <c r="M1910" t="s">
        <v>1009</v>
      </c>
      <c r="N1910" t="s">
        <v>104</v>
      </c>
      <c r="O1910" t="s">
        <v>105</v>
      </c>
      <c r="P1910" t="s">
        <v>104</v>
      </c>
      <c r="Q1910">
        <v>28315</v>
      </c>
      <c r="R1910">
        <v>2019</v>
      </c>
      <c r="S1910">
        <v>139.876</v>
      </c>
      <c r="T1910">
        <v>154.55099999999999</v>
      </c>
      <c r="U1910">
        <v>153.07300000000001</v>
      </c>
      <c r="V1910">
        <v>192.42699999999999</v>
      </c>
      <c r="W1910">
        <v>187.86199999999999</v>
      </c>
      <c r="X1910">
        <v>147.97800000000001</v>
      </c>
      <c r="Y1910">
        <v>212.07499999999999</v>
      </c>
      <c r="Z1910" t="s">
        <v>104</v>
      </c>
      <c r="AA1910">
        <v>231.7</v>
      </c>
      <c r="AB1910">
        <v>249</v>
      </c>
      <c r="AC1910">
        <v>193.37</v>
      </c>
      <c r="AD1910">
        <v>241.62</v>
      </c>
      <c r="AE1910">
        <v>229.19</v>
      </c>
      <c r="AF1910" t="s">
        <v>49</v>
      </c>
      <c r="AG1910" t="s">
        <v>49</v>
      </c>
      <c r="AH1910" t="s">
        <v>49</v>
      </c>
      <c r="AI1910" t="s">
        <v>49</v>
      </c>
      <c r="AJ1910" t="s">
        <v>49</v>
      </c>
    </row>
    <row r="1911" spans="1:36" x14ac:dyDescent="0.3">
      <c r="A1911" t="s">
        <v>99</v>
      </c>
      <c r="B1911" t="s">
        <v>100</v>
      </c>
      <c r="C1911" t="s">
        <v>12701</v>
      </c>
      <c r="D1911" t="s">
        <v>12702</v>
      </c>
      <c r="E1911">
        <v>249.3</v>
      </c>
      <c r="F1911">
        <v>42.129399999999997</v>
      </c>
      <c r="G1911">
        <v>-71.511499999999998</v>
      </c>
      <c r="H1911" t="s">
        <v>58</v>
      </c>
      <c r="L1911">
        <v>1993</v>
      </c>
      <c r="M1911" t="s">
        <v>12703</v>
      </c>
      <c r="N1911" t="s">
        <v>104</v>
      </c>
      <c r="O1911" t="s">
        <v>105</v>
      </c>
      <c r="P1911" t="s">
        <v>104</v>
      </c>
      <c r="Q1911">
        <v>19576</v>
      </c>
      <c r="R1911">
        <v>2019</v>
      </c>
      <c r="S1911">
        <v>211.78100000000001</v>
      </c>
      <c r="T1911">
        <v>465.68</v>
      </c>
      <c r="U1911">
        <v>484.22399999999999</v>
      </c>
      <c r="V1911">
        <v>93.218000000000004</v>
      </c>
      <c r="W1911">
        <v>222.94300000000001</v>
      </c>
      <c r="X1911">
        <v>250.898</v>
      </c>
      <c r="Y1911">
        <v>212.072</v>
      </c>
      <c r="Z1911" t="s">
        <v>104</v>
      </c>
      <c r="AE1911">
        <v>879.15</v>
      </c>
      <c r="AF1911" t="s">
        <v>43</v>
      </c>
      <c r="AG1911" t="s">
        <v>43</v>
      </c>
      <c r="AH1911" t="s">
        <v>43</v>
      </c>
      <c r="AI1911" t="s">
        <v>43</v>
      </c>
      <c r="AJ1911" t="s">
        <v>44</v>
      </c>
    </row>
    <row r="1912" spans="1:36" x14ac:dyDescent="0.3">
      <c r="A1912" t="s">
        <v>99</v>
      </c>
      <c r="B1912" t="s">
        <v>100</v>
      </c>
      <c r="C1912" t="s">
        <v>20411</v>
      </c>
      <c r="D1912" t="s">
        <v>20412</v>
      </c>
      <c r="E1912">
        <v>98.7</v>
      </c>
      <c r="F1912">
        <v>45.51</v>
      </c>
      <c r="G1912">
        <v>-120.48</v>
      </c>
      <c r="H1912" t="s">
        <v>128</v>
      </c>
      <c r="L1912">
        <v>2010</v>
      </c>
      <c r="M1912" t="s">
        <v>11166</v>
      </c>
      <c r="N1912" t="s">
        <v>104</v>
      </c>
      <c r="O1912" t="s">
        <v>105</v>
      </c>
      <c r="P1912" t="s">
        <v>104</v>
      </c>
      <c r="Q1912">
        <v>57832</v>
      </c>
      <c r="R1912">
        <v>2019</v>
      </c>
      <c r="S1912">
        <v>253.11500000000001</v>
      </c>
      <c r="T1912">
        <v>248.46199999999999</v>
      </c>
      <c r="U1912">
        <v>221.32</v>
      </c>
      <c r="V1912">
        <v>224.27</v>
      </c>
      <c r="W1912">
        <v>193.029</v>
      </c>
      <c r="X1912">
        <v>230.78</v>
      </c>
      <c r="Y1912">
        <v>211.82</v>
      </c>
      <c r="Z1912" t="s">
        <v>104</v>
      </c>
      <c r="AA1912">
        <v>271.54000000000002</v>
      </c>
      <c r="AB1912">
        <v>259.94</v>
      </c>
      <c r="AC1912">
        <v>265.44</v>
      </c>
      <c r="AD1912">
        <v>267.70999999999998</v>
      </c>
      <c r="AE1912">
        <v>257.70999999999998</v>
      </c>
      <c r="AF1912" t="s">
        <v>5977</v>
      </c>
      <c r="AG1912" t="s">
        <v>5977</v>
      </c>
      <c r="AH1912" t="s">
        <v>5977</v>
      </c>
      <c r="AI1912" t="s">
        <v>5977</v>
      </c>
      <c r="AJ1912" t="s">
        <v>5977</v>
      </c>
    </row>
    <row r="1913" spans="1:36" x14ac:dyDescent="0.3">
      <c r="A1913" t="s">
        <v>99</v>
      </c>
      <c r="B1913" t="s">
        <v>100</v>
      </c>
      <c r="C1913" t="s">
        <v>31117</v>
      </c>
      <c r="D1913" t="s">
        <v>31118</v>
      </c>
      <c r="E1913">
        <v>40.299999999999997</v>
      </c>
      <c r="F1913">
        <v>35.776200000000003</v>
      </c>
      <c r="G1913">
        <v>-118.4362</v>
      </c>
      <c r="H1913" t="s">
        <v>40</v>
      </c>
      <c r="L1913">
        <v>1921</v>
      </c>
      <c r="M1913" t="s">
        <v>4290</v>
      </c>
      <c r="N1913" t="s">
        <v>104</v>
      </c>
      <c r="O1913" t="s">
        <v>105</v>
      </c>
      <c r="P1913" t="s">
        <v>104</v>
      </c>
      <c r="Q1913">
        <v>33135</v>
      </c>
      <c r="R1913">
        <v>2019</v>
      </c>
      <c r="S1913">
        <v>72.381</v>
      </c>
      <c r="T1913">
        <v>0.36799999999999999</v>
      </c>
      <c r="U1913">
        <v>35.152000000000001</v>
      </c>
      <c r="V1913">
        <v>117.48699999999999</v>
      </c>
      <c r="W1913">
        <v>216.904</v>
      </c>
      <c r="X1913">
        <v>120.12</v>
      </c>
      <c r="Y1913">
        <v>211.52699999999999</v>
      </c>
      <c r="Z1913" t="s">
        <v>104</v>
      </c>
      <c r="AA1913">
        <v>91.11</v>
      </c>
      <c r="AB1913">
        <v>113.77</v>
      </c>
      <c r="AC1913">
        <v>84.37</v>
      </c>
      <c r="AD1913">
        <v>102.09</v>
      </c>
      <c r="AE1913">
        <v>103.01</v>
      </c>
      <c r="AF1913" t="s">
        <v>49</v>
      </c>
      <c r="AG1913" t="s">
        <v>49</v>
      </c>
      <c r="AH1913" t="s">
        <v>49</v>
      </c>
      <c r="AI1913" t="s">
        <v>49</v>
      </c>
      <c r="AJ1913" t="s">
        <v>49</v>
      </c>
    </row>
    <row r="1914" spans="1:36" x14ac:dyDescent="0.3">
      <c r="A1914" t="s">
        <v>99</v>
      </c>
      <c r="B1914" t="s">
        <v>100</v>
      </c>
      <c r="C1914" t="s">
        <v>10454</v>
      </c>
      <c r="D1914" t="s">
        <v>10455</v>
      </c>
      <c r="E1914">
        <v>353.4</v>
      </c>
      <c r="F1914">
        <v>41.440899999999999</v>
      </c>
      <c r="G1914">
        <v>-87.753200000000007</v>
      </c>
      <c r="H1914" t="s">
        <v>58</v>
      </c>
      <c r="L1914">
        <v>2001</v>
      </c>
      <c r="M1914" t="s">
        <v>10456</v>
      </c>
      <c r="N1914" t="s">
        <v>104</v>
      </c>
      <c r="O1914" t="s">
        <v>105</v>
      </c>
      <c r="P1914" t="s">
        <v>104</v>
      </c>
      <c r="Q1914">
        <v>46892</v>
      </c>
      <c r="R1914">
        <v>2019</v>
      </c>
      <c r="S1914">
        <v>80.509</v>
      </c>
      <c r="T1914">
        <v>60.478000000000002</v>
      </c>
      <c r="U1914">
        <v>109.18</v>
      </c>
      <c r="V1914">
        <v>207.434</v>
      </c>
      <c r="W1914">
        <v>141.965</v>
      </c>
      <c r="X1914">
        <v>231.786</v>
      </c>
      <c r="Y1914">
        <v>211.47900000000001</v>
      </c>
      <c r="Z1914" t="s">
        <v>104</v>
      </c>
      <c r="AE1914">
        <v>1246.26</v>
      </c>
      <c r="AF1914" t="s">
        <v>43</v>
      </c>
      <c r="AG1914" t="s">
        <v>43</v>
      </c>
      <c r="AH1914" t="s">
        <v>43</v>
      </c>
      <c r="AI1914" t="s">
        <v>43</v>
      </c>
      <c r="AJ1914" t="s">
        <v>44</v>
      </c>
    </row>
    <row r="1915" spans="1:36" x14ac:dyDescent="0.3">
      <c r="A1915" t="s">
        <v>99</v>
      </c>
      <c r="B1915" t="s">
        <v>100</v>
      </c>
      <c r="C1915" t="s">
        <v>15740</v>
      </c>
      <c r="D1915" t="s">
        <v>15741</v>
      </c>
      <c r="E1915">
        <v>158</v>
      </c>
      <c r="F1915">
        <v>32.875100000000003</v>
      </c>
      <c r="G1915">
        <v>-101.209</v>
      </c>
      <c r="H1915" t="s">
        <v>128</v>
      </c>
      <c r="L1915">
        <v>2019</v>
      </c>
      <c r="M1915" t="s">
        <v>15742</v>
      </c>
      <c r="N1915" t="s">
        <v>104</v>
      </c>
      <c r="O1915" t="s">
        <v>105</v>
      </c>
      <c r="P1915" t="s">
        <v>104</v>
      </c>
      <c r="R1915">
        <v>2019</v>
      </c>
      <c r="Y1915">
        <v>210.37899999999999</v>
      </c>
      <c r="Z1915" t="s">
        <v>104</v>
      </c>
      <c r="AE1915">
        <v>464</v>
      </c>
      <c r="AF1915" t="s">
        <v>43</v>
      </c>
      <c r="AG1915" t="s">
        <v>43</v>
      </c>
      <c r="AH1915" t="s">
        <v>43</v>
      </c>
      <c r="AI1915" t="s">
        <v>43</v>
      </c>
      <c r="AJ1915" t="s">
        <v>44</v>
      </c>
    </row>
    <row r="1916" spans="1:36" x14ac:dyDescent="0.3">
      <c r="A1916" t="s">
        <v>99</v>
      </c>
      <c r="B1916" t="s">
        <v>100</v>
      </c>
      <c r="C1916" t="s">
        <v>30029</v>
      </c>
      <c r="D1916" t="s">
        <v>30030</v>
      </c>
      <c r="E1916">
        <v>45.7</v>
      </c>
      <c r="F1916">
        <v>45.140599999999999</v>
      </c>
      <c r="G1916">
        <v>-70.425600000000003</v>
      </c>
      <c r="H1916" t="s">
        <v>2526</v>
      </c>
      <c r="I1916" t="s">
        <v>110</v>
      </c>
      <c r="L1916">
        <v>1989</v>
      </c>
      <c r="M1916" t="s">
        <v>30029</v>
      </c>
      <c r="N1916" t="s">
        <v>104</v>
      </c>
      <c r="O1916" t="s">
        <v>105</v>
      </c>
      <c r="P1916" t="s">
        <v>104</v>
      </c>
      <c r="Q1916">
        <v>16806</v>
      </c>
      <c r="R1916">
        <v>2019</v>
      </c>
      <c r="S1916">
        <v>0</v>
      </c>
      <c r="T1916">
        <v>298.822002</v>
      </c>
      <c r="U1916">
        <v>0</v>
      </c>
      <c r="V1916">
        <v>0</v>
      </c>
      <c r="W1916">
        <v>0</v>
      </c>
      <c r="X1916">
        <v>0</v>
      </c>
      <c r="Y1916">
        <v>208.90899999999999</v>
      </c>
      <c r="Z1916" t="s">
        <v>104</v>
      </c>
      <c r="AE1916">
        <v>8.2799999999999994</v>
      </c>
      <c r="AF1916" t="s">
        <v>43</v>
      </c>
      <c r="AG1916" t="s">
        <v>43</v>
      </c>
      <c r="AH1916" t="s">
        <v>43</v>
      </c>
      <c r="AI1916" t="s">
        <v>43</v>
      </c>
      <c r="AJ1916" t="s">
        <v>44</v>
      </c>
    </row>
    <row r="1917" spans="1:36" x14ac:dyDescent="0.3">
      <c r="A1917" t="s">
        <v>99</v>
      </c>
      <c r="B1917" t="s">
        <v>100</v>
      </c>
      <c r="C1917" t="s">
        <v>14456</v>
      </c>
      <c r="D1917" t="s">
        <v>14457</v>
      </c>
      <c r="E1917">
        <v>194</v>
      </c>
      <c r="F1917">
        <v>39.669199999999996</v>
      </c>
      <c r="G1917">
        <v>-105.0018</v>
      </c>
      <c r="H1917" t="s">
        <v>58</v>
      </c>
      <c r="L1917">
        <v>2000.5340209999999</v>
      </c>
      <c r="M1917" t="s">
        <v>14458</v>
      </c>
      <c r="N1917" t="s">
        <v>104</v>
      </c>
      <c r="O1917" t="s">
        <v>105</v>
      </c>
      <c r="P1917" t="s">
        <v>104</v>
      </c>
      <c r="R1917">
        <v>2019</v>
      </c>
      <c r="S1917">
        <v>21.504000000000001</v>
      </c>
      <c r="T1917">
        <v>192.959</v>
      </c>
      <c r="U1917">
        <v>118.30200000000001</v>
      </c>
      <c r="V1917">
        <v>59.277000000000001</v>
      </c>
      <c r="W1917">
        <v>184.22900000000001</v>
      </c>
      <c r="X1917">
        <v>250.56</v>
      </c>
      <c r="Y1917">
        <v>208.36099999999999</v>
      </c>
      <c r="Z1917" t="s">
        <v>104</v>
      </c>
      <c r="AE1917">
        <v>684.14</v>
      </c>
      <c r="AF1917" t="s">
        <v>43</v>
      </c>
      <c r="AG1917" t="s">
        <v>43</v>
      </c>
      <c r="AH1917" t="s">
        <v>43</v>
      </c>
      <c r="AI1917" t="s">
        <v>43</v>
      </c>
      <c r="AJ1917" t="s">
        <v>44</v>
      </c>
    </row>
    <row r="1918" spans="1:36" x14ac:dyDescent="0.3">
      <c r="A1918" t="s">
        <v>99</v>
      </c>
      <c r="B1918" t="s">
        <v>100</v>
      </c>
      <c r="C1918" t="s">
        <v>29839</v>
      </c>
      <c r="D1918" t="s">
        <v>29840</v>
      </c>
      <c r="E1918">
        <v>47</v>
      </c>
      <c r="F1918">
        <v>27.954899999999999</v>
      </c>
      <c r="G1918">
        <v>-82.340500000000006</v>
      </c>
      <c r="H1918" t="s">
        <v>2526</v>
      </c>
      <c r="L1918">
        <v>1995.425532</v>
      </c>
      <c r="M1918" t="s">
        <v>29841</v>
      </c>
      <c r="N1918" t="s">
        <v>104</v>
      </c>
      <c r="O1918" t="s">
        <v>105</v>
      </c>
      <c r="P1918" t="s">
        <v>104</v>
      </c>
      <c r="R1918">
        <v>2019</v>
      </c>
      <c r="S1918">
        <v>309.64600000000002</v>
      </c>
      <c r="T1918">
        <v>282.83999999999997</v>
      </c>
      <c r="U1918">
        <v>273.26799999999997</v>
      </c>
      <c r="V1918">
        <v>272.935</v>
      </c>
      <c r="W1918">
        <v>265.86599999999999</v>
      </c>
      <c r="X1918">
        <v>246.62899999999999</v>
      </c>
      <c r="Y1918">
        <v>208.300004</v>
      </c>
      <c r="Z1918" t="s">
        <v>104</v>
      </c>
      <c r="AE1918">
        <v>8.51</v>
      </c>
      <c r="AF1918" t="s">
        <v>43</v>
      </c>
      <c r="AG1918" t="s">
        <v>43</v>
      </c>
      <c r="AH1918" t="s">
        <v>43</v>
      </c>
      <c r="AI1918" t="s">
        <v>43</v>
      </c>
      <c r="AJ1918" t="s">
        <v>44</v>
      </c>
    </row>
    <row r="1919" spans="1:36" x14ac:dyDescent="0.3">
      <c r="A1919" t="s">
        <v>99</v>
      </c>
      <c r="B1919" t="s">
        <v>100</v>
      </c>
      <c r="C1919" t="s">
        <v>21707</v>
      </c>
      <c r="D1919" t="s">
        <v>21708</v>
      </c>
      <c r="E1919">
        <v>82.5</v>
      </c>
      <c r="F1919">
        <v>30.9315</v>
      </c>
      <c r="G1919">
        <v>-102.20140000000001</v>
      </c>
      <c r="H1919" t="s">
        <v>128</v>
      </c>
      <c r="L1919">
        <v>2001</v>
      </c>
      <c r="M1919" t="s">
        <v>21709</v>
      </c>
      <c r="N1919" t="s">
        <v>104</v>
      </c>
      <c r="O1919" t="s">
        <v>105</v>
      </c>
      <c r="P1919" t="s">
        <v>104</v>
      </c>
      <c r="Q1919">
        <v>47100</v>
      </c>
      <c r="R1919">
        <v>2019</v>
      </c>
      <c r="S1919">
        <v>219.69300000000001</v>
      </c>
      <c r="T1919">
        <v>223.91399999999999</v>
      </c>
      <c r="U1919">
        <v>168.09100000000001</v>
      </c>
      <c r="V1919">
        <v>152.68</v>
      </c>
      <c r="W1919">
        <v>175.94900000000001</v>
      </c>
      <c r="X1919">
        <v>149.851</v>
      </c>
      <c r="Y1919">
        <v>208.256</v>
      </c>
      <c r="Z1919" t="s">
        <v>104</v>
      </c>
      <c r="AA1919">
        <v>230.03</v>
      </c>
      <c r="AB1919">
        <v>230.27</v>
      </c>
      <c r="AC1919">
        <v>167.45</v>
      </c>
      <c r="AD1919">
        <v>164.84</v>
      </c>
      <c r="AE1919">
        <v>198.95</v>
      </c>
      <c r="AF1919" t="s">
        <v>5977</v>
      </c>
      <c r="AG1919" t="s">
        <v>5977</v>
      </c>
      <c r="AH1919" t="s">
        <v>5977</v>
      </c>
      <c r="AI1919" t="s">
        <v>5977</v>
      </c>
      <c r="AJ1919" t="s">
        <v>5977</v>
      </c>
    </row>
    <row r="1920" spans="1:36" x14ac:dyDescent="0.3">
      <c r="A1920" t="s">
        <v>99</v>
      </c>
      <c r="B1920" t="s">
        <v>100</v>
      </c>
      <c r="C1920" t="s">
        <v>22122</v>
      </c>
      <c r="D1920" t="s">
        <v>22123</v>
      </c>
      <c r="E1920">
        <v>80</v>
      </c>
      <c r="F1920">
        <v>37.721200000000003</v>
      </c>
      <c r="G1920">
        <v>-113.1516</v>
      </c>
      <c r="H1920" t="s">
        <v>1049</v>
      </c>
      <c r="L1920">
        <v>2016</v>
      </c>
      <c r="M1920" t="s">
        <v>16626</v>
      </c>
      <c r="N1920" t="s">
        <v>104</v>
      </c>
      <c r="O1920" t="s">
        <v>105</v>
      </c>
      <c r="P1920" t="s">
        <v>104</v>
      </c>
      <c r="R1920">
        <v>2019</v>
      </c>
      <c r="V1920">
        <v>114.476</v>
      </c>
      <c r="W1920">
        <v>212.005</v>
      </c>
      <c r="X1920">
        <v>211.79599999999999</v>
      </c>
      <c r="Y1920">
        <v>208.22399999999999</v>
      </c>
      <c r="Z1920" t="s">
        <v>104</v>
      </c>
      <c r="AE1920">
        <v>202.3</v>
      </c>
      <c r="AF1920" t="s">
        <v>43</v>
      </c>
      <c r="AG1920" t="s">
        <v>43</v>
      </c>
      <c r="AH1920" t="s">
        <v>43</v>
      </c>
      <c r="AI1920" t="s">
        <v>43</v>
      </c>
      <c r="AJ1920" t="s">
        <v>7927</v>
      </c>
    </row>
    <row r="1921" spans="1:36" x14ac:dyDescent="0.3">
      <c r="A1921" t="s">
        <v>99</v>
      </c>
      <c r="B1921" t="s">
        <v>100</v>
      </c>
      <c r="C1921" t="s">
        <v>22265</v>
      </c>
      <c r="D1921" t="s">
        <v>22266</v>
      </c>
      <c r="E1921">
        <v>79</v>
      </c>
      <c r="F1921">
        <v>36.408000000000001</v>
      </c>
      <c r="G1921">
        <v>-114.908</v>
      </c>
      <c r="H1921" t="s">
        <v>1049</v>
      </c>
      <c r="L1921">
        <v>2017</v>
      </c>
      <c r="M1921" t="s">
        <v>12677</v>
      </c>
      <c r="N1921" t="s">
        <v>104</v>
      </c>
      <c r="O1921" t="s">
        <v>105</v>
      </c>
      <c r="P1921" t="s">
        <v>104</v>
      </c>
      <c r="R1921">
        <v>2019</v>
      </c>
      <c r="W1921">
        <v>138.35400000000001</v>
      </c>
      <c r="X1921">
        <v>214.55600000000001</v>
      </c>
      <c r="Y1921">
        <v>208.12200000000001</v>
      </c>
      <c r="Z1921" t="s">
        <v>104</v>
      </c>
      <c r="AE1921">
        <v>128.72999999999999</v>
      </c>
      <c r="AF1921" t="s">
        <v>43</v>
      </c>
      <c r="AG1921" t="s">
        <v>43</v>
      </c>
      <c r="AH1921" t="s">
        <v>43</v>
      </c>
      <c r="AI1921" t="s">
        <v>43</v>
      </c>
      <c r="AJ1921" t="s">
        <v>44</v>
      </c>
    </row>
    <row r="1922" spans="1:36" x14ac:dyDescent="0.3">
      <c r="A1922" t="s">
        <v>99</v>
      </c>
      <c r="B1922" t="s">
        <v>100</v>
      </c>
      <c r="C1922" t="s">
        <v>32639</v>
      </c>
      <c r="D1922" t="s">
        <v>32640</v>
      </c>
      <c r="E1922">
        <v>35.700000000000003</v>
      </c>
      <c r="F1922">
        <v>41.8033</v>
      </c>
      <c r="G1922">
        <v>-71.523300000000006</v>
      </c>
      <c r="H1922" t="s">
        <v>2526</v>
      </c>
      <c r="L1922">
        <v>2013</v>
      </c>
      <c r="M1922" t="s">
        <v>32641</v>
      </c>
      <c r="N1922" t="s">
        <v>104</v>
      </c>
      <c r="O1922" t="s">
        <v>105</v>
      </c>
      <c r="P1922" t="s">
        <v>104</v>
      </c>
      <c r="R1922">
        <v>2019</v>
      </c>
      <c r="S1922">
        <v>47.388379999999998</v>
      </c>
      <c r="T1922">
        <v>206.69439</v>
      </c>
      <c r="U1922">
        <v>211.00701000000001</v>
      </c>
      <c r="V1922">
        <v>204.60210000000001</v>
      </c>
      <c r="W1922">
        <v>202.98414</v>
      </c>
      <c r="X1922">
        <v>211.03126</v>
      </c>
      <c r="Y1922">
        <v>207.79049000000001</v>
      </c>
      <c r="Z1922" t="s">
        <v>104</v>
      </c>
      <c r="AE1922">
        <v>6.47</v>
      </c>
      <c r="AF1922" t="s">
        <v>43</v>
      </c>
      <c r="AG1922" t="s">
        <v>43</v>
      </c>
      <c r="AH1922" t="s">
        <v>43</v>
      </c>
      <c r="AI1922" t="s">
        <v>43</v>
      </c>
      <c r="AJ1922" t="s">
        <v>44</v>
      </c>
    </row>
    <row r="1923" spans="1:36" x14ac:dyDescent="0.3">
      <c r="A1923" t="s">
        <v>99</v>
      </c>
      <c r="B1923" t="s">
        <v>100</v>
      </c>
      <c r="C1923" t="s">
        <v>13378</v>
      </c>
      <c r="D1923" t="s">
        <v>13379</v>
      </c>
      <c r="E1923">
        <v>221.3</v>
      </c>
      <c r="F1923">
        <v>43.161900000000003</v>
      </c>
      <c r="G1923">
        <v>-78.745000000000005</v>
      </c>
      <c r="H1923" t="s">
        <v>58</v>
      </c>
      <c r="I1923" t="s">
        <v>110</v>
      </c>
      <c r="L1923">
        <v>1992</v>
      </c>
      <c r="M1923" t="s">
        <v>13378</v>
      </c>
      <c r="N1923" t="s">
        <v>104</v>
      </c>
      <c r="O1923" t="s">
        <v>105</v>
      </c>
      <c r="P1923" t="s">
        <v>104</v>
      </c>
      <c r="R1923">
        <v>2019</v>
      </c>
      <c r="S1923">
        <v>0</v>
      </c>
      <c r="T1923">
        <v>0</v>
      </c>
      <c r="U1923">
        <v>289.10461800000002</v>
      </c>
      <c r="V1923">
        <v>0</v>
      </c>
      <c r="W1923">
        <v>0</v>
      </c>
      <c r="X1923">
        <v>0</v>
      </c>
      <c r="Y1923">
        <v>207.51985999999999</v>
      </c>
      <c r="Z1923" t="s">
        <v>104</v>
      </c>
      <c r="AE1923">
        <v>780.41</v>
      </c>
      <c r="AF1923" t="s">
        <v>43</v>
      </c>
      <c r="AG1923" t="s">
        <v>43</v>
      </c>
      <c r="AH1923" t="s">
        <v>43</v>
      </c>
      <c r="AI1923" t="s">
        <v>43</v>
      </c>
      <c r="AJ1923" t="s">
        <v>44</v>
      </c>
    </row>
    <row r="1924" spans="1:36" x14ac:dyDescent="0.3">
      <c r="A1924" t="s">
        <v>99</v>
      </c>
      <c r="B1924" t="s">
        <v>100</v>
      </c>
      <c r="C1924" t="s">
        <v>11546</v>
      </c>
      <c r="D1924" t="s">
        <v>11547</v>
      </c>
      <c r="E1924">
        <v>300</v>
      </c>
      <c r="F1924">
        <v>30.594899999999999</v>
      </c>
      <c r="G1924">
        <v>-101.453</v>
      </c>
      <c r="H1924" t="s">
        <v>128</v>
      </c>
      <c r="L1924">
        <v>2019</v>
      </c>
      <c r="M1924" t="s">
        <v>11546</v>
      </c>
      <c r="N1924" t="s">
        <v>104</v>
      </c>
      <c r="O1924" t="s">
        <v>105</v>
      </c>
      <c r="P1924" t="s">
        <v>104</v>
      </c>
      <c r="R1924">
        <v>2019</v>
      </c>
      <c r="Y1924">
        <v>207.17599999999999</v>
      </c>
      <c r="Z1924" t="s">
        <v>104</v>
      </c>
      <c r="AE1924">
        <v>881.01</v>
      </c>
      <c r="AF1924" t="s">
        <v>43</v>
      </c>
      <c r="AG1924" t="s">
        <v>43</v>
      </c>
      <c r="AH1924" t="s">
        <v>43</v>
      </c>
      <c r="AI1924" t="s">
        <v>43</v>
      </c>
      <c r="AJ1924" t="s">
        <v>44</v>
      </c>
    </row>
    <row r="1925" spans="1:36" x14ac:dyDescent="0.3">
      <c r="A1925" t="s">
        <v>99</v>
      </c>
      <c r="B1925" t="s">
        <v>100</v>
      </c>
      <c r="C1925" t="s">
        <v>21837</v>
      </c>
      <c r="D1925" t="s">
        <v>21838</v>
      </c>
      <c r="E1925">
        <v>81</v>
      </c>
      <c r="F1925">
        <v>42.697800000000001</v>
      </c>
      <c r="G1925">
        <v>-97.618899999999996</v>
      </c>
      <c r="H1925" t="s">
        <v>128</v>
      </c>
      <c r="L1925">
        <v>2009</v>
      </c>
      <c r="M1925" t="s">
        <v>15567</v>
      </c>
      <c r="N1925" t="s">
        <v>104</v>
      </c>
      <c r="O1925" t="s">
        <v>105</v>
      </c>
      <c r="P1925" t="s">
        <v>104</v>
      </c>
      <c r="Q1925">
        <v>58173</v>
      </c>
      <c r="R1925">
        <v>2019</v>
      </c>
      <c r="S1925">
        <v>259.81799999999998</v>
      </c>
      <c r="T1925">
        <v>271.77300000000002</v>
      </c>
      <c r="U1925">
        <v>257.51100000000002</v>
      </c>
      <c r="V1925">
        <v>260.00400000000002</v>
      </c>
      <c r="W1925">
        <v>241.46299999999999</v>
      </c>
      <c r="X1925">
        <v>234.821</v>
      </c>
      <c r="Y1925">
        <v>206.75899999999999</v>
      </c>
      <c r="Z1925" t="s">
        <v>104</v>
      </c>
      <c r="AA1925">
        <v>292.38</v>
      </c>
      <c r="AB1925">
        <v>298.14</v>
      </c>
      <c r="AC1925">
        <v>278.33999999999997</v>
      </c>
      <c r="AD1925">
        <v>266.23</v>
      </c>
      <c r="AE1925">
        <v>259.07</v>
      </c>
      <c r="AF1925" t="s">
        <v>5977</v>
      </c>
      <c r="AG1925" t="s">
        <v>5977</v>
      </c>
      <c r="AH1925" t="s">
        <v>5977</v>
      </c>
      <c r="AI1925" t="s">
        <v>5977</v>
      </c>
      <c r="AJ1925" t="s">
        <v>5977</v>
      </c>
    </row>
    <row r="1926" spans="1:36" x14ac:dyDescent="0.3">
      <c r="A1926" t="s">
        <v>99</v>
      </c>
      <c r="B1926" t="s">
        <v>100</v>
      </c>
      <c r="C1926" t="s">
        <v>24398</v>
      </c>
      <c r="D1926" t="s">
        <v>24399</v>
      </c>
      <c r="E1926">
        <v>60.8</v>
      </c>
      <c r="F1926">
        <v>37.7104</v>
      </c>
      <c r="G1926">
        <v>-104.5055</v>
      </c>
      <c r="H1926" t="s">
        <v>128</v>
      </c>
      <c r="L1926">
        <v>2016</v>
      </c>
      <c r="M1926" t="s">
        <v>24400</v>
      </c>
      <c r="N1926" t="s">
        <v>104</v>
      </c>
      <c r="O1926" t="s">
        <v>105</v>
      </c>
      <c r="P1926" t="s">
        <v>104</v>
      </c>
      <c r="Q1926">
        <v>60565</v>
      </c>
      <c r="R1926">
        <v>2019</v>
      </c>
      <c r="V1926">
        <v>32.854999999999997</v>
      </c>
      <c r="W1926">
        <v>194.5</v>
      </c>
      <c r="X1926">
        <v>209.30799999999999</v>
      </c>
      <c r="Y1926">
        <v>206.63499999999999</v>
      </c>
      <c r="Z1926" t="s">
        <v>104</v>
      </c>
      <c r="AE1926">
        <v>248.98</v>
      </c>
      <c r="AF1926" t="s">
        <v>43</v>
      </c>
      <c r="AG1926" t="s">
        <v>43</v>
      </c>
      <c r="AH1926" t="s">
        <v>43</v>
      </c>
      <c r="AI1926" t="s">
        <v>43</v>
      </c>
      <c r="AJ1926" t="s">
        <v>5977</v>
      </c>
    </row>
    <row r="1927" spans="1:36" x14ac:dyDescent="0.3">
      <c r="A1927" t="s">
        <v>99</v>
      </c>
      <c r="B1927" t="s">
        <v>100</v>
      </c>
      <c r="C1927" t="s">
        <v>23853</v>
      </c>
      <c r="D1927" t="s">
        <v>23854</v>
      </c>
      <c r="E1927">
        <v>66</v>
      </c>
      <c r="F1927">
        <v>40.793100000000003</v>
      </c>
      <c r="G1927">
        <v>-83.728700000000003</v>
      </c>
      <c r="H1927" t="s">
        <v>128</v>
      </c>
      <c r="L1927">
        <v>2018</v>
      </c>
      <c r="M1927" t="s">
        <v>23855</v>
      </c>
      <c r="N1927" t="s">
        <v>104</v>
      </c>
      <c r="O1927" t="s">
        <v>105</v>
      </c>
      <c r="P1927" t="s">
        <v>104</v>
      </c>
      <c r="R1927">
        <v>2019</v>
      </c>
      <c r="W1927">
        <v>11.993</v>
      </c>
      <c r="X1927">
        <v>194.45</v>
      </c>
      <c r="Y1927">
        <v>206.59700000000001</v>
      </c>
      <c r="Z1927" t="s">
        <v>104</v>
      </c>
      <c r="AE1927">
        <v>193.82</v>
      </c>
      <c r="AF1927" t="s">
        <v>43</v>
      </c>
      <c r="AG1927" t="s">
        <v>43</v>
      </c>
      <c r="AH1927" t="s">
        <v>43</v>
      </c>
      <c r="AI1927" t="s">
        <v>43</v>
      </c>
      <c r="AJ1927" t="s">
        <v>44</v>
      </c>
    </row>
    <row r="1928" spans="1:36" x14ac:dyDescent="0.3">
      <c r="A1928" t="s">
        <v>99</v>
      </c>
      <c r="B1928" t="s">
        <v>100</v>
      </c>
      <c r="C1928" t="s">
        <v>27312</v>
      </c>
      <c r="D1928" t="s">
        <v>27313</v>
      </c>
      <c r="E1928">
        <v>49.9</v>
      </c>
      <c r="F1928">
        <v>36.7014</v>
      </c>
      <c r="G1928">
        <v>-78.8733</v>
      </c>
      <c r="H1928" t="s">
        <v>2526</v>
      </c>
      <c r="L1928">
        <v>2013</v>
      </c>
      <c r="M1928" t="s">
        <v>27314</v>
      </c>
      <c r="N1928" t="s">
        <v>104</v>
      </c>
      <c r="O1928" t="s">
        <v>105</v>
      </c>
      <c r="P1928" t="s">
        <v>104</v>
      </c>
      <c r="R1928">
        <v>2019</v>
      </c>
      <c r="S1928">
        <v>39.08</v>
      </c>
      <c r="T1928">
        <v>202.625</v>
      </c>
      <c r="U1928">
        <v>255.25800000000001</v>
      </c>
      <c r="V1928">
        <v>0</v>
      </c>
      <c r="W1928">
        <v>213.722004</v>
      </c>
      <c r="X1928">
        <v>260.291</v>
      </c>
      <c r="Y1928">
        <v>206.56600399999999</v>
      </c>
      <c r="Z1928" t="s">
        <v>104</v>
      </c>
      <c r="AE1928">
        <v>9.0399999999999991</v>
      </c>
      <c r="AF1928" t="s">
        <v>43</v>
      </c>
      <c r="AG1928" t="s">
        <v>43</v>
      </c>
      <c r="AH1928" t="s">
        <v>43</v>
      </c>
      <c r="AI1928" t="s">
        <v>43</v>
      </c>
      <c r="AJ1928" t="s">
        <v>44</v>
      </c>
    </row>
    <row r="1929" spans="1:36" x14ac:dyDescent="0.3">
      <c r="A1929" t="s">
        <v>99</v>
      </c>
      <c r="B1929" t="s">
        <v>100</v>
      </c>
      <c r="C1929" t="s">
        <v>20406</v>
      </c>
      <c r="D1929" t="s">
        <v>20407</v>
      </c>
      <c r="E1929">
        <v>98.7</v>
      </c>
      <c r="F1929">
        <v>40.677799999999998</v>
      </c>
      <c r="G1929">
        <v>-87.032799999999995</v>
      </c>
      <c r="H1929" t="s">
        <v>128</v>
      </c>
      <c r="L1929">
        <v>2010</v>
      </c>
      <c r="M1929" t="s">
        <v>20408</v>
      </c>
      <c r="N1929" t="s">
        <v>104</v>
      </c>
      <c r="O1929" t="s">
        <v>105</v>
      </c>
      <c r="P1929" t="s">
        <v>104</v>
      </c>
      <c r="Q1929">
        <v>59270</v>
      </c>
      <c r="R1929">
        <v>2019</v>
      </c>
      <c r="S1929">
        <v>143.785</v>
      </c>
      <c r="T1929">
        <v>134.214</v>
      </c>
      <c r="U1929">
        <v>188.46799999999999</v>
      </c>
      <c r="V1929">
        <v>206.54900000000001</v>
      </c>
      <c r="W1929">
        <v>193.25800000000001</v>
      </c>
      <c r="X1929">
        <v>192.07400000000001</v>
      </c>
      <c r="Y1929">
        <v>206.423</v>
      </c>
      <c r="Z1929" t="s">
        <v>104</v>
      </c>
      <c r="AA1929">
        <v>288.5</v>
      </c>
      <c r="AB1929">
        <v>282.10000000000002</v>
      </c>
      <c r="AC1929">
        <v>269.58999999999997</v>
      </c>
      <c r="AD1929">
        <v>280.10000000000002</v>
      </c>
      <c r="AE1929">
        <v>273.29000000000002</v>
      </c>
      <c r="AF1929" t="s">
        <v>5977</v>
      </c>
      <c r="AG1929" t="s">
        <v>5977</v>
      </c>
      <c r="AH1929" t="s">
        <v>5977</v>
      </c>
      <c r="AI1929" t="s">
        <v>5977</v>
      </c>
      <c r="AJ1929" t="s">
        <v>5977</v>
      </c>
    </row>
    <row r="1930" spans="1:36" x14ac:dyDescent="0.3">
      <c r="A1930" t="s">
        <v>99</v>
      </c>
      <c r="B1930" t="s">
        <v>100</v>
      </c>
      <c r="C1930" t="s">
        <v>18556</v>
      </c>
      <c r="D1930" t="s">
        <v>18557</v>
      </c>
      <c r="E1930">
        <v>112</v>
      </c>
      <c r="F1930">
        <v>37.613300000000002</v>
      </c>
      <c r="G1930">
        <v>-100.37820000000001</v>
      </c>
      <c r="H1930" t="s">
        <v>128</v>
      </c>
      <c r="L1930">
        <v>2001</v>
      </c>
      <c r="M1930" t="s">
        <v>18558</v>
      </c>
      <c r="N1930" t="s">
        <v>104</v>
      </c>
      <c r="O1930" t="s">
        <v>105</v>
      </c>
      <c r="P1930" t="s">
        <v>104</v>
      </c>
      <c r="Q1930">
        <v>47732</v>
      </c>
      <c r="R1930">
        <v>2019</v>
      </c>
      <c r="S1930">
        <v>70.459999999999994</v>
      </c>
      <c r="T1930">
        <v>138.714</v>
      </c>
      <c r="U1930">
        <v>293.52600000000001</v>
      </c>
      <c r="V1930">
        <v>240.65299999999999</v>
      </c>
      <c r="W1930">
        <v>175.52099999999999</v>
      </c>
      <c r="X1930">
        <v>254.995</v>
      </c>
      <c r="Y1930">
        <v>206.41499999999999</v>
      </c>
      <c r="Z1930" t="s">
        <v>104</v>
      </c>
      <c r="AA1930">
        <v>314.39</v>
      </c>
      <c r="AB1930">
        <v>334.79</v>
      </c>
      <c r="AC1930">
        <v>285.74</v>
      </c>
      <c r="AD1930">
        <v>303.93</v>
      </c>
      <c r="AE1930">
        <v>291.06</v>
      </c>
      <c r="AF1930" t="s">
        <v>5977</v>
      </c>
      <c r="AG1930" t="s">
        <v>5977</v>
      </c>
      <c r="AH1930" t="s">
        <v>5977</v>
      </c>
      <c r="AI1930" t="s">
        <v>5977</v>
      </c>
      <c r="AJ1930" t="s">
        <v>5977</v>
      </c>
    </row>
    <row r="1931" spans="1:36" x14ac:dyDescent="0.3">
      <c r="A1931" t="s">
        <v>99</v>
      </c>
      <c r="B1931" t="s">
        <v>100</v>
      </c>
      <c r="C1931" t="s">
        <v>19502</v>
      </c>
      <c r="D1931" t="s">
        <v>19503</v>
      </c>
      <c r="E1931">
        <v>100.5</v>
      </c>
      <c r="F1931">
        <v>42.536700000000003</v>
      </c>
      <c r="G1931">
        <v>-78.304699999999997</v>
      </c>
      <c r="H1931" t="s">
        <v>128</v>
      </c>
      <c r="L1931">
        <v>2008</v>
      </c>
      <c r="M1931" t="s">
        <v>17526</v>
      </c>
      <c r="N1931" t="s">
        <v>104</v>
      </c>
      <c r="O1931" t="s">
        <v>105</v>
      </c>
      <c r="P1931" t="s">
        <v>104</v>
      </c>
      <c r="Q1931">
        <v>56707</v>
      </c>
      <c r="R1931">
        <v>2019</v>
      </c>
      <c r="S1931">
        <v>203.53700000000001</v>
      </c>
      <c r="T1931">
        <v>206.554</v>
      </c>
      <c r="U1931">
        <v>205.31299999999999</v>
      </c>
      <c r="V1931">
        <v>204.398</v>
      </c>
      <c r="W1931">
        <v>210.434</v>
      </c>
      <c r="X1931">
        <v>192.71</v>
      </c>
      <c r="Y1931">
        <v>206.37299999999999</v>
      </c>
      <c r="Z1931" t="s">
        <v>104</v>
      </c>
      <c r="AA1931">
        <v>282.49</v>
      </c>
      <c r="AB1931">
        <v>271.64999999999998</v>
      </c>
      <c r="AC1931">
        <v>272.66000000000003</v>
      </c>
      <c r="AD1931">
        <v>272.69</v>
      </c>
      <c r="AE1931">
        <v>274.20999999999998</v>
      </c>
      <c r="AF1931" t="s">
        <v>5977</v>
      </c>
      <c r="AG1931" t="s">
        <v>5977</v>
      </c>
      <c r="AH1931" t="s">
        <v>5977</v>
      </c>
      <c r="AI1931" t="s">
        <v>5977</v>
      </c>
      <c r="AJ1931" t="s">
        <v>5977</v>
      </c>
    </row>
    <row r="1932" spans="1:36" x14ac:dyDescent="0.3">
      <c r="A1932" t="s">
        <v>99</v>
      </c>
      <c r="B1932" t="s">
        <v>100</v>
      </c>
      <c r="C1932" t="s">
        <v>20393</v>
      </c>
      <c r="D1932" t="s">
        <v>20394</v>
      </c>
      <c r="E1932">
        <v>98.9</v>
      </c>
      <c r="F1932">
        <v>45.8992</v>
      </c>
      <c r="G1932">
        <v>-118.59139999999999</v>
      </c>
      <c r="H1932" t="s">
        <v>128</v>
      </c>
      <c r="L1932">
        <v>2010</v>
      </c>
      <c r="M1932" t="s">
        <v>20395</v>
      </c>
      <c r="N1932" t="s">
        <v>104</v>
      </c>
      <c r="O1932" t="s">
        <v>105</v>
      </c>
      <c r="P1932" t="s">
        <v>104</v>
      </c>
      <c r="R1932">
        <v>2019</v>
      </c>
      <c r="S1932">
        <v>259.18599999999998</v>
      </c>
      <c r="T1932">
        <v>282.452</v>
      </c>
      <c r="U1932">
        <v>227.249</v>
      </c>
      <c r="V1932">
        <v>262.62</v>
      </c>
      <c r="W1932">
        <v>206.54900000000001</v>
      </c>
      <c r="X1932">
        <v>280.08699999999999</v>
      </c>
      <c r="Y1932">
        <v>206.14699999999999</v>
      </c>
      <c r="Z1932" t="s">
        <v>104</v>
      </c>
      <c r="AA1932">
        <v>287.77</v>
      </c>
      <c r="AB1932">
        <v>273.76</v>
      </c>
      <c r="AC1932">
        <v>271.14999999999998</v>
      </c>
      <c r="AD1932">
        <v>279.23</v>
      </c>
      <c r="AE1932">
        <v>257.14999999999998</v>
      </c>
      <c r="AF1932" t="s">
        <v>5977</v>
      </c>
      <c r="AG1932" t="s">
        <v>5977</v>
      </c>
      <c r="AH1932" t="s">
        <v>5977</v>
      </c>
      <c r="AI1932" t="s">
        <v>5977</v>
      </c>
      <c r="AJ1932" t="s">
        <v>5977</v>
      </c>
    </row>
    <row r="1933" spans="1:36" x14ac:dyDescent="0.3">
      <c r="A1933" t="s">
        <v>99</v>
      </c>
      <c r="B1933" t="s">
        <v>100</v>
      </c>
      <c r="C1933" t="s">
        <v>20817</v>
      </c>
      <c r="D1933" t="s">
        <v>20818</v>
      </c>
      <c r="E1933">
        <v>92.9</v>
      </c>
      <c r="F1933">
        <v>41.484999999999999</v>
      </c>
      <c r="G1933">
        <v>-75.540599999999998</v>
      </c>
      <c r="H1933" t="s">
        <v>58</v>
      </c>
      <c r="I1933" t="s">
        <v>2526</v>
      </c>
      <c r="L1933">
        <v>1998.644779</v>
      </c>
      <c r="M1933" t="s">
        <v>20819</v>
      </c>
      <c r="N1933" t="s">
        <v>104</v>
      </c>
      <c r="O1933" t="s">
        <v>105</v>
      </c>
      <c r="P1933" t="s">
        <v>104</v>
      </c>
      <c r="Q1933">
        <v>41039</v>
      </c>
      <c r="R1933">
        <v>2019</v>
      </c>
      <c r="S1933">
        <v>212.621005</v>
      </c>
      <c r="T1933">
        <v>202.372005</v>
      </c>
      <c r="U1933">
        <v>228.50600299999999</v>
      </c>
      <c r="V1933">
        <v>180.37700000000001</v>
      </c>
      <c r="W1933">
        <v>248.846003</v>
      </c>
      <c r="X1933">
        <v>189.83299700000001</v>
      </c>
      <c r="Y1933">
        <v>205.72300000000001</v>
      </c>
      <c r="Z1933" t="s">
        <v>104</v>
      </c>
      <c r="AE1933">
        <v>327.61</v>
      </c>
      <c r="AF1933" t="s">
        <v>43</v>
      </c>
      <c r="AG1933" t="s">
        <v>43</v>
      </c>
      <c r="AH1933" t="s">
        <v>43</v>
      </c>
      <c r="AI1933" t="s">
        <v>43</v>
      </c>
      <c r="AJ1933" t="s">
        <v>44</v>
      </c>
    </row>
    <row r="1934" spans="1:36" x14ac:dyDescent="0.3">
      <c r="A1934" t="s">
        <v>99</v>
      </c>
      <c r="B1934" t="s">
        <v>100</v>
      </c>
      <c r="C1934" t="s">
        <v>31733</v>
      </c>
      <c r="D1934" t="s">
        <v>31734</v>
      </c>
      <c r="E1934">
        <v>39.4</v>
      </c>
      <c r="F1934">
        <v>44.937800000000003</v>
      </c>
      <c r="G1934">
        <v>-91.340599999999995</v>
      </c>
      <c r="H1934" t="s">
        <v>40</v>
      </c>
      <c r="L1934">
        <v>1917</v>
      </c>
      <c r="M1934" t="s">
        <v>1009</v>
      </c>
      <c r="N1934" t="s">
        <v>104</v>
      </c>
      <c r="O1934" t="s">
        <v>105</v>
      </c>
      <c r="P1934" t="s">
        <v>104</v>
      </c>
      <c r="Q1934">
        <v>28318</v>
      </c>
      <c r="R1934">
        <v>2019</v>
      </c>
      <c r="S1934">
        <v>125.81100000000001</v>
      </c>
      <c r="T1934">
        <v>177.34299999999999</v>
      </c>
      <c r="U1934">
        <v>169.94300000000001</v>
      </c>
      <c r="V1934">
        <v>198.97300000000001</v>
      </c>
      <c r="W1934">
        <v>186.73500000000001</v>
      </c>
      <c r="X1934">
        <v>158.345</v>
      </c>
      <c r="Y1934">
        <v>205.66399999999999</v>
      </c>
      <c r="Z1934" t="s">
        <v>104</v>
      </c>
      <c r="AA1934">
        <v>169.18</v>
      </c>
      <c r="AB1934">
        <v>171.51</v>
      </c>
      <c r="AC1934">
        <v>141</v>
      </c>
      <c r="AD1934">
        <v>158.9</v>
      </c>
      <c r="AE1934">
        <v>150.6</v>
      </c>
      <c r="AF1934" t="s">
        <v>49</v>
      </c>
      <c r="AG1934" t="s">
        <v>49</v>
      </c>
      <c r="AH1934" t="s">
        <v>49</v>
      </c>
      <c r="AI1934" t="s">
        <v>49</v>
      </c>
      <c r="AJ1934" t="s">
        <v>49</v>
      </c>
    </row>
    <row r="1935" spans="1:36" x14ac:dyDescent="0.3">
      <c r="A1935" t="s">
        <v>99</v>
      </c>
      <c r="B1935" t="s">
        <v>100</v>
      </c>
      <c r="C1935" t="s">
        <v>23846</v>
      </c>
      <c r="D1935" t="s">
        <v>23847</v>
      </c>
      <c r="E1935">
        <v>66</v>
      </c>
      <c r="F1935">
        <v>43.319200000000002</v>
      </c>
      <c r="G1935">
        <v>-93.883600000000001</v>
      </c>
      <c r="H1935" t="s">
        <v>128</v>
      </c>
      <c r="L1935">
        <v>2010</v>
      </c>
      <c r="M1935" t="s">
        <v>23846</v>
      </c>
      <c r="N1935" t="s">
        <v>104</v>
      </c>
      <c r="O1935" t="s">
        <v>105</v>
      </c>
      <c r="P1935" t="s">
        <v>104</v>
      </c>
      <c r="R1935">
        <v>2019</v>
      </c>
      <c r="S1935">
        <v>158.36600000000001</v>
      </c>
      <c r="T1935">
        <v>176.83699999999999</v>
      </c>
      <c r="U1935">
        <v>181.42500000000001</v>
      </c>
      <c r="V1935">
        <v>218.24</v>
      </c>
      <c r="W1935">
        <v>223.56399999999999</v>
      </c>
      <c r="X1935">
        <v>202.87</v>
      </c>
      <c r="Y1935">
        <v>205.477</v>
      </c>
      <c r="Z1935" t="s">
        <v>104</v>
      </c>
      <c r="AA1935">
        <v>212.97</v>
      </c>
      <c r="AB1935">
        <v>216.31</v>
      </c>
      <c r="AC1935">
        <v>220.42</v>
      </c>
      <c r="AD1935">
        <v>206.75</v>
      </c>
      <c r="AE1935">
        <v>197.64</v>
      </c>
      <c r="AF1935" t="s">
        <v>5977</v>
      </c>
      <c r="AG1935" t="s">
        <v>5977</v>
      </c>
      <c r="AH1935" t="s">
        <v>5977</v>
      </c>
      <c r="AI1935" t="s">
        <v>5977</v>
      </c>
      <c r="AJ1935" t="s">
        <v>5977</v>
      </c>
    </row>
    <row r="1936" spans="1:36" x14ac:dyDescent="0.3">
      <c r="A1936" t="s">
        <v>99</v>
      </c>
      <c r="B1936" t="s">
        <v>100</v>
      </c>
      <c r="C1936" t="s">
        <v>18919</v>
      </c>
      <c r="D1936" t="s">
        <v>18920</v>
      </c>
      <c r="E1936">
        <v>107.2</v>
      </c>
      <c r="F1936">
        <v>44.291699999999999</v>
      </c>
      <c r="G1936">
        <v>-96.375</v>
      </c>
      <c r="H1936" t="s">
        <v>128</v>
      </c>
      <c r="L1936">
        <v>1998</v>
      </c>
      <c r="M1936" t="s">
        <v>18433</v>
      </c>
      <c r="N1936" t="s">
        <v>104</v>
      </c>
      <c r="O1936" t="s">
        <v>105</v>
      </c>
      <c r="P1936" t="s">
        <v>104</v>
      </c>
      <c r="Q1936">
        <v>45183</v>
      </c>
      <c r="R1936">
        <v>2019</v>
      </c>
      <c r="S1936">
        <v>213.709</v>
      </c>
      <c r="T1936">
        <v>235.602</v>
      </c>
      <c r="U1936">
        <v>230.792</v>
      </c>
      <c r="V1936">
        <v>224.577</v>
      </c>
      <c r="W1936">
        <v>232.96199999999999</v>
      </c>
      <c r="X1936">
        <v>210.21100000000001</v>
      </c>
      <c r="Y1936">
        <v>205.40199999999999</v>
      </c>
      <c r="Z1936" t="s">
        <v>104</v>
      </c>
      <c r="AA1936">
        <v>287.14</v>
      </c>
      <c r="AB1936">
        <v>304.08</v>
      </c>
      <c r="AC1936">
        <v>244.49</v>
      </c>
      <c r="AD1936">
        <v>250.1</v>
      </c>
      <c r="AE1936">
        <v>187.83</v>
      </c>
      <c r="AF1936" t="s">
        <v>5977</v>
      </c>
      <c r="AG1936" t="s">
        <v>5977</v>
      </c>
      <c r="AH1936" t="s">
        <v>5977</v>
      </c>
      <c r="AI1936" t="s">
        <v>5977</v>
      </c>
      <c r="AJ1936" t="s">
        <v>5977</v>
      </c>
    </row>
    <row r="1937" spans="1:36" x14ac:dyDescent="0.3">
      <c r="A1937" t="s">
        <v>99</v>
      </c>
      <c r="B1937" t="s">
        <v>100</v>
      </c>
      <c r="C1937" t="s">
        <v>22104</v>
      </c>
      <c r="D1937" t="s">
        <v>22105</v>
      </c>
      <c r="E1937">
        <v>80</v>
      </c>
      <c r="F1937">
        <v>38.5242</v>
      </c>
      <c r="G1937">
        <v>-113.0339</v>
      </c>
      <c r="H1937" t="s">
        <v>1049</v>
      </c>
      <c r="L1937">
        <v>2016</v>
      </c>
      <c r="M1937" t="s">
        <v>16626</v>
      </c>
      <c r="N1937" t="s">
        <v>104</v>
      </c>
      <c r="O1937" t="s">
        <v>105</v>
      </c>
      <c r="P1937" t="s">
        <v>104</v>
      </c>
      <c r="R1937">
        <v>2019</v>
      </c>
      <c r="V1937">
        <v>85.34</v>
      </c>
      <c r="W1937">
        <v>206.822</v>
      </c>
      <c r="X1937">
        <v>204.54900000000001</v>
      </c>
      <c r="Y1937">
        <v>205.14599999999999</v>
      </c>
      <c r="Z1937" t="s">
        <v>104</v>
      </c>
      <c r="AE1937">
        <v>199.7</v>
      </c>
      <c r="AF1937" t="s">
        <v>43</v>
      </c>
      <c r="AG1937" t="s">
        <v>43</v>
      </c>
      <c r="AH1937" t="s">
        <v>43</v>
      </c>
      <c r="AI1937" t="s">
        <v>43</v>
      </c>
      <c r="AJ1937" t="s">
        <v>7927</v>
      </c>
    </row>
    <row r="1938" spans="1:36" x14ac:dyDescent="0.3">
      <c r="A1938" t="s">
        <v>99</v>
      </c>
      <c r="B1938" t="s">
        <v>100</v>
      </c>
      <c r="C1938" t="s">
        <v>22811</v>
      </c>
      <c r="D1938" t="s">
        <v>22812</v>
      </c>
      <c r="E1938">
        <v>74.2</v>
      </c>
      <c r="F1938">
        <v>34.685299999999998</v>
      </c>
      <c r="G1938">
        <v>-118.7881</v>
      </c>
      <c r="H1938" t="s">
        <v>40</v>
      </c>
      <c r="L1938">
        <v>1982.5</v>
      </c>
      <c r="M1938" t="s">
        <v>7041</v>
      </c>
      <c r="N1938" t="s">
        <v>104</v>
      </c>
      <c r="O1938" t="s">
        <v>105</v>
      </c>
      <c r="P1938" t="s">
        <v>104</v>
      </c>
      <c r="Q1938">
        <v>15337</v>
      </c>
      <c r="R1938">
        <v>2019</v>
      </c>
      <c r="S1938">
        <v>385.41199999999998</v>
      </c>
      <c r="T1938">
        <v>180.578</v>
      </c>
      <c r="U1938">
        <v>270.27999999999997</v>
      </c>
      <c r="V1938">
        <v>287.45999999999998</v>
      </c>
      <c r="W1938">
        <v>293.22199999999998</v>
      </c>
      <c r="X1938">
        <v>231.047</v>
      </c>
      <c r="Y1938">
        <v>205.05600000000001</v>
      </c>
      <c r="Z1938" t="s">
        <v>104</v>
      </c>
      <c r="AA1938">
        <v>219.51</v>
      </c>
      <c r="AB1938">
        <v>219.51</v>
      </c>
      <c r="AC1938">
        <v>199.84</v>
      </c>
      <c r="AD1938">
        <v>220.11</v>
      </c>
      <c r="AE1938">
        <v>188.67</v>
      </c>
      <c r="AF1938" t="s">
        <v>49</v>
      </c>
      <c r="AG1938" t="s">
        <v>49</v>
      </c>
      <c r="AH1938" t="s">
        <v>49</v>
      </c>
      <c r="AI1938" t="s">
        <v>49</v>
      </c>
      <c r="AJ1938" t="s">
        <v>49</v>
      </c>
    </row>
    <row r="1939" spans="1:36" x14ac:dyDescent="0.3">
      <c r="A1939" t="s">
        <v>99</v>
      </c>
      <c r="B1939" t="s">
        <v>100</v>
      </c>
      <c r="C1939" t="s">
        <v>4754</v>
      </c>
      <c r="D1939" t="s">
        <v>4755</v>
      </c>
      <c r="E1939">
        <v>933</v>
      </c>
      <c r="F1939">
        <v>39.209699999999998</v>
      </c>
      <c r="G1939">
        <v>-77.464399999999998</v>
      </c>
      <c r="H1939" t="s">
        <v>87</v>
      </c>
      <c r="I1939" t="s">
        <v>110</v>
      </c>
      <c r="J1939" t="s">
        <v>58</v>
      </c>
      <c r="L1939">
        <v>1971.533762</v>
      </c>
      <c r="M1939" t="s">
        <v>2250</v>
      </c>
      <c r="N1939" t="s">
        <v>104</v>
      </c>
      <c r="O1939" t="s">
        <v>105</v>
      </c>
      <c r="P1939" t="s">
        <v>104</v>
      </c>
      <c r="Q1939">
        <v>30498</v>
      </c>
      <c r="R1939">
        <v>2019</v>
      </c>
      <c r="S1939">
        <v>1045.7479740000001</v>
      </c>
      <c r="T1939">
        <v>1266.9269839999999</v>
      </c>
      <c r="U1939">
        <v>867.95900300000005</v>
      </c>
      <c r="V1939">
        <v>871.702001</v>
      </c>
      <c r="W1939">
        <v>249.34699699999999</v>
      </c>
      <c r="X1939">
        <v>341.68600500000002</v>
      </c>
      <c r="Y1939">
        <v>205.006002</v>
      </c>
      <c r="Z1939" t="s">
        <v>104</v>
      </c>
      <c r="AE1939">
        <v>4309.6899999999996</v>
      </c>
      <c r="AF1939" t="s">
        <v>43</v>
      </c>
      <c r="AG1939" t="s">
        <v>43</v>
      </c>
      <c r="AH1939" t="s">
        <v>43</v>
      </c>
      <c r="AI1939" t="s">
        <v>43</v>
      </c>
      <c r="AJ1939" t="s">
        <v>44</v>
      </c>
    </row>
    <row r="1940" spans="1:36" x14ac:dyDescent="0.3">
      <c r="A1940" t="s">
        <v>99</v>
      </c>
      <c r="B1940" t="s">
        <v>100</v>
      </c>
      <c r="C1940" t="s">
        <v>22108</v>
      </c>
      <c r="D1940" t="s">
        <v>22109</v>
      </c>
      <c r="E1940">
        <v>80</v>
      </c>
      <c r="F1940">
        <v>38.497799999999998</v>
      </c>
      <c r="G1940">
        <v>-112.98690000000001</v>
      </c>
      <c r="H1940" t="s">
        <v>1049</v>
      </c>
      <c r="L1940">
        <v>2016</v>
      </c>
      <c r="M1940" t="s">
        <v>16626</v>
      </c>
      <c r="N1940" t="s">
        <v>104</v>
      </c>
      <c r="O1940" t="s">
        <v>105</v>
      </c>
      <c r="P1940" t="s">
        <v>104</v>
      </c>
      <c r="R1940">
        <v>2019</v>
      </c>
      <c r="V1940">
        <v>97.501000000000005</v>
      </c>
      <c r="W1940">
        <v>207.94499999999999</v>
      </c>
      <c r="X1940">
        <v>206.53700000000001</v>
      </c>
      <c r="Y1940">
        <v>204.44200000000001</v>
      </c>
      <c r="Z1940" t="s">
        <v>104</v>
      </c>
      <c r="AE1940">
        <v>184.55</v>
      </c>
      <c r="AF1940" t="s">
        <v>43</v>
      </c>
      <c r="AG1940" t="s">
        <v>43</v>
      </c>
      <c r="AH1940" t="s">
        <v>43</v>
      </c>
      <c r="AI1940" t="s">
        <v>43</v>
      </c>
      <c r="AJ1940" t="s">
        <v>7927</v>
      </c>
    </row>
    <row r="1941" spans="1:36" x14ac:dyDescent="0.3">
      <c r="A1941" t="s">
        <v>99</v>
      </c>
      <c r="B1941" t="s">
        <v>100</v>
      </c>
      <c r="C1941" t="s">
        <v>22118</v>
      </c>
      <c r="D1941" t="s">
        <v>22119</v>
      </c>
      <c r="E1941">
        <v>80</v>
      </c>
      <c r="F1941">
        <v>37.775100000000002</v>
      </c>
      <c r="G1941">
        <v>-113.2264</v>
      </c>
      <c r="H1941" t="s">
        <v>1049</v>
      </c>
      <c r="L1941">
        <v>2016</v>
      </c>
      <c r="M1941" t="s">
        <v>16626</v>
      </c>
      <c r="N1941" t="s">
        <v>104</v>
      </c>
      <c r="O1941" t="s">
        <v>105</v>
      </c>
      <c r="P1941" t="s">
        <v>104</v>
      </c>
      <c r="R1941">
        <v>2019</v>
      </c>
      <c r="V1941">
        <v>55.796999999999997</v>
      </c>
      <c r="W1941">
        <v>208.68700000000001</v>
      </c>
      <c r="X1941">
        <v>208.09100000000001</v>
      </c>
      <c r="Y1941">
        <v>204.07499999999999</v>
      </c>
      <c r="Z1941" t="s">
        <v>104</v>
      </c>
      <c r="AE1941">
        <v>197.5</v>
      </c>
      <c r="AF1941" t="s">
        <v>43</v>
      </c>
      <c r="AG1941" t="s">
        <v>43</v>
      </c>
      <c r="AH1941" t="s">
        <v>43</v>
      </c>
      <c r="AI1941" t="s">
        <v>43</v>
      </c>
      <c r="AJ1941" t="s">
        <v>7927</v>
      </c>
    </row>
    <row r="1942" spans="1:36" x14ac:dyDescent="0.3">
      <c r="A1942" t="s">
        <v>99</v>
      </c>
      <c r="B1942" t="s">
        <v>100</v>
      </c>
      <c r="C1942" t="s">
        <v>17168</v>
      </c>
      <c r="D1942" t="s">
        <v>17169</v>
      </c>
      <c r="E1942">
        <v>132</v>
      </c>
      <c r="F1942">
        <v>35.026800000000001</v>
      </c>
      <c r="G1942">
        <v>-118.22329999999999</v>
      </c>
      <c r="H1942" t="s">
        <v>128</v>
      </c>
      <c r="L1942">
        <v>2012</v>
      </c>
      <c r="M1942" t="s">
        <v>17170</v>
      </c>
      <c r="N1942" t="s">
        <v>104</v>
      </c>
      <c r="O1942" t="s">
        <v>105</v>
      </c>
      <c r="P1942" t="s">
        <v>104</v>
      </c>
      <c r="R1942">
        <v>2019</v>
      </c>
      <c r="S1942">
        <v>258.48500000000001</v>
      </c>
      <c r="T1942">
        <v>255.59700000000001</v>
      </c>
      <c r="U1942">
        <v>202.58600000000001</v>
      </c>
      <c r="V1942">
        <v>250.43799999999999</v>
      </c>
      <c r="W1942">
        <v>230.44</v>
      </c>
      <c r="X1942">
        <v>244.26300000000001</v>
      </c>
      <c r="Y1942">
        <v>203.749</v>
      </c>
      <c r="Z1942" t="s">
        <v>104</v>
      </c>
      <c r="AA1942">
        <v>343.73</v>
      </c>
      <c r="AB1942">
        <v>368.21</v>
      </c>
      <c r="AC1942">
        <v>362.26</v>
      </c>
      <c r="AD1942">
        <v>326.87</v>
      </c>
      <c r="AE1942">
        <v>336.6</v>
      </c>
      <c r="AF1942" t="s">
        <v>5977</v>
      </c>
      <c r="AG1942" t="s">
        <v>5977</v>
      </c>
      <c r="AH1942" t="s">
        <v>5977</v>
      </c>
      <c r="AI1942" t="s">
        <v>5977</v>
      </c>
      <c r="AJ1942" t="s">
        <v>5977</v>
      </c>
    </row>
    <row r="1943" spans="1:36" x14ac:dyDescent="0.3">
      <c r="A1943" t="s">
        <v>99</v>
      </c>
      <c r="B1943" t="s">
        <v>100</v>
      </c>
      <c r="C1943" t="s">
        <v>22106</v>
      </c>
      <c r="D1943" t="s">
        <v>22107</v>
      </c>
      <c r="E1943">
        <v>80</v>
      </c>
      <c r="F1943">
        <v>38.500799999999998</v>
      </c>
      <c r="G1943">
        <v>-113.03</v>
      </c>
      <c r="H1943" t="s">
        <v>1049</v>
      </c>
      <c r="L1943">
        <v>2016</v>
      </c>
      <c r="M1943" t="s">
        <v>16626</v>
      </c>
      <c r="N1943" t="s">
        <v>104</v>
      </c>
      <c r="O1943" t="s">
        <v>105</v>
      </c>
      <c r="P1943" t="s">
        <v>104</v>
      </c>
      <c r="R1943">
        <v>2019</v>
      </c>
      <c r="V1943">
        <v>94.435000000000002</v>
      </c>
      <c r="W1943">
        <v>209.256</v>
      </c>
      <c r="X1943">
        <v>208.00200000000001</v>
      </c>
      <c r="Y1943">
        <v>203.68100000000001</v>
      </c>
      <c r="Z1943" t="s">
        <v>104</v>
      </c>
      <c r="AE1943">
        <v>199.7</v>
      </c>
      <c r="AF1943" t="s">
        <v>43</v>
      </c>
      <c r="AG1943" t="s">
        <v>43</v>
      </c>
      <c r="AH1943" t="s">
        <v>43</v>
      </c>
      <c r="AI1943" t="s">
        <v>43</v>
      </c>
      <c r="AJ1943" t="s">
        <v>7927</v>
      </c>
    </row>
    <row r="1944" spans="1:36" x14ac:dyDescent="0.3">
      <c r="A1944" t="s">
        <v>99</v>
      </c>
      <c r="B1944" t="s">
        <v>100</v>
      </c>
      <c r="C1944" t="s">
        <v>30554</v>
      </c>
      <c r="D1944" t="s">
        <v>30555</v>
      </c>
      <c r="E1944">
        <v>43.5</v>
      </c>
      <c r="F1944">
        <v>30.708600000000001</v>
      </c>
      <c r="G1944">
        <v>-84.863900000000001</v>
      </c>
      <c r="H1944" t="s">
        <v>40</v>
      </c>
      <c r="L1944">
        <v>2002</v>
      </c>
      <c r="M1944" t="s">
        <v>8737</v>
      </c>
      <c r="N1944" t="s">
        <v>104</v>
      </c>
      <c r="O1944" t="s">
        <v>105</v>
      </c>
      <c r="P1944" t="s">
        <v>104</v>
      </c>
      <c r="Q1944">
        <v>35568</v>
      </c>
      <c r="R1944">
        <v>2019</v>
      </c>
      <c r="S1944">
        <v>231.64400000000001</v>
      </c>
      <c r="T1944">
        <v>191.50899999999999</v>
      </c>
      <c r="U1944">
        <v>228.702</v>
      </c>
      <c r="V1944">
        <v>153.732</v>
      </c>
      <c r="W1944">
        <v>205.05799999999999</v>
      </c>
      <c r="X1944">
        <v>211.089</v>
      </c>
      <c r="Y1944">
        <v>203.197</v>
      </c>
      <c r="Z1944" t="s">
        <v>104</v>
      </c>
      <c r="AA1944">
        <v>158.22</v>
      </c>
      <c r="AB1944">
        <v>159.09</v>
      </c>
      <c r="AC1944">
        <v>109.31</v>
      </c>
      <c r="AD1944">
        <v>167.36</v>
      </c>
      <c r="AE1944">
        <v>135.6</v>
      </c>
      <c r="AF1944" t="s">
        <v>49</v>
      </c>
      <c r="AG1944" t="s">
        <v>49</v>
      </c>
      <c r="AH1944" t="s">
        <v>49</v>
      </c>
      <c r="AI1944" t="s">
        <v>49</v>
      </c>
      <c r="AJ1944" t="s">
        <v>49</v>
      </c>
    </row>
    <row r="1945" spans="1:36" x14ac:dyDescent="0.3">
      <c r="A1945" t="s">
        <v>99</v>
      </c>
      <c r="B1945" t="s">
        <v>100</v>
      </c>
      <c r="C1945" t="s">
        <v>8801</v>
      </c>
      <c r="D1945" t="s">
        <v>8802</v>
      </c>
      <c r="E1945">
        <v>492.3</v>
      </c>
      <c r="F1945">
        <v>39.442799999999998</v>
      </c>
      <c r="G1945">
        <v>-76.221800000000002</v>
      </c>
      <c r="H1945" t="s">
        <v>58</v>
      </c>
      <c r="I1945" t="s">
        <v>110</v>
      </c>
      <c r="L1945">
        <v>1993.285801</v>
      </c>
      <c r="M1945" t="s">
        <v>8803</v>
      </c>
      <c r="N1945" t="s">
        <v>104</v>
      </c>
      <c r="O1945" t="s">
        <v>105</v>
      </c>
      <c r="P1945" t="s">
        <v>104</v>
      </c>
      <c r="Q1945">
        <v>13950</v>
      </c>
      <c r="R1945">
        <v>2019</v>
      </c>
      <c r="S1945">
        <v>93.287000000000006</v>
      </c>
      <c r="T1945">
        <v>116.87</v>
      </c>
      <c r="U1945">
        <v>430.17899699999998</v>
      </c>
      <c r="V1945">
        <v>552.78599799999995</v>
      </c>
      <c r="W1945">
        <v>228.436002</v>
      </c>
      <c r="X1945">
        <v>270.954003</v>
      </c>
      <c r="Y1945">
        <v>203.10199600000001</v>
      </c>
      <c r="Z1945" t="s">
        <v>104</v>
      </c>
      <c r="AE1945">
        <v>1736.09</v>
      </c>
      <c r="AF1945" t="s">
        <v>43</v>
      </c>
      <c r="AG1945" t="s">
        <v>43</v>
      </c>
      <c r="AH1945" t="s">
        <v>43</v>
      </c>
      <c r="AI1945" t="s">
        <v>43</v>
      </c>
      <c r="AJ1945" t="s">
        <v>44</v>
      </c>
    </row>
    <row r="1946" spans="1:36" x14ac:dyDescent="0.3">
      <c r="A1946" t="s">
        <v>99</v>
      </c>
      <c r="B1946" t="s">
        <v>100</v>
      </c>
      <c r="C1946" t="s">
        <v>33488</v>
      </c>
      <c r="D1946" t="s">
        <v>33489</v>
      </c>
      <c r="E1946">
        <v>32.1</v>
      </c>
      <c r="F1946">
        <v>40.096699999999998</v>
      </c>
      <c r="G1946">
        <v>-75.310299999999998</v>
      </c>
      <c r="H1946" t="s">
        <v>2526</v>
      </c>
      <c r="L1946">
        <v>1992</v>
      </c>
      <c r="M1946" t="s">
        <v>33490</v>
      </c>
      <c r="N1946" t="s">
        <v>104</v>
      </c>
      <c r="O1946" t="s">
        <v>105</v>
      </c>
      <c r="P1946" t="s">
        <v>104</v>
      </c>
      <c r="Q1946">
        <v>26781</v>
      </c>
      <c r="R1946">
        <v>2019</v>
      </c>
      <c r="S1946">
        <v>211.559999</v>
      </c>
      <c r="T1946">
        <v>203.54000300000001</v>
      </c>
      <c r="U1946">
        <v>210.08500000000001</v>
      </c>
      <c r="V1946">
        <v>83.53</v>
      </c>
      <c r="W1946">
        <v>195.88499999999999</v>
      </c>
      <c r="X1946">
        <v>194.03700000000001</v>
      </c>
      <c r="Y1946">
        <v>202.985997</v>
      </c>
      <c r="Z1946" t="s">
        <v>104</v>
      </c>
      <c r="AE1946">
        <v>5.81</v>
      </c>
      <c r="AF1946" t="s">
        <v>43</v>
      </c>
      <c r="AG1946" t="s">
        <v>43</v>
      </c>
      <c r="AH1946" t="s">
        <v>43</v>
      </c>
      <c r="AI1946" t="s">
        <v>43</v>
      </c>
      <c r="AJ1946" t="s">
        <v>44</v>
      </c>
    </row>
    <row r="1947" spans="1:36" x14ac:dyDescent="0.3">
      <c r="A1947" t="s">
        <v>99</v>
      </c>
      <c r="B1947" t="s">
        <v>100</v>
      </c>
      <c r="C1947" t="s">
        <v>8735</v>
      </c>
      <c r="D1947" t="s">
        <v>8736</v>
      </c>
      <c r="E1947">
        <v>500</v>
      </c>
      <c r="F1947">
        <v>34.612099999999998</v>
      </c>
      <c r="G1947">
        <v>-84.673299999999998</v>
      </c>
      <c r="H1947" t="s">
        <v>40</v>
      </c>
      <c r="L1947">
        <v>1976</v>
      </c>
      <c r="M1947" t="s">
        <v>8737</v>
      </c>
      <c r="N1947" t="s">
        <v>104</v>
      </c>
      <c r="O1947" t="s">
        <v>105</v>
      </c>
      <c r="P1947" t="s">
        <v>104</v>
      </c>
      <c r="Q1947">
        <v>35541</v>
      </c>
      <c r="R1947">
        <v>2019</v>
      </c>
      <c r="S1947">
        <v>219.98699999999999</v>
      </c>
      <c r="T1947">
        <v>71.403000000000006</v>
      </c>
      <c r="U1947">
        <v>85.81</v>
      </c>
      <c r="V1947">
        <v>69.706000000000003</v>
      </c>
      <c r="W1947">
        <v>4.5679999999999996</v>
      </c>
      <c r="X1947">
        <v>160.893</v>
      </c>
      <c r="Y1947">
        <v>202.64699999999999</v>
      </c>
      <c r="Z1947" t="s">
        <v>104</v>
      </c>
      <c r="AA1947">
        <v>995.28</v>
      </c>
      <c r="AB1947">
        <v>892.7</v>
      </c>
      <c r="AC1947">
        <v>860.89</v>
      </c>
      <c r="AD1947">
        <v>955.37</v>
      </c>
      <c r="AE1947">
        <v>780.52</v>
      </c>
      <c r="AF1947" t="s">
        <v>49</v>
      </c>
      <c r="AG1947" t="s">
        <v>49</v>
      </c>
      <c r="AH1947" t="s">
        <v>49</v>
      </c>
      <c r="AI1947" t="s">
        <v>49</v>
      </c>
      <c r="AJ1947" t="s">
        <v>49</v>
      </c>
    </row>
    <row r="1948" spans="1:36" x14ac:dyDescent="0.3">
      <c r="A1948" t="s">
        <v>99</v>
      </c>
      <c r="B1948" t="s">
        <v>100</v>
      </c>
      <c r="C1948" t="s">
        <v>24924</v>
      </c>
      <c r="D1948" t="s">
        <v>24925</v>
      </c>
      <c r="E1948">
        <v>59.8</v>
      </c>
      <c r="F1948">
        <v>34.104999999999997</v>
      </c>
      <c r="G1948">
        <v>-101.0986</v>
      </c>
      <c r="H1948" t="s">
        <v>128</v>
      </c>
      <c r="L1948">
        <v>2008</v>
      </c>
      <c r="M1948" t="s">
        <v>24926</v>
      </c>
      <c r="N1948" t="s">
        <v>104</v>
      </c>
      <c r="O1948" t="s">
        <v>105</v>
      </c>
      <c r="P1948" t="s">
        <v>104</v>
      </c>
      <c r="Q1948">
        <v>56682</v>
      </c>
      <c r="R1948">
        <v>2019</v>
      </c>
      <c r="S1948">
        <v>208.661</v>
      </c>
      <c r="T1948">
        <v>233.49299999999999</v>
      </c>
      <c r="U1948">
        <v>209.893</v>
      </c>
      <c r="V1948">
        <v>209.37200000000001</v>
      </c>
      <c r="W1948">
        <v>194.941</v>
      </c>
      <c r="X1948">
        <v>131.90700000000001</v>
      </c>
      <c r="Y1948">
        <v>202.291</v>
      </c>
      <c r="Z1948" t="s">
        <v>104</v>
      </c>
      <c r="AA1948">
        <v>194.39</v>
      </c>
      <c r="AB1948">
        <v>199.97</v>
      </c>
      <c r="AC1948">
        <v>189.91</v>
      </c>
      <c r="AD1948">
        <v>182.79</v>
      </c>
      <c r="AE1948">
        <v>196.07</v>
      </c>
      <c r="AF1948" t="s">
        <v>5977</v>
      </c>
      <c r="AG1948" t="s">
        <v>5977</v>
      </c>
      <c r="AH1948" t="s">
        <v>5977</v>
      </c>
      <c r="AI1948" t="s">
        <v>5977</v>
      </c>
      <c r="AJ1948" t="s">
        <v>5977</v>
      </c>
    </row>
    <row r="1949" spans="1:36" x14ac:dyDescent="0.3">
      <c r="A1949" t="s">
        <v>99</v>
      </c>
      <c r="B1949" t="s">
        <v>100</v>
      </c>
      <c r="C1949" t="s">
        <v>22110</v>
      </c>
      <c r="D1949" t="s">
        <v>22111</v>
      </c>
      <c r="E1949">
        <v>80</v>
      </c>
      <c r="F1949">
        <v>41.643599999999999</v>
      </c>
      <c r="G1949">
        <v>-89.173100000000005</v>
      </c>
      <c r="H1949" t="s">
        <v>128</v>
      </c>
      <c r="L1949">
        <v>2007</v>
      </c>
      <c r="M1949" t="s">
        <v>11248</v>
      </c>
      <c r="N1949" t="s">
        <v>104</v>
      </c>
      <c r="O1949" t="s">
        <v>105</v>
      </c>
      <c r="P1949" t="s">
        <v>104</v>
      </c>
      <c r="R1949">
        <v>2019</v>
      </c>
      <c r="S1949">
        <v>153.37299999999999</v>
      </c>
      <c r="T1949">
        <v>146.65100000000001</v>
      </c>
      <c r="U1949">
        <v>183.624</v>
      </c>
      <c r="V1949">
        <v>198.797</v>
      </c>
      <c r="W1949">
        <v>220.858</v>
      </c>
      <c r="X1949">
        <v>195.18100000000001</v>
      </c>
      <c r="Y1949">
        <v>202.27799999999999</v>
      </c>
      <c r="Z1949" t="s">
        <v>104</v>
      </c>
      <c r="AA1949">
        <v>230.19</v>
      </c>
      <c r="AB1949">
        <v>220.42</v>
      </c>
      <c r="AC1949">
        <v>218.36</v>
      </c>
      <c r="AD1949">
        <v>222.51</v>
      </c>
      <c r="AE1949">
        <v>217.57</v>
      </c>
      <c r="AF1949" t="s">
        <v>5977</v>
      </c>
      <c r="AG1949" t="s">
        <v>5977</v>
      </c>
      <c r="AH1949" t="s">
        <v>5977</v>
      </c>
      <c r="AI1949" t="s">
        <v>5977</v>
      </c>
      <c r="AJ1949" t="s">
        <v>5977</v>
      </c>
    </row>
    <row r="1950" spans="1:36" x14ac:dyDescent="0.3">
      <c r="A1950" t="s">
        <v>99</v>
      </c>
      <c r="B1950" t="s">
        <v>100</v>
      </c>
      <c r="C1950" t="s">
        <v>24851</v>
      </c>
      <c r="D1950" t="s">
        <v>24852</v>
      </c>
      <c r="E1950">
        <v>60</v>
      </c>
      <c r="F1950">
        <v>40.001100000000001</v>
      </c>
      <c r="G1950">
        <v>-95.928899999999999</v>
      </c>
      <c r="H1950" t="s">
        <v>128</v>
      </c>
      <c r="L1950">
        <v>2011</v>
      </c>
      <c r="M1950" t="s">
        <v>24851</v>
      </c>
      <c r="N1950" t="s">
        <v>104</v>
      </c>
      <c r="O1950" t="s">
        <v>105</v>
      </c>
      <c r="P1950" t="s">
        <v>104</v>
      </c>
      <c r="Q1950">
        <v>60037</v>
      </c>
      <c r="R1950">
        <v>2019</v>
      </c>
      <c r="S1950">
        <v>235.994</v>
      </c>
      <c r="T1950">
        <v>230.071</v>
      </c>
      <c r="U1950">
        <v>207.983</v>
      </c>
      <c r="V1950">
        <v>216.68</v>
      </c>
      <c r="W1950">
        <v>219.75200000000001</v>
      </c>
      <c r="X1950">
        <v>206.34899999999999</v>
      </c>
      <c r="Y1950">
        <v>202.167</v>
      </c>
      <c r="Z1950" t="s">
        <v>104</v>
      </c>
      <c r="AA1950">
        <v>238.7</v>
      </c>
      <c r="AB1950">
        <v>224.18</v>
      </c>
      <c r="AC1950">
        <v>178.23</v>
      </c>
      <c r="AD1950">
        <v>188.52</v>
      </c>
      <c r="AE1950">
        <v>200.98</v>
      </c>
      <c r="AF1950" t="s">
        <v>5977</v>
      </c>
      <c r="AG1950" t="s">
        <v>5977</v>
      </c>
      <c r="AH1950" t="s">
        <v>5977</v>
      </c>
      <c r="AI1950" t="s">
        <v>5977</v>
      </c>
      <c r="AJ1950" t="s">
        <v>5977</v>
      </c>
    </row>
    <row r="1951" spans="1:36" x14ac:dyDescent="0.3">
      <c r="A1951" t="s">
        <v>99</v>
      </c>
      <c r="B1951" t="s">
        <v>100</v>
      </c>
      <c r="C1951" t="s">
        <v>23701</v>
      </c>
      <c r="D1951" t="s">
        <v>23702</v>
      </c>
      <c r="E1951">
        <v>66.8</v>
      </c>
      <c r="F1951">
        <v>42.476599999999998</v>
      </c>
      <c r="G1951">
        <v>-106.7959</v>
      </c>
      <c r="H1951" t="s">
        <v>40</v>
      </c>
      <c r="L1951">
        <v>1961</v>
      </c>
      <c r="M1951" t="s">
        <v>103</v>
      </c>
      <c r="N1951" t="s">
        <v>104</v>
      </c>
      <c r="O1951" t="s">
        <v>105</v>
      </c>
      <c r="P1951" t="s">
        <v>104</v>
      </c>
      <c r="Q1951">
        <v>35639</v>
      </c>
      <c r="R1951">
        <v>2019</v>
      </c>
      <c r="S1951">
        <v>147.69</v>
      </c>
      <c r="T1951">
        <v>133.50700000000001</v>
      </c>
      <c r="U1951">
        <v>189.03899999999999</v>
      </c>
      <c r="V1951">
        <v>229.50899999999999</v>
      </c>
      <c r="W1951">
        <v>289.32799999999997</v>
      </c>
      <c r="X1951">
        <v>222.71199999999999</v>
      </c>
      <c r="Y1951">
        <v>201.86699999999999</v>
      </c>
      <c r="Z1951" t="s">
        <v>104</v>
      </c>
      <c r="AA1951">
        <v>209.46</v>
      </c>
      <c r="AB1951">
        <v>236.25</v>
      </c>
      <c r="AC1951">
        <v>190.3</v>
      </c>
      <c r="AD1951">
        <v>222.87</v>
      </c>
      <c r="AE1951">
        <v>196.1</v>
      </c>
      <c r="AF1951" t="s">
        <v>49</v>
      </c>
      <c r="AG1951" t="s">
        <v>49</v>
      </c>
      <c r="AH1951" t="s">
        <v>49</v>
      </c>
      <c r="AI1951" t="s">
        <v>49</v>
      </c>
      <c r="AJ1951" t="s">
        <v>49</v>
      </c>
    </row>
    <row r="1952" spans="1:36" x14ac:dyDescent="0.3">
      <c r="A1952" t="s">
        <v>99</v>
      </c>
      <c r="B1952" t="s">
        <v>100</v>
      </c>
      <c r="C1952" t="s">
        <v>20715</v>
      </c>
      <c r="D1952" t="s">
        <v>20716</v>
      </c>
      <c r="E1952">
        <v>94.5</v>
      </c>
      <c r="F1952">
        <v>40.365000000000002</v>
      </c>
      <c r="G1952">
        <v>-105.236</v>
      </c>
      <c r="H1952" t="s">
        <v>40</v>
      </c>
      <c r="L1952">
        <v>1954</v>
      </c>
      <c r="M1952" t="s">
        <v>103</v>
      </c>
      <c r="N1952" t="s">
        <v>104</v>
      </c>
      <c r="O1952" t="s">
        <v>105</v>
      </c>
      <c r="P1952" t="s">
        <v>104</v>
      </c>
      <c r="Q1952">
        <v>35634</v>
      </c>
      <c r="R1952">
        <v>2019</v>
      </c>
      <c r="S1952">
        <v>179.93100000000001</v>
      </c>
      <c r="T1952">
        <v>222.61600000000001</v>
      </c>
      <c r="U1952">
        <v>143.56299999999999</v>
      </c>
      <c r="V1952">
        <v>208.11199999999999</v>
      </c>
      <c r="W1952">
        <v>156.38499999999999</v>
      </c>
      <c r="X1952">
        <v>199.99100000000001</v>
      </c>
      <c r="Y1952">
        <v>201.57400000000001</v>
      </c>
      <c r="Z1952" t="s">
        <v>104</v>
      </c>
      <c r="AA1952">
        <v>224.38</v>
      </c>
      <c r="AB1952">
        <v>239.41</v>
      </c>
      <c r="AC1952">
        <v>218.6</v>
      </c>
      <c r="AD1952">
        <v>229.25</v>
      </c>
      <c r="AE1952">
        <v>187.27</v>
      </c>
      <c r="AF1952" t="s">
        <v>49</v>
      </c>
      <c r="AG1952" t="s">
        <v>49</v>
      </c>
      <c r="AH1952" t="s">
        <v>49</v>
      </c>
      <c r="AI1952" t="s">
        <v>49</v>
      </c>
      <c r="AJ1952" t="s">
        <v>49</v>
      </c>
    </row>
    <row r="1953" spans="1:36" x14ac:dyDescent="0.3">
      <c r="A1953" t="s">
        <v>99</v>
      </c>
      <c r="B1953" t="s">
        <v>100</v>
      </c>
      <c r="C1953" t="s">
        <v>21441</v>
      </c>
      <c r="D1953" t="s">
        <v>21442</v>
      </c>
      <c r="E1953">
        <v>85.5</v>
      </c>
      <c r="F1953">
        <v>44.011000000000003</v>
      </c>
      <c r="G1953">
        <v>-96.044600000000003</v>
      </c>
      <c r="H1953" t="s">
        <v>128</v>
      </c>
      <c r="L1953">
        <v>2004</v>
      </c>
      <c r="M1953" t="s">
        <v>18433</v>
      </c>
      <c r="N1953" t="s">
        <v>104</v>
      </c>
      <c r="O1953" t="s">
        <v>105</v>
      </c>
      <c r="P1953" t="s">
        <v>104</v>
      </c>
      <c r="Q1953">
        <v>47822</v>
      </c>
      <c r="R1953">
        <v>2019</v>
      </c>
      <c r="S1953">
        <v>222.029</v>
      </c>
      <c r="T1953">
        <v>220.214</v>
      </c>
      <c r="U1953">
        <v>222.8</v>
      </c>
      <c r="V1953">
        <v>232.28899999999999</v>
      </c>
      <c r="W1953">
        <v>228.71299999999999</v>
      </c>
      <c r="X1953">
        <v>211.62299999999999</v>
      </c>
      <c r="Y1953">
        <v>201.50800000000001</v>
      </c>
      <c r="Z1953" t="s">
        <v>104</v>
      </c>
      <c r="AA1953">
        <v>293.62</v>
      </c>
      <c r="AB1953">
        <v>250.24</v>
      </c>
      <c r="AC1953">
        <v>278.26</v>
      </c>
      <c r="AD1953">
        <v>261.52</v>
      </c>
      <c r="AE1953">
        <v>240.95</v>
      </c>
      <c r="AF1953" t="s">
        <v>5977</v>
      </c>
      <c r="AG1953" t="s">
        <v>5977</v>
      </c>
      <c r="AH1953" t="s">
        <v>5977</v>
      </c>
      <c r="AI1953" t="s">
        <v>5977</v>
      </c>
      <c r="AJ1953" t="s">
        <v>5977</v>
      </c>
    </row>
    <row r="1954" spans="1:36" x14ac:dyDescent="0.3">
      <c r="A1954" t="s">
        <v>99</v>
      </c>
      <c r="B1954" t="s">
        <v>100</v>
      </c>
      <c r="C1954" t="s">
        <v>19396</v>
      </c>
      <c r="D1954" t="s">
        <v>19397</v>
      </c>
      <c r="E1954">
        <v>101.2</v>
      </c>
      <c r="F1954">
        <v>32.506</v>
      </c>
      <c r="G1954">
        <v>-84.257000000000005</v>
      </c>
      <c r="H1954" t="s">
        <v>1049</v>
      </c>
      <c r="L1954">
        <v>2016</v>
      </c>
      <c r="M1954" t="s">
        <v>19396</v>
      </c>
      <c r="N1954" t="s">
        <v>104</v>
      </c>
      <c r="O1954" t="s">
        <v>105</v>
      </c>
      <c r="P1954" t="s">
        <v>104</v>
      </c>
      <c r="R1954">
        <v>2019</v>
      </c>
      <c r="V1954">
        <v>74.739999999999995</v>
      </c>
      <c r="W1954">
        <v>206.488</v>
      </c>
      <c r="X1954">
        <v>191.85599999999999</v>
      </c>
      <c r="Y1954">
        <v>200.62100000000001</v>
      </c>
      <c r="Z1954" t="s">
        <v>104</v>
      </c>
      <c r="AE1954">
        <v>223.05</v>
      </c>
      <c r="AF1954" t="s">
        <v>43</v>
      </c>
      <c r="AG1954" t="s">
        <v>43</v>
      </c>
      <c r="AH1954" t="s">
        <v>43</v>
      </c>
      <c r="AI1954" t="s">
        <v>43</v>
      </c>
      <c r="AJ1954" t="s">
        <v>7927</v>
      </c>
    </row>
    <row r="1955" spans="1:36" x14ac:dyDescent="0.3">
      <c r="A1955" t="s">
        <v>99</v>
      </c>
      <c r="B1955" t="s">
        <v>100</v>
      </c>
      <c r="C1955" t="s">
        <v>19339</v>
      </c>
      <c r="D1955" t="s">
        <v>19340</v>
      </c>
      <c r="E1955">
        <v>102</v>
      </c>
      <c r="F1955">
        <v>38.5852</v>
      </c>
      <c r="G1955">
        <v>-112.931</v>
      </c>
      <c r="H1955" t="s">
        <v>128</v>
      </c>
      <c r="L1955">
        <v>2011</v>
      </c>
      <c r="M1955" t="s">
        <v>19339</v>
      </c>
      <c r="N1955" t="s">
        <v>104</v>
      </c>
      <c r="O1955" t="s">
        <v>105</v>
      </c>
      <c r="P1955" t="s">
        <v>104</v>
      </c>
      <c r="Q1955">
        <v>56867</v>
      </c>
      <c r="R1955">
        <v>2019</v>
      </c>
      <c r="S1955">
        <v>155.24600000000001</v>
      </c>
      <c r="T1955">
        <v>199.197</v>
      </c>
      <c r="U1955">
        <v>187.583</v>
      </c>
      <c r="V1955">
        <v>214.357</v>
      </c>
      <c r="W1955">
        <v>212.006</v>
      </c>
      <c r="X1955">
        <v>197.1</v>
      </c>
      <c r="Y1955">
        <v>200.27199999999999</v>
      </c>
      <c r="Z1955" t="s">
        <v>104</v>
      </c>
      <c r="AA1955">
        <v>323.93</v>
      </c>
      <c r="AB1955">
        <v>293.92</v>
      </c>
      <c r="AC1955">
        <v>280.25</v>
      </c>
      <c r="AD1955">
        <v>271.98</v>
      </c>
      <c r="AE1955">
        <v>267.29000000000002</v>
      </c>
      <c r="AF1955" t="s">
        <v>5977</v>
      </c>
      <c r="AG1955" t="s">
        <v>5977</v>
      </c>
      <c r="AH1955" t="s">
        <v>5977</v>
      </c>
      <c r="AI1955" t="s">
        <v>5977</v>
      </c>
      <c r="AJ1955" t="s">
        <v>5977</v>
      </c>
    </row>
    <row r="1956" spans="1:36" x14ac:dyDescent="0.3">
      <c r="A1956" t="s">
        <v>99</v>
      </c>
      <c r="B1956" t="s">
        <v>100</v>
      </c>
      <c r="C1956" t="s">
        <v>20475</v>
      </c>
      <c r="D1956" t="s">
        <v>20476</v>
      </c>
      <c r="E1956">
        <v>98</v>
      </c>
      <c r="F1956">
        <v>43.052799999999998</v>
      </c>
      <c r="G1956">
        <v>-93.63</v>
      </c>
      <c r="H1956" t="s">
        <v>128</v>
      </c>
      <c r="L1956">
        <v>2003</v>
      </c>
      <c r="M1956" t="s">
        <v>20477</v>
      </c>
      <c r="N1956" t="s">
        <v>104</v>
      </c>
      <c r="O1956" t="s">
        <v>105</v>
      </c>
      <c r="P1956" t="s">
        <v>104</v>
      </c>
      <c r="Q1956">
        <v>50975</v>
      </c>
      <c r="R1956">
        <v>2019</v>
      </c>
      <c r="S1956">
        <v>280.96800000000002</v>
      </c>
      <c r="T1956">
        <v>269.03800000000001</v>
      </c>
      <c r="U1956">
        <v>256.56700000000001</v>
      </c>
      <c r="V1956">
        <v>246.35400000000001</v>
      </c>
      <c r="W1956">
        <v>253.28399999999999</v>
      </c>
      <c r="X1956">
        <v>232.44800000000001</v>
      </c>
      <c r="Y1956">
        <v>200.18899999999999</v>
      </c>
      <c r="Z1956" t="s">
        <v>104</v>
      </c>
      <c r="AA1956">
        <v>268.8</v>
      </c>
      <c r="AB1956">
        <v>295.06</v>
      </c>
      <c r="AC1956">
        <v>294.91000000000003</v>
      </c>
      <c r="AD1956">
        <v>256.06</v>
      </c>
      <c r="AE1956">
        <v>237.43</v>
      </c>
      <c r="AF1956" t="s">
        <v>5977</v>
      </c>
      <c r="AG1956" t="s">
        <v>5977</v>
      </c>
      <c r="AH1956" t="s">
        <v>5977</v>
      </c>
      <c r="AI1956" t="s">
        <v>5977</v>
      </c>
      <c r="AJ1956" t="s">
        <v>5977</v>
      </c>
    </row>
    <row r="1957" spans="1:36" x14ac:dyDescent="0.3">
      <c r="A1957" t="s">
        <v>99</v>
      </c>
      <c r="B1957" t="s">
        <v>100</v>
      </c>
      <c r="C1957" t="s">
        <v>36146</v>
      </c>
      <c r="D1957" t="s">
        <v>36147</v>
      </c>
      <c r="E1957">
        <v>27.2</v>
      </c>
      <c r="F1957">
        <v>34.5032</v>
      </c>
      <c r="G1957">
        <v>-110.33499999999999</v>
      </c>
      <c r="H1957" t="s">
        <v>2526</v>
      </c>
      <c r="I1957" t="s">
        <v>58</v>
      </c>
      <c r="L1957">
        <v>2008</v>
      </c>
      <c r="M1957" t="s">
        <v>36148</v>
      </c>
      <c r="N1957" t="s">
        <v>104</v>
      </c>
      <c r="O1957" t="s">
        <v>105</v>
      </c>
      <c r="P1957" t="s">
        <v>104</v>
      </c>
      <c r="R1957">
        <v>2019</v>
      </c>
      <c r="S1957">
        <v>106.732005</v>
      </c>
      <c r="T1957">
        <v>170.105997</v>
      </c>
      <c r="U1957">
        <v>177.43999700000001</v>
      </c>
      <c r="V1957">
        <v>176.57399799999999</v>
      </c>
      <c r="W1957">
        <v>132.67600300000001</v>
      </c>
      <c r="X1957">
        <v>181.640998</v>
      </c>
      <c r="Y1957">
        <v>200.15099599999999</v>
      </c>
      <c r="Z1957" t="s">
        <v>104</v>
      </c>
      <c r="AE1957">
        <v>4.92</v>
      </c>
      <c r="AF1957" t="s">
        <v>43</v>
      </c>
      <c r="AG1957" t="s">
        <v>43</v>
      </c>
      <c r="AH1957" t="s">
        <v>43</v>
      </c>
      <c r="AI1957" t="s">
        <v>43</v>
      </c>
      <c r="AJ1957" t="s">
        <v>44</v>
      </c>
    </row>
    <row r="1958" spans="1:36" x14ac:dyDescent="0.3">
      <c r="A1958" t="s">
        <v>99</v>
      </c>
      <c r="B1958" t="s">
        <v>100</v>
      </c>
      <c r="C1958" t="s">
        <v>16679</v>
      </c>
      <c r="D1958" t="s">
        <v>16680</v>
      </c>
      <c r="E1958">
        <v>140.4</v>
      </c>
      <c r="F1958">
        <v>32.331299999999999</v>
      </c>
      <c r="G1958">
        <v>-81.201499999999996</v>
      </c>
      <c r="H1958" t="s">
        <v>585</v>
      </c>
      <c r="I1958" t="s">
        <v>2526</v>
      </c>
      <c r="J1958" t="s">
        <v>87</v>
      </c>
      <c r="K1958" t="s">
        <v>110</v>
      </c>
      <c r="L1958">
        <v>1987.961538</v>
      </c>
      <c r="M1958" t="s">
        <v>16681</v>
      </c>
      <c r="N1958" t="s">
        <v>104</v>
      </c>
      <c r="O1958" t="s">
        <v>105</v>
      </c>
      <c r="P1958" t="s">
        <v>104</v>
      </c>
      <c r="Q1958">
        <v>20429</v>
      </c>
      <c r="R1958">
        <v>2019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199.80999800000001</v>
      </c>
      <c r="Z1958" t="s">
        <v>104</v>
      </c>
      <c r="AF1958" t="s">
        <v>43</v>
      </c>
      <c r="AG1958" t="s">
        <v>43</v>
      </c>
      <c r="AH1958" t="s">
        <v>43</v>
      </c>
      <c r="AI1958" t="s">
        <v>43</v>
      </c>
      <c r="AJ1958" t="s">
        <v>43</v>
      </c>
    </row>
    <row r="1959" spans="1:36" x14ac:dyDescent="0.3">
      <c r="A1959" t="s">
        <v>99</v>
      </c>
      <c r="B1959" t="s">
        <v>100</v>
      </c>
      <c r="C1959" t="s">
        <v>19337</v>
      </c>
      <c r="D1959" t="s">
        <v>19338</v>
      </c>
      <c r="E1959">
        <v>102</v>
      </c>
      <c r="F1959">
        <v>40.841099999999997</v>
      </c>
      <c r="G1959">
        <v>-76.154700000000005</v>
      </c>
      <c r="H1959" t="s">
        <v>128</v>
      </c>
      <c r="L1959">
        <v>2009</v>
      </c>
      <c r="M1959" t="s">
        <v>11166</v>
      </c>
      <c r="N1959" t="s">
        <v>104</v>
      </c>
      <c r="O1959" t="s">
        <v>105</v>
      </c>
      <c r="P1959" t="s">
        <v>104</v>
      </c>
      <c r="Q1959">
        <v>56490</v>
      </c>
      <c r="R1959">
        <v>2019</v>
      </c>
      <c r="S1959">
        <v>212.44200000000001</v>
      </c>
      <c r="T1959">
        <v>222.286</v>
      </c>
      <c r="U1959">
        <v>212.6</v>
      </c>
      <c r="V1959">
        <v>216.696</v>
      </c>
      <c r="W1959">
        <v>211.87799999999999</v>
      </c>
      <c r="X1959">
        <v>217.768</v>
      </c>
      <c r="Y1959">
        <v>199.80099999999999</v>
      </c>
      <c r="Z1959" t="s">
        <v>104</v>
      </c>
      <c r="AA1959">
        <v>278.18</v>
      </c>
      <c r="AB1959">
        <v>315.43</v>
      </c>
      <c r="AC1959">
        <v>266.24</v>
      </c>
      <c r="AD1959">
        <v>285.33</v>
      </c>
      <c r="AE1959">
        <v>294.73</v>
      </c>
      <c r="AF1959" t="s">
        <v>5977</v>
      </c>
      <c r="AG1959" t="s">
        <v>5977</v>
      </c>
      <c r="AH1959" t="s">
        <v>5977</v>
      </c>
      <c r="AI1959" t="s">
        <v>5977</v>
      </c>
      <c r="AJ1959" t="s">
        <v>5977</v>
      </c>
    </row>
    <row r="1960" spans="1:36" x14ac:dyDescent="0.3">
      <c r="A1960" t="s">
        <v>99</v>
      </c>
      <c r="B1960" t="s">
        <v>100</v>
      </c>
      <c r="C1960" t="s">
        <v>16660</v>
      </c>
      <c r="D1960" t="s">
        <v>16661</v>
      </c>
      <c r="E1960">
        <v>141</v>
      </c>
      <c r="F1960">
        <v>31.982099999999999</v>
      </c>
      <c r="G1960">
        <v>-89.412700000000001</v>
      </c>
      <c r="H1960" t="s">
        <v>58</v>
      </c>
      <c r="L1960">
        <v>2003</v>
      </c>
      <c r="M1960" t="s">
        <v>4986</v>
      </c>
      <c r="N1960" t="s">
        <v>104</v>
      </c>
      <c r="O1960" t="s">
        <v>105</v>
      </c>
      <c r="P1960" t="s">
        <v>104</v>
      </c>
      <c r="Q1960">
        <v>48671</v>
      </c>
      <c r="R1960">
        <v>2019</v>
      </c>
      <c r="S1960">
        <v>38.731000000000002</v>
      </c>
      <c r="T1960">
        <v>175.78100000000001</v>
      </c>
      <c r="U1960">
        <v>180.30199999999999</v>
      </c>
      <c r="V1960">
        <v>179.09399999999999</v>
      </c>
      <c r="W1960">
        <v>153.297</v>
      </c>
      <c r="X1960">
        <v>253.03399999999999</v>
      </c>
      <c r="Y1960">
        <v>199.541</v>
      </c>
      <c r="Z1960" t="s">
        <v>104</v>
      </c>
      <c r="AE1960">
        <v>497.23</v>
      </c>
      <c r="AF1960" t="s">
        <v>43</v>
      </c>
      <c r="AG1960" t="s">
        <v>43</v>
      </c>
      <c r="AH1960" t="s">
        <v>43</v>
      </c>
      <c r="AI1960" t="s">
        <v>43</v>
      </c>
      <c r="AJ1960" t="s">
        <v>44</v>
      </c>
    </row>
    <row r="1961" spans="1:36" x14ac:dyDescent="0.3">
      <c r="A1961" t="s">
        <v>99</v>
      </c>
      <c r="B1961" t="s">
        <v>100</v>
      </c>
      <c r="C1961" t="s">
        <v>29782</v>
      </c>
      <c r="D1961" t="s">
        <v>29783</v>
      </c>
      <c r="E1961">
        <v>47.2</v>
      </c>
      <c r="F1961">
        <v>39.134500000000003</v>
      </c>
      <c r="G1961">
        <v>-84.509399999999999</v>
      </c>
      <c r="H1961" t="s">
        <v>58</v>
      </c>
      <c r="I1961" t="s">
        <v>110</v>
      </c>
      <c r="L1961">
        <v>2004</v>
      </c>
      <c r="M1961" t="s">
        <v>29784</v>
      </c>
      <c r="N1961" t="s">
        <v>104</v>
      </c>
      <c r="O1961" t="s">
        <v>105</v>
      </c>
      <c r="P1961" t="s">
        <v>104</v>
      </c>
      <c r="Q1961">
        <v>49944</v>
      </c>
      <c r="R1961">
        <v>2019</v>
      </c>
      <c r="S1961">
        <v>0</v>
      </c>
      <c r="T1961">
        <v>0</v>
      </c>
      <c r="U1961">
        <v>85.150019999999998</v>
      </c>
      <c r="V1961">
        <v>172.18586300000001</v>
      </c>
      <c r="W1961">
        <v>203.33465000000001</v>
      </c>
      <c r="X1961">
        <v>196.11637899999999</v>
      </c>
      <c r="Y1961">
        <v>199.24399700000001</v>
      </c>
      <c r="Z1961" t="s">
        <v>104</v>
      </c>
      <c r="AE1961">
        <v>166.45</v>
      </c>
      <c r="AF1961" t="s">
        <v>43</v>
      </c>
      <c r="AG1961" t="s">
        <v>43</v>
      </c>
      <c r="AH1961" t="s">
        <v>43</v>
      </c>
      <c r="AI1961" t="s">
        <v>43</v>
      </c>
      <c r="AJ1961" t="s">
        <v>44</v>
      </c>
    </row>
    <row r="1962" spans="1:36" x14ac:dyDescent="0.3">
      <c r="A1962" t="s">
        <v>99</v>
      </c>
      <c r="B1962" t="s">
        <v>100</v>
      </c>
      <c r="C1962" t="s">
        <v>25634</v>
      </c>
      <c r="D1962" t="s">
        <v>25635</v>
      </c>
      <c r="E1962">
        <v>54</v>
      </c>
      <c r="F1962">
        <v>36.537799999999997</v>
      </c>
      <c r="G1962">
        <v>-85.451700000000002</v>
      </c>
      <c r="H1962" t="s">
        <v>40</v>
      </c>
      <c r="L1962">
        <v>1950.333333</v>
      </c>
      <c r="M1962" t="s">
        <v>12243</v>
      </c>
      <c r="N1962" t="s">
        <v>104</v>
      </c>
      <c r="O1962" t="s">
        <v>105</v>
      </c>
      <c r="P1962" t="s">
        <v>104</v>
      </c>
      <c r="Q1962">
        <v>35544</v>
      </c>
      <c r="R1962">
        <v>2019</v>
      </c>
      <c r="S1962">
        <v>153.16499999999999</v>
      </c>
      <c r="T1962">
        <v>130.16900000000001</v>
      </c>
      <c r="U1962">
        <v>151.321</v>
      </c>
      <c r="V1962">
        <v>93.906000000000006</v>
      </c>
      <c r="W1962">
        <v>118.03100000000001</v>
      </c>
      <c r="X1962">
        <v>144.268</v>
      </c>
      <c r="Y1962">
        <v>199.05699999999999</v>
      </c>
      <c r="Z1962" t="s">
        <v>104</v>
      </c>
      <c r="AA1962">
        <v>202.37</v>
      </c>
      <c r="AB1962">
        <v>178.97</v>
      </c>
      <c r="AC1962">
        <v>159.46</v>
      </c>
      <c r="AD1962">
        <v>174.9</v>
      </c>
      <c r="AE1962">
        <v>151.87</v>
      </c>
      <c r="AF1962" t="s">
        <v>49</v>
      </c>
      <c r="AG1962" t="s">
        <v>49</v>
      </c>
      <c r="AH1962" t="s">
        <v>49</v>
      </c>
      <c r="AI1962" t="s">
        <v>49</v>
      </c>
      <c r="AJ1962" t="s">
        <v>49</v>
      </c>
    </row>
    <row r="1963" spans="1:36" x14ac:dyDescent="0.3">
      <c r="A1963" t="s">
        <v>99</v>
      </c>
      <c r="B1963" t="s">
        <v>100</v>
      </c>
      <c r="C1963" t="s">
        <v>24233</v>
      </c>
      <c r="D1963" t="s">
        <v>24234</v>
      </c>
      <c r="E1963">
        <v>62.4</v>
      </c>
      <c r="F1963">
        <v>47.124200000000002</v>
      </c>
      <c r="G1963">
        <v>-97.895600000000002</v>
      </c>
      <c r="H1963" t="s">
        <v>128</v>
      </c>
      <c r="L1963">
        <v>2011</v>
      </c>
      <c r="M1963" t="s">
        <v>24233</v>
      </c>
      <c r="N1963" t="s">
        <v>104</v>
      </c>
      <c r="O1963" t="s">
        <v>105</v>
      </c>
      <c r="P1963" t="s">
        <v>104</v>
      </c>
      <c r="Q1963">
        <v>58010</v>
      </c>
      <c r="R1963">
        <v>2019</v>
      </c>
      <c r="S1963">
        <v>205.49700000000001</v>
      </c>
      <c r="T1963">
        <v>228.55</v>
      </c>
      <c r="U1963">
        <v>216.76599999999999</v>
      </c>
      <c r="V1963">
        <v>217.16800000000001</v>
      </c>
      <c r="W1963">
        <v>226.965</v>
      </c>
      <c r="X1963">
        <v>213.68199999999999</v>
      </c>
      <c r="Y1963">
        <v>198.904</v>
      </c>
      <c r="Z1963" t="s">
        <v>104</v>
      </c>
      <c r="AA1963">
        <v>220.21</v>
      </c>
      <c r="AB1963">
        <v>232.71</v>
      </c>
      <c r="AC1963">
        <v>214.88</v>
      </c>
      <c r="AD1963">
        <v>216.31</v>
      </c>
      <c r="AE1963">
        <v>194.8</v>
      </c>
      <c r="AF1963" t="s">
        <v>5977</v>
      </c>
      <c r="AG1963" t="s">
        <v>5977</v>
      </c>
      <c r="AH1963" t="s">
        <v>5977</v>
      </c>
      <c r="AI1963" t="s">
        <v>5977</v>
      </c>
      <c r="AJ1963" t="s">
        <v>5977</v>
      </c>
    </row>
    <row r="1964" spans="1:36" x14ac:dyDescent="0.3">
      <c r="A1964" t="s">
        <v>99</v>
      </c>
      <c r="B1964" t="s">
        <v>100</v>
      </c>
      <c r="C1964" t="s">
        <v>22138</v>
      </c>
      <c r="D1964" t="s">
        <v>22139</v>
      </c>
      <c r="E1964">
        <v>80</v>
      </c>
      <c r="F1964">
        <v>41.2639</v>
      </c>
      <c r="G1964">
        <v>-110.5444</v>
      </c>
      <c r="H1964" t="s">
        <v>128</v>
      </c>
      <c r="L1964">
        <v>2008</v>
      </c>
      <c r="M1964" t="s">
        <v>15567</v>
      </c>
      <c r="N1964" t="s">
        <v>104</v>
      </c>
      <c r="O1964" t="s">
        <v>105</v>
      </c>
      <c r="P1964" t="s">
        <v>104</v>
      </c>
      <c r="Q1964">
        <v>56126</v>
      </c>
      <c r="R1964">
        <v>2019</v>
      </c>
      <c r="S1964">
        <v>227.852</v>
      </c>
      <c r="T1964">
        <v>255.792</v>
      </c>
      <c r="U1964">
        <v>183.05500000000001</v>
      </c>
      <c r="V1964">
        <v>211.25399999999999</v>
      </c>
      <c r="W1964">
        <v>216.90899999999999</v>
      </c>
      <c r="X1964">
        <v>5.6740000000000004</v>
      </c>
      <c r="Y1964">
        <v>198.886</v>
      </c>
      <c r="Z1964" t="s">
        <v>104</v>
      </c>
      <c r="AA1964">
        <v>226.38</v>
      </c>
      <c r="AB1964">
        <v>225.29</v>
      </c>
      <c r="AC1964">
        <v>197.79</v>
      </c>
      <c r="AD1964">
        <v>216.43</v>
      </c>
      <c r="AE1964">
        <v>226.07</v>
      </c>
      <c r="AF1964" t="s">
        <v>5977</v>
      </c>
      <c r="AG1964" t="s">
        <v>5977</v>
      </c>
      <c r="AH1964" t="s">
        <v>5977</v>
      </c>
      <c r="AI1964" t="s">
        <v>5977</v>
      </c>
      <c r="AJ1964" t="s">
        <v>5977</v>
      </c>
    </row>
    <row r="1965" spans="1:36" x14ac:dyDescent="0.3">
      <c r="A1965" t="s">
        <v>99</v>
      </c>
      <c r="B1965" t="s">
        <v>100</v>
      </c>
      <c r="C1965" t="s">
        <v>24954</v>
      </c>
      <c r="D1965" t="s">
        <v>24955</v>
      </c>
      <c r="E1965">
        <v>59.4</v>
      </c>
      <c r="F1965">
        <v>43.855600000000003</v>
      </c>
      <c r="G1965">
        <v>-83.166899999999998</v>
      </c>
      <c r="H1965" t="s">
        <v>128</v>
      </c>
      <c r="L1965">
        <v>2012</v>
      </c>
      <c r="M1965" t="s">
        <v>24956</v>
      </c>
      <c r="N1965" t="s">
        <v>104</v>
      </c>
      <c r="O1965" t="s">
        <v>105</v>
      </c>
      <c r="P1965" t="s">
        <v>104</v>
      </c>
      <c r="R1965">
        <v>2019</v>
      </c>
      <c r="S1965">
        <v>202.44499999999999</v>
      </c>
      <c r="T1965">
        <v>211.011</v>
      </c>
      <c r="U1965">
        <v>213.41200000000001</v>
      </c>
      <c r="V1965">
        <v>209.75200000000001</v>
      </c>
      <c r="W1965">
        <v>208.80500000000001</v>
      </c>
      <c r="X1965">
        <v>193.91200000000001</v>
      </c>
      <c r="Y1965">
        <v>198.82900000000001</v>
      </c>
      <c r="Z1965" t="s">
        <v>104</v>
      </c>
      <c r="AA1965">
        <v>239.35</v>
      </c>
      <c r="AB1965">
        <v>236.1</v>
      </c>
      <c r="AC1965">
        <v>214.68</v>
      </c>
      <c r="AD1965">
        <v>204.21</v>
      </c>
      <c r="AE1965">
        <v>201.01</v>
      </c>
      <c r="AF1965" t="s">
        <v>5977</v>
      </c>
      <c r="AG1965" t="s">
        <v>5977</v>
      </c>
      <c r="AH1965" t="s">
        <v>5977</v>
      </c>
      <c r="AI1965" t="s">
        <v>5977</v>
      </c>
      <c r="AJ1965" t="s">
        <v>5977</v>
      </c>
    </row>
    <row r="1966" spans="1:36" x14ac:dyDescent="0.3">
      <c r="A1966" t="s">
        <v>99</v>
      </c>
      <c r="B1966" t="s">
        <v>100</v>
      </c>
      <c r="C1966" t="s">
        <v>15939</v>
      </c>
      <c r="D1966" t="s">
        <v>15940</v>
      </c>
      <c r="E1966">
        <v>152</v>
      </c>
      <c r="F1966">
        <v>41.663800000000002</v>
      </c>
      <c r="G1966">
        <v>-87.452299999999994</v>
      </c>
      <c r="H1966" t="s">
        <v>58</v>
      </c>
      <c r="L1966">
        <v>1972.9473680000001</v>
      </c>
      <c r="M1966" t="s">
        <v>15939</v>
      </c>
      <c r="N1966" t="s">
        <v>104</v>
      </c>
      <c r="O1966" t="s">
        <v>105</v>
      </c>
      <c r="P1966" t="s">
        <v>104</v>
      </c>
      <c r="Q1966">
        <v>25206</v>
      </c>
      <c r="R1966">
        <v>2019</v>
      </c>
      <c r="S1966">
        <v>252.57151200000001</v>
      </c>
      <c r="T1966">
        <v>339.013057</v>
      </c>
      <c r="U1966">
        <v>238.587987</v>
      </c>
      <c r="V1966">
        <v>248.376262</v>
      </c>
      <c r="W1966">
        <v>246.657419</v>
      </c>
      <c r="X1966">
        <v>280.35813400000001</v>
      </c>
      <c r="Y1966">
        <v>198.50371100000001</v>
      </c>
      <c r="Z1966" t="s">
        <v>104</v>
      </c>
      <c r="AE1966">
        <v>536.02</v>
      </c>
      <c r="AF1966" t="s">
        <v>43</v>
      </c>
      <c r="AG1966" t="s">
        <v>43</v>
      </c>
      <c r="AH1966" t="s">
        <v>43</v>
      </c>
      <c r="AI1966" t="s">
        <v>43</v>
      </c>
      <c r="AJ1966" t="s">
        <v>44</v>
      </c>
    </row>
    <row r="1967" spans="1:36" x14ac:dyDescent="0.3">
      <c r="A1967" t="s">
        <v>99</v>
      </c>
      <c r="B1967" t="s">
        <v>100</v>
      </c>
      <c r="C1967" t="s">
        <v>24846</v>
      </c>
      <c r="D1967" t="s">
        <v>24847</v>
      </c>
      <c r="E1967">
        <v>60</v>
      </c>
      <c r="F1967">
        <v>40.140500000000003</v>
      </c>
      <c r="G1967">
        <v>-74.750600000000006</v>
      </c>
      <c r="H1967" t="s">
        <v>2526</v>
      </c>
      <c r="I1967" t="s">
        <v>58</v>
      </c>
      <c r="L1967">
        <v>1997</v>
      </c>
      <c r="M1967" t="s">
        <v>2953</v>
      </c>
      <c r="N1967" t="s">
        <v>104</v>
      </c>
      <c r="O1967" t="s">
        <v>105</v>
      </c>
      <c r="P1967" t="s">
        <v>104</v>
      </c>
      <c r="Q1967">
        <v>14526</v>
      </c>
      <c r="R1967">
        <v>2019</v>
      </c>
      <c r="S1967">
        <v>240.02000100000001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198.37499700000001</v>
      </c>
      <c r="Z1967" t="s">
        <v>104</v>
      </c>
      <c r="AE1967">
        <v>10.87</v>
      </c>
      <c r="AF1967" t="s">
        <v>43</v>
      </c>
      <c r="AG1967" t="s">
        <v>43</v>
      </c>
      <c r="AH1967" t="s">
        <v>43</v>
      </c>
      <c r="AI1967" t="s">
        <v>43</v>
      </c>
      <c r="AJ1967" t="s">
        <v>44</v>
      </c>
    </row>
    <row r="1968" spans="1:36" x14ac:dyDescent="0.3">
      <c r="A1968" t="s">
        <v>99</v>
      </c>
      <c r="B1968" t="s">
        <v>100</v>
      </c>
      <c r="C1968" t="s">
        <v>22162</v>
      </c>
      <c r="D1968" t="s">
        <v>22163</v>
      </c>
      <c r="E1968">
        <v>80</v>
      </c>
      <c r="F1968">
        <v>37.882800000000003</v>
      </c>
      <c r="G1968">
        <v>-112.9042</v>
      </c>
      <c r="H1968" t="s">
        <v>1049</v>
      </c>
      <c r="L1968">
        <v>2016</v>
      </c>
      <c r="M1968" t="s">
        <v>22164</v>
      </c>
      <c r="N1968" t="s">
        <v>104</v>
      </c>
      <c r="O1968" t="s">
        <v>105</v>
      </c>
      <c r="P1968" t="s">
        <v>104</v>
      </c>
      <c r="Q1968">
        <v>63058</v>
      </c>
      <c r="R1968">
        <v>2019</v>
      </c>
      <c r="U1968">
        <v>12.281000000000001</v>
      </c>
      <c r="V1968">
        <v>208.071</v>
      </c>
      <c r="W1968">
        <v>209.57400000000001</v>
      </c>
      <c r="X1968">
        <v>209.47900000000001</v>
      </c>
      <c r="Y1968">
        <v>198.22800000000001</v>
      </c>
      <c r="Z1968" t="s">
        <v>104</v>
      </c>
      <c r="AE1968">
        <v>197.5</v>
      </c>
      <c r="AF1968" t="s">
        <v>43</v>
      </c>
      <c r="AG1968" t="s">
        <v>43</v>
      </c>
      <c r="AH1968" t="s">
        <v>43</v>
      </c>
      <c r="AI1968" t="s">
        <v>43</v>
      </c>
      <c r="AJ1968" t="s">
        <v>7927</v>
      </c>
    </row>
    <row r="1969" spans="1:36" x14ac:dyDescent="0.3">
      <c r="A1969" t="s">
        <v>99</v>
      </c>
      <c r="B1969" t="s">
        <v>100</v>
      </c>
      <c r="C1969" t="s">
        <v>20204</v>
      </c>
      <c r="D1969" t="s">
        <v>20205</v>
      </c>
      <c r="E1969">
        <v>100</v>
      </c>
      <c r="F1969">
        <v>29.216699999999999</v>
      </c>
      <c r="G1969">
        <v>-99.716099999999997</v>
      </c>
      <c r="H1969" t="s">
        <v>1049</v>
      </c>
      <c r="L1969">
        <v>2016</v>
      </c>
      <c r="M1969" t="s">
        <v>12450</v>
      </c>
      <c r="N1969" t="s">
        <v>104</v>
      </c>
      <c r="O1969" t="s">
        <v>105</v>
      </c>
      <c r="P1969" t="s">
        <v>104</v>
      </c>
      <c r="R1969">
        <v>2019</v>
      </c>
      <c r="U1969">
        <v>11.192</v>
      </c>
      <c r="V1969">
        <v>216.411</v>
      </c>
      <c r="W1969">
        <v>229.113</v>
      </c>
      <c r="X1969">
        <v>196.76599999999999</v>
      </c>
      <c r="Y1969">
        <v>198.21100000000001</v>
      </c>
      <c r="Z1969" t="s">
        <v>104</v>
      </c>
      <c r="AE1969">
        <v>248.3</v>
      </c>
      <c r="AF1969" t="s">
        <v>43</v>
      </c>
      <c r="AG1969" t="s">
        <v>43</v>
      </c>
      <c r="AH1969" t="s">
        <v>43</v>
      </c>
      <c r="AI1969" t="s">
        <v>43</v>
      </c>
      <c r="AJ1969" t="s">
        <v>7927</v>
      </c>
    </row>
    <row r="1970" spans="1:36" x14ac:dyDescent="0.3">
      <c r="A1970" t="s">
        <v>99</v>
      </c>
      <c r="B1970" t="s">
        <v>100</v>
      </c>
      <c r="C1970" t="s">
        <v>26165</v>
      </c>
      <c r="D1970" t="s">
        <v>26166</v>
      </c>
      <c r="E1970">
        <v>50.4</v>
      </c>
      <c r="F1970">
        <v>34.060299999999998</v>
      </c>
      <c r="G1970">
        <v>-101.1876</v>
      </c>
      <c r="H1970" t="s">
        <v>128</v>
      </c>
      <c r="L1970">
        <v>2017</v>
      </c>
      <c r="M1970" t="s">
        <v>26167</v>
      </c>
      <c r="N1970" t="s">
        <v>104</v>
      </c>
      <c r="O1970" t="s">
        <v>105</v>
      </c>
      <c r="P1970" t="s">
        <v>104</v>
      </c>
      <c r="R1970">
        <v>2019</v>
      </c>
      <c r="W1970">
        <v>161.739</v>
      </c>
      <c r="X1970">
        <v>197.74299999999999</v>
      </c>
      <c r="Y1970">
        <v>198.02</v>
      </c>
      <c r="Z1970" t="s">
        <v>104</v>
      </c>
      <c r="AE1970">
        <v>148.01</v>
      </c>
      <c r="AF1970" t="s">
        <v>43</v>
      </c>
      <c r="AG1970" t="s">
        <v>43</v>
      </c>
      <c r="AH1970" t="s">
        <v>43</v>
      </c>
      <c r="AI1970" t="s">
        <v>43</v>
      </c>
      <c r="AJ1970" t="s">
        <v>44</v>
      </c>
    </row>
    <row r="1971" spans="1:36" x14ac:dyDescent="0.3">
      <c r="A1971" t="s">
        <v>99</v>
      </c>
      <c r="B1971" t="s">
        <v>100</v>
      </c>
      <c r="C1971" t="s">
        <v>31950</v>
      </c>
      <c r="D1971" t="s">
        <v>31951</v>
      </c>
      <c r="E1971">
        <v>38.1</v>
      </c>
      <c r="F1971">
        <v>35.212000000000003</v>
      </c>
      <c r="G1971">
        <v>-77.114400000000003</v>
      </c>
      <c r="H1971" t="s">
        <v>1615</v>
      </c>
      <c r="I1971" t="s">
        <v>110</v>
      </c>
      <c r="J1971" t="s">
        <v>58</v>
      </c>
      <c r="L1971">
        <v>2014</v>
      </c>
      <c r="M1971" t="s">
        <v>31950</v>
      </c>
      <c r="N1971" t="s">
        <v>104</v>
      </c>
      <c r="O1971" t="s">
        <v>105</v>
      </c>
      <c r="P1971" t="s">
        <v>104</v>
      </c>
      <c r="R1971">
        <v>2019</v>
      </c>
      <c r="S1971">
        <v>221.90444600000001</v>
      </c>
      <c r="T1971">
        <v>205.19256200000001</v>
      </c>
      <c r="U1971">
        <v>219.77970400000001</v>
      </c>
      <c r="V1971">
        <v>224.143753</v>
      </c>
      <c r="W1971">
        <v>213.183829</v>
      </c>
      <c r="X1971">
        <v>201.719967</v>
      </c>
      <c r="Y1971">
        <v>197.70244700000001</v>
      </c>
      <c r="Z1971" t="s">
        <v>104</v>
      </c>
      <c r="AF1971" t="s">
        <v>43</v>
      </c>
      <c r="AG1971" t="s">
        <v>43</v>
      </c>
      <c r="AH1971" t="s">
        <v>43</v>
      </c>
      <c r="AI1971" t="s">
        <v>43</v>
      </c>
      <c r="AJ1971" t="s">
        <v>43</v>
      </c>
    </row>
    <row r="1972" spans="1:36" x14ac:dyDescent="0.3">
      <c r="A1972" t="s">
        <v>99</v>
      </c>
      <c r="B1972" t="s">
        <v>100</v>
      </c>
      <c r="C1972" t="s">
        <v>13530</v>
      </c>
      <c r="D1972" t="s">
        <v>13531</v>
      </c>
      <c r="E1972">
        <v>216.3</v>
      </c>
      <c r="F1972">
        <v>40.909700000000001</v>
      </c>
      <c r="G1972">
        <v>-96.613100000000003</v>
      </c>
      <c r="H1972" t="s">
        <v>58</v>
      </c>
      <c r="I1972" t="s">
        <v>2526</v>
      </c>
      <c r="J1972" t="s">
        <v>110</v>
      </c>
      <c r="L1972">
        <v>2003.6625059999999</v>
      </c>
      <c r="M1972" t="s">
        <v>12268</v>
      </c>
      <c r="N1972" t="s">
        <v>104</v>
      </c>
      <c r="O1972" t="s">
        <v>105</v>
      </c>
      <c r="P1972" t="s">
        <v>104</v>
      </c>
      <c r="Q1972">
        <v>46222</v>
      </c>
      <c r="R1972">
        <v>2019</v>
      </c>
      <c r="S1972">
        <v>78.421000000000006</v>
      </c>
      <c r="T1972">
        <v>68.569999999999993</v>
      </c>
      <c r="U1972">
        <v>0</v>
      </c>
      <c r="V1972">
        <v>0</v>
      </c>
      <c r="W1972">
        <v>0</v>
      </c>
      <c r="X1972">
        <v>0</v>
      </c>
      <c r="Y1972">
        <v>197.384004</v>
      </c>
      <c r="Z1972" t="s">
        <v>104</v>
      </c>
      <c r="AE1972">
        <v>762.78</v>
      </c>
      <c r="AF1972" t="s">
        <v>43</v>
      </c>
      <c r="AG1972" t="s">
        <v>43</v>
      </c>
      <c r="AH1972" t="s">
        <v>43</v>
      </c>
      <c r="AI1972" t="s">
        <v>43</v>
      </c>
      <c r="AJ1972" t="s">
        <v>44</v>
      </c>
    </row>
    <row r="1973" spans="1:36" x14ac:dyDescent="0.3">
      <c r="A1973" t="s">
        <v>99</v>
      </c>
      <c r="B1973" t="s">
        <v>100</v>
      </c>
      <c r="C1973" t="s">
        <v>22311</v>
      </c>
      <c r="D1973" t="s">
        <v>22312</v>
      </c>
      <c r="E1973">
        <v>78.2</v>
      </c>
      <c r="F1973">
        <v>38.116700000000002</v>
      </c>
      <c r="G1973">
        <v>-121.8219</v>
      </c>
      <c r="H1973" t="s">
        <v>128</v>
      </c>
      <c r="L1973">
        <v>2012</v>
      </c>
      <c r="M1973" t="s">
        <v>22313</v>
      </c>
      <c r="N1973" t="s">
        <v>104</v>
      </c>
      <c r="O1973" t="s">
        <v>105</v>
      </c>
      <c r="P1973" t="s">
        <v>104</v>
      </c>
      <c r="Q1973">
        <v>63215</v>
      </c>
      <c r="R1973">
        <v>2019</v>
      </c>
      <c r="S1973">
        <v>228.7</v>
      </c>
      <c r="T1973">
        <v>210.11500000000001</v>
      </c>
      <c r="U1973">
        <v>219.51900000000001</v>
      </c>
      <c r="V1973">
        <v>200.624</v>
      </c>
      <c r="W1973">
        <v>196.047</v>
      </c>
      <c r="X1973">
        <v>220.285</v>
      </c>
      <c r="Y1973">
        <v>197.18199999999999</v>
      </c>
      <c r="Z1973" t="s">
        <v>104</v>
      </c>
      <c r="AA1973">
        <v>259.83</v>
      </c>
      <c r="AB1973">
        <v>250.58</v>
      </c>
      <c r="AC1973">
        <v>224.01</v>
      </c>
      <c r="AD1973">
        <v>217</v>
      </c>
      <c r="AE1973">
        <v>214.74</v>
      </c>
      <c r="AF1973" t="s">
        <v>5977</v>
      </c>
      <c r="AG1973" t="s">
        <v>5977</v>
      </c>
      <c r="AH1973" t="s">
        <v>5977</v>
      </c>
      <c r="AI1973" t="s">
        <v>5977</v>
      </c>
      <c r="AJ1973" t="s">
        <v>5977</v>
      </c>
    </row>
    <row r="1974" spans="1:36" x14ac:dyDescent="0.3">
      <c r="A1974" t="s">
        <v>99</v>
      </c>
      <c r="B1974" t="s">
        <v>100</v>
      </c>
      <c r="C1974" t="s">
        <v>18949</v>
      </c>
      <c r="D1974" t="s">
        <v>18950</v>
      </c>
      <c r="E1974">
        <v>106.5</v>
      </c>
      <c r="F1974">
        <v>44.8917</v>
      </c>
      <c r="G1974">
        <v>-74.029899999999998</v>
      </c>
      <c r="H1974" t="s">
        <v>128</v>
      </c>
      <c r="L1974">
        <v>2009</v>
      </c>
      <c r="M1974" t="s">
        <v>17526</v>
      </c>
      <c r="N1974" t="s">
        <v>104</v>
      </c>
      <c r="O1974" t="s">
        <v>105</v>
      </c>
      <c r="P1974" t="s">
        <v>104</v>
      </c>
      <c r="Q1974">
        <v>57811</v>
      </c>
      <c r="R1974">
        <v>2019</v>
      </c>
      <c r="S1974">
        <v>188.488</v>
      </c>
      <c r="T1974">
        <v>200.47499999999999</v>
      </c>
      <c r="U1974">
        <v>211.398</v>
      </c>
      <c r="V1974">
        <v>209.62899999999999</v>
      </c>
      <c r="W1974">
        <v>208.46899999999999</v>
      </c>
      <c r="X1974">
        <v>190.821</v>
      </c>
      <c r="Y1974">
        <v>197.10300000000001</v>
      </c>
      <c r="Z1974" t="s">
        <v>104</v>
      </c>
      <c r="AA1974">
        <v>301.82</v>
      </c>
      <c r="AB1974">
        <v>287.51</v>
      </c>
      <c r="AC1974">
        <v>278</v>
      </c>
      <c r="AD1974">
        <v>280.64</v>
      </c>
      <c r="AE1974">
        <v>277.7</v>
      </c>
      <c r="AF1974" t="s">
        <v>5977</v>
      </c>
      <c r="AG1974" t="s">
        <v>5977</v>
      </c>
      <c r="AH1974" t="s">
        <v>5977</v>
      </c>
      <c r="AI1974" t="s">
        <v>5977</v>
      </c>
      <c r="AJ1974" t="s">
        <v>5977</v>
      </c>
    </row>
    <row r="1975" spans="1:36" x14ac:dyDescent="0.3">
      <c r="A1975" t="s">
        <v>99</v>
      </c>
      <c r="B1975" t="s">
        <v>100</v>
      </c>
      <c r="C1975" t="s">
        <v>26196</v>
      </c>
      <c r="D1975" t="s">
        <v>26197</v>
      </c>
      <c r="E1975">
        <v>50.1</v>
      </c>
      <c r="F1975">
        <v>30.617799999999999</v>
      </c>
      <c r="G1975">
        <v>-96.343299999999999</v>
      </c>
      <c r="H1975" t="s">
        <v>58</v>
      </c>
      <c r="I1975" t="s">
        <v>110</v>
      </c>
      <c r="L1975">
        <v>2005.610778</v>
      </c>
      <c r="M1975" t="s">
        <v>26198</v>
      </c>
      <c r="N1975" t="s">
        <v>104</v>
      </c>
      <c r="O1975" t="s">
        <v>105</v>
      </c>
      <c r="P1975" t="s">
        <v>104</v>
      </c>
      <c r="R1975">
        <v>2019</v>
      </c>
      <c r="S1975">
        <v>234.11823000000001</v>
      </c>
      <c r="T1975">
        <v>219.34707</v>
      </c>
      <c r="U1975">
        <v>209.38516999999999</v>
      </c>
      <c r="V1975">
        <v>241.5591</v>
      </c>
      <c r="W1975">
        <v>184.2903</v>
      </c>
      <c r="X1975">
        <v>166.09698</v>
      </c>
      <c r="Y1975">
        <v>196.61609000000001</v>
      </c>
      <c r="Z1975" t="s">
        <v>104</v>
      </c>
      <c r="AE1975">
        <v>176.67</v>
      </c>
      <c r="AF1975" t="s">
        <v>43</v>
      </c>
      <c r="AG1975" t="s">
        <v>43</v>
      </c>
      <c r="AH1975" t="s">
        <v>43</v>
      </c>
      <c r="AI1975" t="s">
        <v>43</v>
      </c>
      <c r="AJ1975" t="s">
        <v>44</v>
      </c>
    </row>
    <row r="1976" spans="1:36" x14ac:dyDescent="0.3">
      <c r="A1976" t="s">
        <v>99</v>
      </c>
      <c r="B1976" t="s">
        <v>100</v>
      </c>
      <c r="C1976" t="s">
        <v>24026</v>
      </c>
      <c r="D1976" t="s">
        <v>24027</v>
      </c>
      <c r="E1976">
        <v>64.8</v>
      </c>
      <c r="F1976">
        <v>33.921100000000003</v>
      </c>
      <c r="G1976">
        <v>-116.5642</v>
      </c>
      <c r="H1976" t="s">
        <v>128</v>
      </c>
      <c r="L1976">
        <v>2001</v>
      </c>
      <c r="M1976" t="s">
        <v>13093</v>
      </c>
      <c r="N1976" t="s">
        <v>104</v>
      </c>
      <c r="O1976" t="s">
        <v>105</v>
      </c>
      <c r="P1976" t="s">
        <v>104</v>
      </c>
      <c r="Q1976">
        <v>55835</v>
      </c>
      <c r="R1976">
        <v>2019</v>
      </c>
      <c r="S1976">
        <v>213.16399999999999</v>
      </c>
      <c r="T1976">
        <v>201.73599999999999</v>
      </c>
      <c r="U1976">
        <v>194.71600000000001</v>
      </c>
      <c r="V1976">
        <v>183.827</v>
      </c>
      <c r="W1976">
        <v>156.25299999999999</v>
      </c>
      <c r="X1976">
        <v>197.48500000000001</v>
      </c>
      <c r="Y1976">
        <v>196.59700000000001</v>
      </c>
      <c r="Z1976" t="s">
        <v>104</v>
      </c>
      <c r="AA1976">
        <v>227.84</v>
      </c>
      <c r="AB1976">
        <v>175.72</v>
      </c>
      <c r="AC1976">
        <v>147.63</v>
      </c>
      <c r="AD1976">
        <v>165.24</v>
      </c>
      <c r="AE1976">
        <v>138.72999999999999</v>
      </c>
      <c r="AF1976" t="s">
        <v>5977</v>
      </c>
      <c r="AG1976" t="s">
        <v>5977</v>
      </c>
      <c r="AH1976" t="s">
        <v>5977</v>
      </c>
      <c r="AI1976" t="s">
        <v>5977</v>
      </c>
      <c r="AJ1976" t="s">
        <v>5977</v>
      </c>
    </row>
    <row r="1977" spans="1:36" x14ac:dyDescent="0.3">
      <c r="A1977" t="s">
        <v>99</v>
      </c>
      <c r="B1977" t="s">
        <v>100</v>
      </c>
      <c r="C1977" t="s">
        <v>20632</v>
      </c>
      <c r="D1977" t="s">
        <v>20633</v>
      </c>
      <c r="E1977">
        <v>95.9</v>
      </c>
      <c r="F1977">
        <v>46.095799999999997</v>
      </c>
      <c r="G1977">
        <v>-119.0964</v>
      </c>
      <c r="H1977" t="s">
        <v>128</v>
      </c>
      <c r="L1977">
        <v>2002</v>
      </c>
      <c r="M1977" t="s">
        <v>3736</v>
      </c>
      <c r="N1977" t="s">
        <v>104</v>
      </c>
      <c r="O1977" t="s">
        <v>105</v>
      </c>
      <c r="P1977" t="s">
        <v>104</v>
      </c>
      <c r="Q1977">
        <v>48447</v>
      </c>
      <c r="R1977">
        <v>2019</v>
      </c>
      <c r="S1977">
        <v>224.89699999999999</v>
      </c>
      <c r="T1977">
        <v>244.273</v>
      </c>
      <c r="U1977">
        <v>211.208</v>
      </c>
      <c r="V1977">
        <v>245.75899999999999</v>
      </c>
      <c r="W1977">
        <v>212.78200000000001</v>
      </c>
      <c r="X1977">
        <v>237.80099999999999</v>
      </c>
      <c r="Y1977">
        <v>196.56399999999999</v>
      </c>
      <c r="Z1977" t="s">
        <v>104</v>
      </c>
      <c r="AA1977">
        <v>271.36</v>
      </c>
      <c r="AB1977">
        <v>265.77</v>
      </c>
      <c r="AC1977">
        <v>251.76</v>
      </c>
      <c r="AD1977">
        <v>225.41</v>
      </c>
      <c r="AE1977">
        <v>210.99</v>
      </c>
      <c r="AF1977" t="s">
        <v>5977</v>
      </c>
      <c r="AG1977" t="s">
        <v>5977</v>
      </c>
      <c r="AH1977" t="s">
        <v>5977</v>
      </c>
      <c r="AI1977" t="s">
        <v>5977</v>
      </c>
      <c r="AJ1977" t="s">
        <v>5977</v>
      </c>
    </row>
    <row r="1978" spans="1:36" x14ac:dyDescent="0.3">
      <c r="A1978" t="s">
        <v>99</v>
      </c>
      <c r="B1978" t="s">
        <v>100</v>
      </c>
      <c r="C1978" t="s">
        <v>24889</v>
      </c>
      <c r="D1978" t="s">
        <v>24890</v>
      </c>
      <c r="E1978">
        <v>60</v>
      </c>
      <c r="F1978">
        <v>36.808300000000003</v>
      </c>
      <c r="G1978">
        <v>-76.303600000000003</v>
      </c>
      <c r="H1978" t="s">
        <v>2526</v>
      </c>
      <c r="I1978" t="s">
        <v>110</v>
      </c>
      <c r="L1978">
        <v>1987</v>
      </c>
      <c r="M1978" t="s">
        <v>23698</v>
      </c>
      <c r="N1978" t="s">
        <v>104</v>
      </c>
      <c r="O1978" t="s">
        <v>105</v>
      </c>
      <c r="P1978" t="s">
        <v>104</v>
      </c>
      <c r="Q1978">
        <v>32321</v>
      </c>
      <c r="R1978">
        <v>2019</v>
      </c>
      <c r="S1978">
        <v>265.62800199999998</v>
      </c>
      <c r="T1978">
        <v>270.25885899999997</v>
      </c>
      <c r="U1978">
        <v>265.67601000000002</v>
      </c>
      <c r="V1978">
        <v>251.89999800000001</v>
      </c>
      <c r="W1978">
        <v>256.05700400000001</v>
      </c>
      <c r="X1978">
        <v>217.66200000000001</v>
      </c>
      <c r="Y1978">
        <v>196.53899999999999</v>
      </c>
      <c r="Z1978" t="s">
        <v>104</v>
      </c>
      <c r="AE1978">
        <v>10.87</v>
      </c>
      <c r="AF1978" t="s">
        <v>43</v>
      </c>
      <c r="AG1978" t="s">
        <v>43</v>
      </c>
      <c r="AH1978" t="s">
        <v>43</v>
      </c>
      <c r="AI1978" t="s">
        <v>43</v>
      </c>
      <c r="AJ1978" t="s">
        <v>44</v>
      </c>
    </row>
    <row r="1979" spans="1:36" x14ac:dyDescent="0.3">
      <c r="A1979" t="s">
        <v>99</v>
      </c>
      <c r="B1979" t="s">
        <v>100</v>
      </c>
      <c r="C1979" t="s">
        <v>32642</v>
      </c>
      <c r="D1979" t="s">
        <v>32643</v>
      </c>
      <c r="E1979">
        <v>35.700000000000003</v>
      </c>
      <c r="F1979">
        <v>40.071100000000001</v>
      </c>
      <c r="G1979">
        <v>-76.643600000000006</v>
      </c>
      <c r="H1979" t="s">
        <v>2526</v>
      </c>
      <c r="L1979">
        <v>1991</v>
      </c>
      <c r="M1979" t="s">
        <v>32644</v>
      </c>
      <c r="N1979" t="s">
        <v>104</v>
      </c>
      <c r="O1979" t="s">
        <v>105</v>
      </c>
      <c r="P1979" t="s">
        <v>104</v>
      </c>
      <c r="Q1979">
        <v>28746</v>
      </c>
      <c r="R1979">
        <v>2019</v>
      </c>
      <c r="S1979">
        <v>217.188998</v>
      </c>
      <c r="T1979">
        <v>214.91499899999999</v>
      </c>
      <c r="U1979">
        <v>221.544004</v>
      </c>
      <c r="V1979">
        <v>225.575998</v>
      </c>
      <c r="W1979">
        <v>201.42</v>
      </c>
      <c r="X1979">
        <v>196.99199999999999</v>
      </c>
      <c r="Y1979">
        <v>196.39599699999999</v>
      </c>
      <c r="Z1979" t="s">
        <v>104</v>
      </c>
      <c r="AE1979">
        <v>6.47</v>
      </c>
      <c r="AF1979" t="s">
        <v>43</v>
      </c>
      <c r="AG1979" t="s">
        <v>43</v>
      </c>
      <c r="AH1979" t="s">
        <v>43</v>
      </c>
      <c r="AI1979" t="s">
        <v>43</v>
      </c>
      <c r="AJ1979" t="s">
        <v>44</v>
      </c>
    </row>
    <row r="1980" spans="1:36" x14ac:dyDescent="0.3">
      <c r="A1980" t="s">
        <v>99</v>
      </c>
      <c r="B1980" t="s">
        <v>100</v>
      </c>
      <c r="C1980" t="s">
        <v>10412</v>
      </c>
      <c r="D1980" t="s">
        <v>10413</v>
      </c>
      <c r="E1980">
        <v>358.9</v>
      </c>
      <c r="F1980">
        <v>36.231900000000003</v>
      </c>
      <c r="G1980">
        <v>-115.12220000000001</v>
      </c>
      <c r="H1980" t="s">
        <v>58</v>
      </c>
      <c r="L1980">
        <v>2001.4628029999999</v>
      </c>
      <c r="M1980" t="s">
        <v>2440</v>
      </c>
      <c r="N1980" t="s">
        <v>104</v>
      </c>
      <c r="O1980" t="s">
        <v>105</v>
      </c>
      <c r="P1980" t="s">
        <v>104</v>
      </c>
      <c r="Q1980">
        <v>35326</v>
      </c>
      <c r="R1980">
        <v>2019</v>
      </c>
      <c r="S1980">
        <v>43.393000000000001</v>
      </c>
      <c r="T1980">
        <v>0</v>
      </c>
      <c r="U1980">
        <v>433.52199999999999</v>
      </c>
      <c r="V1980">
        <v>366.34500000000003</v>
      </c>
      <c r="W1980">
        <v>338.23899999999998</v>
      </c>
      <c r="X1980">
        <v>346.07100000000003</v>
      </c>
      <c r="Y1980">
        <v>196.10400000000001</v>
      </c>
      <c r="Z1980" t="s">
        <v>104</v>
      </c>
      <c r="AE1980">
        <v>1265.6500000000001</v>
      </c>
      <c r="AF1980" t="s">
        <v>43</v>
      </c>
      <c r="AG1980" t="s">
        <v>43</v>
      </c>
      <c r="AH1980" t="s">
        <v>43</v>
      </c>
      <c r="AI1980" t="s">
        <v>43</v>
      </c>
      <c r="AJ1980" t="s">
        <v>44</v>
      </c>
    </row>
    <row r="1981" spans="1:36" x14ac:dyDescent="0.3">
      <c r="A1981" t="s">
        <v>99</v>
      </c>
      <c r="B1981" t="s">
        <v>100</v>
      </c>
      <c r="C1981" t="s">
        <v>5366</v>
      </c>
      <c r="D1981" t="s">
        <v>5367</v>
      </c>
      <c r="E1981">
        <v>821.4</v>
      </c>
      <c r="F1981">
        <v>33.8504</v>
      </c>
      <c r="G1981">
        <v>-118.395</v>
      </c>
      <c r="H1981" t="s">
        <v>58</v>
      </c>
      <c r="L1981">
        <v>1962.430241</v>
      </c>
      <c r="M1981" t="s">
        <v>5366</v>
      </c>
      <c r="N1981" t="s">
        <v>104</v>
      </c>
      <c r="O1981" t="s">
        <v>105</v>
      </c>
      <c r="P1981" t="s">
        <v>104</v>
      </c>
      <c r="Q1981">
        <v>33159</v>
      </c>
      <c r="R1981">
        <v>2019</v>
      </c>
      <c r="S1981">
        <v>299.63799999999998</v>
      </c>
      <c r="T1981">
        <v>249.851</v>
      </c>
      <c r="U1981">
        <v>486.88799999999998</v>
      </c>
      <c r="V1981">
        <v>320.55500000000001</v>
      </c>
      <c r="W1981">
        <v>514.57799999999997</v>
      </c>
      <c r="X1981">
        <v>274.50700000000001</v>
      </c>
      <c r="Y1981">
        <v>195.94300000000001</v>
      </c>
      <c r="Z1981" t="s">
        <v>104</v>
      </c>
      <c r="AE1981">
        <v>2896.66</v>
      </c>
      <c r="AF1981" t="s">
        <v>43</v>
      </c>
      <c r="AG1981" t="s">
        <v>43</v>
      </c>
      <c r="AH1981" t="s">
        <v>43</v>
      </c>
      <c r="AI1981" t="s">
        <v>43</v>
      </c>
      <c r="AJ1981" t="s">
        <v>44</v>
      </c>
    </row>
    <row r="1982" spans="1:36" x14ac:dyDescent="0.3">
      <c r="A1982" t="s">
        <v>99</v>
      </c>
      <c r="B1982" t="s">
        <v>100</v>
      </c>
      <c r="C1982" t="s">
        <v>20409</v>
      </c>
      <c r="D1982" t="s">
        <v>20410</v>
      </c>
      <c r="E1982">
        <v>98.7</v>
      </c>
      <c r="F1982">
        <v>45.7119</v>
      </c>
      <c r="G1982">
        <v>-120.125</v>
      </c>
      <c r="H1982" t="s">
        <v>128</v>
      </c>
      <c r="L1982">
        <v>2009</v>
      </c>
      <c r="M1982" t="s">
        <v>11166</v>
      </c>
      <c r="N1982" t="s">
        <v>104</v>
      </c>
      <c r="O1982" t="s">
        <v>105</v>
      </c>
      <c r="P1982" t="s">
        <v>104</v>
      </c>
      <c r="Q1982">
        <v>62651</v>
      </c>
      <c r="R1982">
        <v>2019</v>
      </c>
      <c r="S1982">
        <v>227.768</v>
      </c>
      <c r="T1982">
        <v>231.83099999999999</v>
      </c>
      <c r="U1982">
        <v>195.02199999999999</v>
      </c>
      <c r="V1982">
        <v>199.87200000000001</v>
      </c>
      <c r="W1982">
        <v>180.86199999999999</v>
      </c>
      <c r="X1982">
        <v>214.678</v>
      </c>
      <c r="Y1982">
        <v>195.93100000000001</v>
      </c>
      <c r="Z1982" t="s">
        <v>104</v>
      </c>
      <c r="AA1982">
        <v>279.62</v>
      </c>
      <c r="AB1982">
        <v>265.32</v>
      </c>
      <c r="AC1982">
        <v>225.75</v>
      </c>
      <c r="AD1982">
        <v>254.46</v>
      </c>
      <c r="AE1982">
        <v>255.14</v>
      </c>
      <c r="AF1982" t="s">
        <v>5977</v>
      </c>
      <c r="AG1982" t="s">
        <v>5977</v>
      </c>
      <c r="AH1982" t="s">
        <v>5977</v>
      </c>
      <c r="AI1982" t="s">
        <v>5977</v>
      </c>
      <c r="AJ1982" t="s">
        <v>5977</v>
      </c>
    </row>
    <row r="1983" spans="1:36" x14ac:dyDescent="0.3">
      <c r="A1983" t="s">
        <v>99</v>
      </c>
      <c r="B1983" t="s">
        <v>100</v>
      </c>
      <c r="C1983" t="s">
        <v>10198</v>
      </c>
      <c r="D1983" t="s">
        <v>10199</v>
      </c>
      <c r="E1983">
        <v>376</v>
      </c>
      <c r="F1983">
        <v>48.455800000000004</v>
      </c>
      <c r="G1983">
        <v>-122.4358</v>
      </c>
      <c r="H1983" t="s">
        <v>58</v>
      </c>
      <c r="I1983" t="s">
        <v>110</v>
      </c>
      <c r="L1983">
        <v>1989.3260640000001</v>
      </c>
      <c r="M1983" t="s">
        <v>10200</v>
      </c>
      <c r="N1983" t="s">
        <v>104</v>
      </c>
      <c r="O1983" t="s">
        <v>105</v>
      </c>
      <c r="P1983" t="s">
        <v>104</v>
      </c>
      <c r="Q1983">
        <v>30962</v>
      </c>
      <c r="R1983">
        <v>2019</v>
      </c>
      <c r="S1983">
        <v>102.053003</v>
      </c>
      <c r="T1983">
        <v>67.546000000000006</v>
      </c>
      <c r="U1983">
        <v>161.44900100000001</v>
      </c>
      <c r="V1983">
        <v>245.804001</v>
      </c>
      <c r="W1983">
        <v>120.503</v>
      </c>
      <c r="X1983">
        <v>129.25400300000001</v>
      </c>
      <c r="Y1983">
        <v>195.82500300000001</v>
      </c>
      <c r="Z1983" t="s">
        <v>104</v>
      </c>
      <c r="AE1983">
        <v>1325.96</v>
      </c>
      <c r="AF1983" t="s">
        <v>43</v>
      </c>
      <c r="AG1983" t="s">
        <v>43</v>
      </c>
      <c r="AH1983" t="s">
        <v>43</v>
      </c>
      <c r="AI1983" t="s">
        <v>43</v>
      </c>
      <c r="AJ1983" t="s">
        <v>44</v>
      </c>
    </row>
    <row r="1984" spans="1:36" x14ac:dyDescent="0.3">
      <c r="A1984" t="s">
        <v>99</v>
      </c>
      <c r="B1984" t="s">
        <v>100</v>
      </c>
      <c r="C1984" t="s">
        <v>32593</v>
      </c>
      <c r="D1984" t="s">
        <v>32594</v>
      </c>
      <c r="E1984">
        <v>36</v>
      </c>
      <c r="F1984">
        <v>44.5839</v>
      </c>
      <c r="G1984">
        <v>-74.958299999999994</v>
      </c>
      <c r="H1984" t="s">
        <v>40</v>
      </c>
      <c r="L1984">
        <v>1921.6111109999999</v>
      </c>
      <c r="M1984" t="s">
        <v>25334</v>
      </c>
      <c r="N1984" t="s">
        <v>104</v>
      </c>
      <c r="O1984" t="s">
        <v>105</v>
      </c>
      <c r="P1984" t="s">
        <v>104</v>
      </c>
      <c r="Q1984">
        <v>27796</v>
      </c>
      <c r="R1984">
        <v>2019</v>
      </c>
      <c r="S1984">
        <v>216.268</v>
      </c>
      <c r="T1984">
        <v>189.93199999999999</v>
      </c>
      <c r="U1984">
        <v>179.15700000000001</v>
      </c>
      <c r="V1984">
        <v>173.416</v>
      </c>
      <c r="W1984">
        <v>225.661</v>
      </c>
      <c r="X1984">
        <v>173.965</v>
      </c>
      <c r="Y1984">
        <v>195.67699999999999</v>
      </c>
      <c r="Z1984" t="s">
        <v>104</v>
      </c>
      <c r="AA1984">
        <v>132.12</v>
      </c>
      <c r="AB1984">
        <v>131.19</v>
      </c>
      <c r="AC1984">
        <v>101.29</v>
      </c>
      <c r="AD1984">
        <v>123.48</v>
      </c>
      <c r="AE1984">
        <v>114.26</v>
      </c>
      <c r="AF1984" t="s">
        <v>49</v>
      </c>
      <c r="AG1984" t="s">
        <v>49</v>
      </c>
      <c r="AH1984" t="s">
        <v>49</v>
      </c>
      <c r="AI1984" t="s">
        <v>49</v>
      </c>
      <c r="AJ1984" t="s">
        <v>49</v>
      </c>
    </row>
    <row r="1985" spans="1:36" x14ac:dyDescent="0.3">
      <c r="A1985" t="s">
        <v>99</v>
      </c>
      <c r="B1985" t="s">
        <v>100</v>
      </c>
      <c r="C1985" t="s">
        <v>33695</v>
      </c>
      <c r="D1985" t="s">
        <v>33696</v>
      </c>
      <c r="E1985">
        <v>31.9</v>
      </c>
      <c r="F1985">
        <v>33.780299999999997</v>
      </c>
      <c r="G1985">
        <v>-118.24</v>
      </c>
      <c r="H1985" t="s">
        <v>2536</v>
      </c>
      <c r="L1985">
        <v>1996</v>
      </c>
      <c r="M1985" t="s">
        <v>33697</v>
      </c>
      <c r="N1985" t="s">
        <v>104</v>
      </c>
      <c r="O1985" t="s">
        <v>105</v>
      </c>
      <c r="P1985" t="s">
        <v>104</v>
      </c>
      <c r="R1985">
        <v>2019</v>
      </c>
      <c r="S1985">
        <v>193.67116999999999</v>
      </c>
      <c r="T1985">
        <v>203.58457000000001</v>
      </c>
      <c r="U1985">
        <v>145.02179000000001</v>
      </c>
      <c r="V1985">
        <v>0</v>
      </c>
      <c r="W1985">
        <v>0</v>
      </c>
      <c r="X1985">
        <v>0</v>
      </c>
      <c r="Y1985">
        <v>195.62899999999999</v>
      </c>
      <c r="Z1985" t="s">
        <v>104</v>
      </c>
      <c r="AF1985" t="s">
        <v>43</v>
      </c>
      <c r="AG1985" t="s">
        <v>43</v>
      </c>
      <c r="AH1985" t="s">
        <v>43</v>
      </c>
      <c r="AI1985" t="s">
        <v>43</v>
      </c>
      <c r="AJ1985" t="s">
        <v>43</v>
      </c>
    </row>
    <row r="1986" spans="1:36" x14ac:dyDescent="0.3">
      <c r="A1986" t="s">
        <v>99</v>
      </c>
      <c r="B1986" t="s">
        <v>100</v>
      </c>
      <c r="C1986" t="s">
        <v>2366</v>
      </c>
      <c r="D1986" t="s">
        <v>2367</v>
      </c>
      <c r="E1986">
        <v>1495</v>
      </c>
      <c r="F1986">
        <v>41.769399999999997</v>
      </c>
      <c r="G1986">
        <v>-70.509699999999995</v>
      </c>
      <c r="H1986" t="s">
        <v>110</v>
      </c>
      <c r="I1986" t="s">
        <v>58</v>
      </c>
      <c r="L1986">
        <v>1982.361204</v>
      </c>
      <c r="M1986" t="s">
        <v>2368</v>
      </c>
      <c r="N1986" t="s">
        <v>104</v>
      </c>
      <c r="O1986" t="s">
        <v>105</v>
      </c>
      <c r="P1986" t="s">
        <v>104</v>
      </c>
      <c r="Q1986">
        <v>15494</v>
      </c>
      <c r="R1986">
        <v>2019</v>
      </c>
      <c r="S1986">
        <v>88.353999999999999</v>
      </c>
      <c r="T1986">
        <v>373.54400199999998</v>
      </c>
      <c r="U1986">
        <v>261.620003</v>
      </c>
      <c r="V1986">
        <v>52.09</v>
      </c>
      <c r="W1986">
        <v>40.505000000000003</v>
      </c>
      <c r="X1986">
        <v>139.13100499999999</v>
      </c>
      <c r="Y1986">
        <v>195.62599599999999</v>
      </c>
      <c r="Z1986" t="s">
        <v>104</v>
      </c>
      <c r="AE1986">
        <v>876.18</v>
      </c>
      <c r="AF1986" t="s">
        <v>43</v>
      </c>
      <c r="AG1986" t="s">
        <v>43</v>
      </c>
      <c r="AH1986" t="s">
        <v>43</v>
      </c>
      <c r="AI1986" t="s">
        <v>43</v>
      </c>
      <c r="AJ1986" t="s">
        <v>44</v>
      </c>
    </row>
    <row r="1987" spans="1:36" x14ac:dyDescent="0.3">
      <c r="A1987" t="s">
        <v>99</v>
      </c>
      <c r="B1987" t="s">
        <v>100</v>
      </c>
      <c r="C1987" t="s">
        <v>27206</v>
      </c>
      <c r="D1987" t="s">
        <v>27207</v>
      </c>
      <c r="E1987">
        <v>50</v>
      </c>
      <c r="F1987">
        <v>34.023299999999999</v>
      </c>
      <c r="G1987">
        <v>-118.0241</v>
      </c>
      <c r="H1987" t="s">
        <v>2526</v>
      </c>
      <c r="L1987">
        <v>1986</v>
      </c>
      <c r="M1987" t="s">
        <v>27208</v>
      </c>
      <c r="N1987" t="s">
        <v>104</v>
      </c>
      <c r="O1987" t="s">
        <v>105</v>
      </c>
      <c r="P1987" t="s">
        <v>104</v>
      </c>
      <c r="Q1987">
        <v>25071</v>
      </c>
      <c r="R1987">
        <v>2019</v>
      </c>
      <c r="S1987">
        <v>0</v>
      </c>
      <c r="T1987">
        <v>0</v>
      </c>
      <c r="U1987">
        <v>351.351</v>
      </c>
      <c r="V1987">
        <v>286.774</v>
      </c>
      <c r="W1987">
        <v>0</v>
      </c>
      <c r="X1987">
        <v>0</v>
      </c>
      <c r="Y1987">
        <v>195.59700000000001</v>
      </c>
      <c r="Z1987" t="s">
        <v>104</v>
      </c>
      <c r="AE1987">
        <v>9.06</v>
      </c>
      <c r="AF1987" t="s">
        <v>43</v>
      </c>
      <c r="AG1987" t="s">
        <v>43</v>
      </c>
      <c r="AH1987" t="s">
        <v>43</v>
      </c>
      <c r="AI1987" t="s">
        <v>43</v>
      </c>
      <c r="AJ1987" t="s">
        <v>44</v>
      </c>
    </row>
    <row r="1988" spans="1:36" x14ac:dyDescent="0.3">
      <c r="A1988" t="s">
        <v>99</v>
      </c>
      <c r="B1988" t="s">
        <v>100</v>
      </c>
      <c r="C1988" t="s">
        <v>33113</v>
      </c>
      <c r="D1988" t="s">
        <v>33114</v>
      </c>
      <c r="E1988">
        <v>34</v>
      </c>
      <c r="F1988">
        <v>30.141999999999999</v>
      </c>
      <c r="G1988">
        <v>-85.621099999999998</v>
      </c>
      <c r="H1988" t="s">
        <v>2526</v>
      </c>
      <c r="I1988" t="s">
        <v>87</v>
      </c>
      <c r="J1988" t="s">
        <v>110</v>
      </c>
      <c r="K1988" t="s">
        <v>58</v>
      </c>
      <c r="L1988">
        <v>1950.882353</v>
      </c>
      <c r="M1988" t="s">
        <v>33115</v>
      </c>
      <c r="N1988" t="s">
        <v>104</v>
      </c>
      <c r="O1988" t="s">
        <v>105</v>
      </c>
      <c r="P1988" t="s">
        <v>104</v>
      </c>
      <c r="Q1988">
        <v>33752</v>
      </c>
      <c r="R1988">
        <v>2019</v>
      </c>
      <c r="S1988">
        <v>232.988257</v>
      </c>
      <c r="T1988">
        <v>236.60709199999999</v>
      </c>
      <c r="U1988">
        <v>253.09699599999999</v>
      </c>
      <c r="V1988">
        <v>252.69208499999999</v>
      </c>
      <c r="W1988">
        <v>249.961883</v>
      </c>
      <c r="X1988">
        <v>197.50869</v>
      </c>
      <c r="Y1988">
        <v>195.43053900000001</v>
      </c>
      <c r="Z1988" t="s">
        <v>104</v>
      </c>
      <c r="AE1988">
        <v>6.16</v>
      </c>
      <c r="AF1988" t="s">
        <v>43</v>
      </c>
      <c r="AG1988" t="s">
        <v>43</v>
      </c>
      <c r="AH1988" t="s">
        <v>43</v>
      </c>
      <c r="AI1988" t="s">
        <v>43</v>
      </c>
      <c r="AJ1988" t="s">
        <v>44</v>
      </c>
    </row>
    <row r="1989" spans="1:36" x14ac:dyDescent="0.3">
      <c r="A1989" t="s">
        <v>99</v>
      </c>
      <c r="B1989" t="s">
        <v>100</v>
      </c>
      <c r="C1989" t="s">
        <v>32317</v>
      </c>
      <c r="D1989" t="s">
        <v>32318</v>
      </c>
      <c r="E1989">
        <v>36.4</v>
      </c>
      <c r="F1989">
        <v>30.148900000000001</v>
      </c>
      <c r="G1989">
        <v>-93.335599999999999</v>
      </c>
      <c r="H1989" t="s">
        <v>2536</v>
      </c>
      <c r="L1989">
        <v>2013</v>
      </c>
      <c r="M1989" t="s">
        <v>32319</v>
      </c>
      <c r="N1989" t="s">
        <v>104</v>
      </c>
      <c r="O1989" t="s">
        <v>105</v>
      </c>
      <c r="P1989" t="s">
        <v>104</v>
      </c>
      <c r="R1989">
        <v>2019</v>
      </c>
      <c r="S1989">
        <v>132.899</v>
      </c>
      <c r="T1989">
        <v>151.821</v>
      </c>
      <c r="U1989">
        <v>0</v>
      </c>
      <c r="V1989">
        <v>0</v>
      </c>
      <c r="W1989">
        <v>0</v>
      </c>
      <c r="X1989">
        <v>0</v>
      </c>
      <c r="Y1989">
        <v>195.35900000000001</v>
      </c>
      <c r="Z1989" t="s">
        <v>104</v>
      </c>
      <c r="AF1989" t="s">
        <v>43</v>
      </c>
      <c r="AG1989" t="s">
        <v>43</v>
      </c>
      <c r="AH1989" t="s">
        <v>43</v>
      </c>
      <c r="AI1989" t="s">
        <v>43</v>
      </c>
      <c r="AJ1989" t="s">
        <v>43</v>
      </c>
    </row>
    <row r="1990" spans="1:36" x14ac:dyDescent="0.3">
      <c r="A1990" t="s">
        <v>99</v>
      </c>
      <c r="B1990" t="s">
        <v>100</v>
      </c>
      <c r="C1990" t="s">
        <v>31715</v>
      </c>
      <c r="D1990" t="s">
        <v>31716</v>
      </c>
      <c r="E1990">
        <v>39.5</v>
      </c>
      <c r="F1990">
        <v>44.9833</v>
      </c>
      <c r="G1990">
        <v>-93.2804</v>
      </c>
      <c r="H1990" t="s">
        <v>2526</v>
      </c>
      <c r="L1990">
        <v>1989</v>
      </c>
      <c r="M1990" t="s">
        <v>31717</v>
      </c>
      <c r="N1990" t="s">
        <v>104</v>
      </c>
      <c r="O1990" t="s">
        <v>105</v>
      </c>
      <c r="P1990" t="s">
        <v>104</v>
      </c>
      <c r="Q1990">
        <v>28736</v>
      </c>
      <c r="R1990">
        <v>2019</v>
      </c>
      <c r="S1990">
        <v>126.24299999999999</v>
      </c>
      <c r="T1990">
        <v>193.13</v>
      </c>
      <c r="U1990">
        <v>182.41800000000001</v>
      </c>
      <c r="V1990">
        <v>196.59399999999999</v>
      </c>
      <c r="W1990">
        <v>214.97200100000001</v>
      </c>
      <c r="X1990">
        <v>207.06599800000001</v>
      </c>
      <c r="Y1990">
        <v>195.318997</v>
      </c>
      <c r="Z1990" t="s">
        <v>104</v>
      </c>
      <c r="AE1990">
        <v>7.15</v>
      </c>
      <c r="AF1990" t="s">
        <v>43</v>
      </c>
      <c r="AG1990" t="s">
        <v>43</v>
      </c>
      <c r="AH1990" t="s">
        <v>43</v>
      </c>
      <c r="AI1990" t="s">
        <v>43</v>
      </c>
      <c r="AJ1990" t="s">
        <v>44</v>
      </c>
    </row>
    <row r="1991" spans="1:36" x14ac:dyDescent="0.3">
      <c r="A1991" t="s">
        <v>99</v>
      </c>
      <c r="B1991" t="s">
        <v>100</v>
      </c>
      <c r="C1991" t="s">
        <v>10644</v>
      </c>
      <c r="D1991" t="s">
        <v>10645</v>
      </c>
      <c r="E1991">
        <v>345</v>
      </c>
      <c r="F1991">
        <v>40.947899999999997</v>
      </c>
      <c r="G1991">
        <v>-95.963999999999999</v>
      </c>
      <c r="H1991" t="s">
        <v>58</v>
      </c>
      <c r="L1991">
        <v>2003</v>
      </c>
      <c r="M1991" t="s">
        <v>2630</v>
      </c>
      <c r="N1991" t="s">
        <v>104</v>
      </c>
      <c r="O1991" t="s">
        <v>105</v>
      </c>
      <c r="P1991" t="s">
        <v>104</v>
      </c>
      <c r="Q1991">
        <v>28897</v>
      </c>
      <c r="R1991">
        <v>2019</v>
      </c>
      <c r="S1991">
        <v>82.620999999999995</v>
      </c>
      <c r="T1991">
        <v>21.018000000000001</v>
      </c>
      <c r="U1991">
        <v>16.286000000000001</v>
      </c>
      <c r="V1991">
        <v>28.251999999999999</v>
      </c>
      <c r="W1991">
        <v>17.097999999999999</v>
      </c>
      <c r="X1991">
        <v>116.90300000000001</v>
      </c>
      <c r="Y1991">
        <v>195.08500000000001</v>
      </c>
      <c r="Z1991" t="s">
        <v>104</v>
      </c>
      <c r="AE1991">
        <v>1216.6400000000001</v>
      </c>
      <c r="AF1991" t="s">
        <v>43</v>
      </c>
      <c r="AG1991" t="s">
        <v>43</v>
      </c>
      <c r="AH1991" t="s">
        <v>43</v>
      </c>
      <c r="AI1991" t="s">
        <v>43</v>
      </c>
      <c r="AJ1991" t="s">
        <v>44</v>
      </c>
    </row>
    <row r="1992" spans="1:36" x14ac:dyDescent="0.3">
      <c r="A1992" t="s">
        <v>99</v>
      </c>
      <c r="B1992" t="s">
        <v>100</v>
      </c>
      <c r="C1992" t="s">
        <v>34009</v>
      </c>
      <c r="D1992" t="s">
        <v>34010</v>
      </c>
      <c r="E1992">
        <v>30.4</v>
      </c>
      <c r="F1992">
        <v>40.793100000000003</v>
      </c>
      <c r="G1992">
        <v>-111.9038</v>
      </c>
      <c r="H1992" t="s">
        <v>58</v>
      </c>
      <c r="L1992">
        <v>2004</v>
      </c>
      <c r="M1992" t="s">
        <v>34011</v>
      </c>
      <c r="N1992" t="s">
        <v>104</v>
      </c>
      <c r="O1992" t="s">
        <v>105</v>
      </c>
      <c r="P1992" t="s">
        <v>104</v>
      </c>
      <c r="R1992">
        <v>2019</v>
      </c>
      <c r="S1992">
        <v>156.390997</v>
      </c>
      <c r="T1992">
        <v>180.10499999999999</v>
      </c>
      <c r="U1992">
        <v>177.03100000000001</v>
      </c>
      <c r="V1992">
        <v>194.170343</v>
      </c>
      <c r="W1992">
        <v>195.031023</v>
      </c>
      <c r="X1992">
        <v>182.16528199999999</v>
      </c>
      <c r="Y1992">
        <v>194.75344000000001</v>
      </c>
      <c r="Z1992" t="s">
        <v>104</v>
      </c>
      <c r="AE1992">
        <v>107.2</v>
      </c>
      <c r="AF1992" t="s">
        <v>43</v>
      </c>
      <c r="AG1992" t="s">
        <v>43</v>
      </c>
      <c r="AH1992" t="s">
        <v>43</v>
      </c>
      <c r="AI1992" t="s">
        <v>43</v>
      </c>
      <c r="AJ1992" t="s">
        <v>44</v>
      </c>
    </row>
    <row r="1993" spans="1:36" x14ac:dyDescent="0.3">
      <c r="A1993" t="s">
        <v>99</v>
      </c>
      <c r="B1993" t="s">
        <v>100</v>
      </c>
      <c r="C1993" t="s">
        <v>23091</v>
      </c>
      <c r="D1993" t="s">
        <v>23092</v>
      </c>
      <c r="E1993">
        <v>72</v>
      </c>
      <c r="F1993">
        <v>34.731299999999997</v>
      </c>
      <c r="G1993">
        <v>-83.375500000000002</v>
      </c>
      <c r="H1993" t="s">
        <v>40</v>
      </c>
      <c r="L1993">
        <v>1914.666667</v>
      </c>
      <c r="M1993" t="s">
        <v>501</v>
      </c>
      <c r="N1993" t="s">
        <v>104</v>
      </c>
      <c r="O1993" t="s">
        <v>105</v>
      </c>
      <c r="P1993" t="s">
        <v>104</v>
      </c>
      <c r="Q1993">
        <v>21001</v>
      </c>
      <c r="R1993">
        <v>2019</v>
      </c>
      <c r="S1993">
        <v>242.11500000000001</v>
      </c>
      <c r="T1993">
        <v>117.685</v>
      </c>
      <c r="U1993">
        <v>139.06800000000001</v>
      </c>
      <c r="V1993">
        <v>112.48099999999999</v>
      </c>
      <c r="W1993">
        <v>94.415999999999997</v>
      </c>
      <c r="X1993">
        <v>212.80199999999999</v>
      </c>
      <c r="Y1993">
        <v>194.714</v>
      </c>
      <c r="Z1993" t="s">
        <v>104</v>
      </c>
      <c r="AA1993">
        <v>212.14</v>
      </c>
      <c r="AB1993">
        <v>208.92</v>
      </c>
      <c r="AC1993">
        <v>170.69</v>
      </c>
      <c r="AD1993">
        <v>211.14</v>
      </c>
      <c r="AE1993">
        <v>173.69</v>
      </c>
      <c r="AF1993" t="s">
        <v>49</v>
      </c>
      <c r="AG1993" t="s">
        <v>49</v>
      </c>
      <c r="AH1993" t="s">
        <v>49</v>
      </c>
      <c r="AI1993" t="s">
        <v>49</v>
      </c>
      <c r="AJ1993" t="s">
        <v>49</v>
      </c>
    </row>
    <row r="1994" spans="1:36" x14ac:dyDescent="0.3">
      <c r="A1994" t="s">
        <v>99</v>
      </c>
      <c r="B1994" t="s">
        <v>100</v>
      </c>
      <c r="C1994" t="s">
        <v>30361</v>
      </c>
      <c r="D1994" t="s">
        <v>30362</v>
      </c>
      <c r="E1994">
        <v>44.6</v>
      </c>
      <c r="F1994">
        <v>44.282600000000002</v>
      </c>
      <c r="G1994">
        <v>-88.253399999999999</v>
      </c>
      <c r="H1994" t="s">
        <v>1615</v>
      </c>
      <c r="I1994" t="s">
        <v>2526</v>
      </c>
      <c r="J1994" t="s">
        <v>87</v>
      </c>
      <c r="K1994" t="s">
        <v>58</v>
      </c>
      <c r="L1994">
        <v>1965.565022</v>
      </c>
      <c r="M1994" t="s">
        <v>30363</v>
      </c>
      <c r="N1994" t="s">
        <v>104</v>
      </c>
      <c r="O1994" t="s">
        <v>105</v>
      </c>
      <c r="P1994" t="s">
        <v>104</v>
      </c>
      <c r="Q1994">
        <v>55968</v>
      </c>
      <c r="R1994">
        <v>2019</v>
      </c>
      <c r="S1994">
        <v>175.376</v>
      </c>
      <c r="T1994">
        <v>179.33</v>
      </c>
      <c r="U1994">
        <v>196.346</v>
      </c>
      <c r="V1994">
        <v>191.155</v>
      </c>
      <c r="W1994">
        <v>196.44900000000001</v>
      </c>
      <c r="X1994">
        <v>195.71899999999999</v>
      </c>
      <c r="Y1994">
        <v>194.559</v>
      </c>
      <c r="Z1994" t="s">
        <v>104</v>
      </c>
      <c r="AF1994" t="s">
        <v>43</v>
      </c>
      <c r="AG1994" t="s">
        <v>43</v>
      </c>
      <c r="AH1994" t="s">
        <v>43</v>
      </c>
      <c r="AI1994" t="s">
        <v>43</v>
      </c>
      <c r="AJ1994" t="s">
        <v>43</v>
      </c>
    </row>
    <row r="1995" spans="1:36" x14ac:dyDescent="0.3">
      <c r="A1995" t="s">
        <v>99</v>
      </c>
      <c r="B1995" t="s">
        <v>100</v>
      </c>
      <c r="C1995" t="s">
        <v>37498</v>
      </c>
      <c r="D1995" t="s">
        <v>37499</v>
      </c>
      <c r="E1995">
        <v>25</v>
      </c>
      <c r="F1995">
        <v>39.610100000000003</v>
      </c>
      <c r="G1995">
        <v>-75.6297</v>
      </c>
      <c r="H1995" t="s">
        <v>58</v>
      </c>
      <c r="L1995">
        <v>2013</v>
      </c>
      <c r="M1995" t="s">
        <v>37500</v>
      </c>
      <c r="N1995" t="s">
        <v>104</v>
      </c>
      <c r="O1995" t="s">
        <v>105</v>
      </c>
      <c r="P1995" t="s">
        <v>104</v>
      </c>
      <c r="Q1995">
        <v>67147</v>
      </c>
      <c r="R1995">
        <v>2019</v>
      </c>
      <c r="S1995">
        <v>86.426000000000002</v>
      </c>
      <c r="U1995">
        <v>204.11</v>
      </c>
      <c r="V1995">
        <v>205.45699999999999</v>
      </c>
      <c r="W1995">
        <v>205.733</v>
      </c>
      <c r="X1995">
        <v>203.11699999999999</v>
      </c>
      <c r="Y1995">
        <v>194.53100000000001</v>
      </c>
      <c r="Z1995" t="s">
        <v>104</v>
      </c>
      <c r="AE1995">
        <v>88.16</v>
      </c>
      <c r="AF1995" t="s">
        <v>43</v>
      </c>
      <c r="AG1995" t="s">
        <v>43</v>
      </c>
      <c r="AH1995" t="s">
        <v>43</v>
      </c>
      <c r="AI1995" t="s">
        <v>43</v>
      </c>
      <c r="AJ1995" t="s">
        <v>44</v>
      </c>
    </row>
    <row r="1996" spans="1:36" x14ac:dyDescent="0.3">
      <c r="A1996" t="s">
        <v>99</v>
      </c>
      <c r="B1996" t="s">
        <v>100</v>
      </c>
      <c r="C1996" t="s">
        <v>22084</v>
      </c>
      <c r="D1996" t="s">
        <v>22085</v>
      </c>
      <c r="E1996">
        <v>80</v>
      </c>
      <c r="F1996">
        <v>40.383899999999997</v>
      </c>
      <c r="G1996">
        <v>-78.579400000000007</v>
      </c>
      <c r="H1996" t="s">
        <v>128</v>
      </c>
      <c r="L1996">
        <v>2007</v>
      </c>
      <c r="M1996" t="s">
        <v>11248</v>
      </c>
      <c r="N1996" t="s">
        <v>104</v>
      </c>
      <c r="O1996" t="s">
        <v>105</v>
      </c>
      <c r="P1996" t="s">
        <v>104</v>
      </c>
      <c r="Q1996">
        <v>55121</v>
      </c>
      <c r="R1996">
        <v>2019</v>
      </c>
      <c r="S1996">
        <v>162.30199999999999</v>
      </c>
      <c r="T1996">
        <v>202.47900000000001</v>
      </c>
      <c r="U1996">
        <v>188.143</v>
      </c>
      <c r="V1996">
        <v>202.84899999999999</v>
      </c>
      <c r="W1996">
        <v>212.98599999999999</v>
      </c>
      <c r="X1996">
        <v>215.96199999999999</v>
      </c>
      <c r="Y1996">
        <v>194.11600000000001</v>
      </c>
      <c r="Z1996" t="s">
        <v>104</v>
      </c>
      <c r="AA1996">
        <v>251.27</v>
      </c>
      <c r="AB1996">
        <v>244.52</v>
      </c>
      <c r="AC1996">
        <v>228.95</v>
      </c>
      <c r="AD1996">
        <v>252.58</v>
      </c>
      <c r="AE1996">
        <v>234.47</v>
      </c>
      <c r="AF1996" t="s">
        <v>5977</v>
      </c>
      <c r="AG1996" t="s">
        <v>5977</v>
      </c>
      <c r="AH1996" t="s">
        <v>5977</v>
      </c>
      <c r="AI1996" t="s">
        <v>5977</v>
      </c>
      <c r="AJ1996" t="s">
        <v>5977</v>
      </c>
    </row>
    <row r="1997" spans="1:36" x14ac:dyDescent="0.3">
      <c r="A1997" t="s">
        <v>99</v>
      </c>
      <c r="B1997" t="s">
        <v>100</v>
      </c>
      <c r="C1997" t="s">
        <v>23085</v>
      </c>
      <c r="D1997" t="s">
        <v>23086</v>
      </c>
      <c r="E1997">
        <v>72</v>
      </c>
      <c r="F1997">
        <v>35.885300000000001</v>
      </c>
      <c r="G1997">
        <v>-84.300299999999993</v>
      </c>
      <c r="H1997" t="s">
        <v>40</v>
      </c>
      <c r="L1997">
        <v>1964</v>
      </c>
      <c r="M1997" t="s">
        <v>508</v>
      </c>
      <c r="N1997" t="s">
        <v>104</v>
      </c>
      <c r="O1997" t="s">
        <v>105</v>
      </c>
      <c r="P1997" t="s">
        <v>104</v>
      </c>
      <c r="Q1997">
        <v>34356</v>
      </c>
      <c r="R1997">
        <v>2019</v>
      </c>
      <c r="S1997">
        <v>211.37100000000001</v>
      </c>
      <c r="T1997">
        <v>149.74100000000001</v>
      </c>
      <c r="U1997">
        <v>151.87200000000001</v>
      </c>
      <c r="V1997">
        <v>112.664</v>
      </c>
      <c r="W1997">
        <v>66.92</v>
      </c>
      <c r="X1997">
        <v>152.381</v>
      </c>
      <c r="Y1997">
        <v>193.87799999999999</v>
      </c>
      <c r="Z1997" t="s">
        <v>104</v>
      </c>
      <c r="AA1997">
        <v>316.20999999999998</v>
      </c>
      <c r="AB1997">
        <v>263.58999999999997</v>
      </c>
      <c r="AC1997">
        <v>246.59</v>
      </c>
      <c r="AD1997">
        <v>338.41</v>
      </c>
      <c r="AE1997">
        <v>220.58</v>
      </c>
      <c r="AF1997" t="s">
        <v>49</v>
      </c>
      <c r="AG1997" t="s">
        <v>49</v>
      </c>
      <c r="AH1997" t="s">
        <v>49</v>
      </c>
      <c r="AI1997" t="s">
        <v>49</v>
      </c>
      <c r="AJ1997" t="s">
        <v>49</v>
      </c>
    </row>
    <row r="1998" spans="1:36" x14ac:dyDescent="0.3">
      <c r="A1998" t="s">
        <v>99</v>
      </c>
      <c r="B1998" t="s">
        <v>100</v>
      </c>
      <c r="C1998" t="s">
        <v>22718</v>
      </c>
      <c r="D1998" t="s">
        <v>22719</v>
      </c>
      <c r="E1998">
        <v>75</v>
      </c>
      <c r="F1998">
        <v>45.570999999999998</v>
      </c>
      <c r="G1998">
        <v>-120.593</v>
      </c>
      <c r="H1998" t="s">
        <v>128</v>
      </c>
      <c r="L1998">
        <v>2005</v>
      </c>
      <c r="M1998" t="s">
        <v>11166</v>
      </c>
      <c r="N1998" t="s">
        <v>104</v>
      </c>
      <c r="O1998" t="s">
        <v>105</v>
      </c>
      <c r="P1998" t="s">
        <v>104</v>
      </c>
      <c r="Q1998">
        <v>50258</v>
      </c>
      <c r="R1998">
        <v>2019</v>
      </c>
      <c r="S1998">
        <v>229.791</v>
      </c>
      <c r="T1998">
        <v>222.97800000000001</v>
      </c>
      <c r="U1998">
        <v>201.42500000000001</v>
      </c>
      <c r="V1998">
        <v>209.298</v>
      </c>
      <c r="W1998">
        <v>177.18600000000001</v>
      </c>
      <c r="X1998">
        <v>191.762</v>
      </c>
      <c r="Y1998">
        <v>193.625</v>
      </c>
      <c r="Z1998" t="s">
        <v>104</v>
      </c>
      <c r="AA1998">
        <v>200.51</v>
      </c>
      <c r="AB1998">
        <v>207.6</v>
      </c>
      <c r="AC1998">
        <v>199.69</v>
      </c>
      <c r="AD1998">
        <v>213.96</v>
      </c>
      <c r="AE1998">
        <v>203.47</v>
      </c>
      <c r="AF1998" t="s">
        <v>5977</v>
      </c>
      <c r="AG1998" t="s">
        <v>5977</v>
      </c>
      <c r="AH1998" t="s">
        <v>5977</v>
      </c>
      <c r="AI1998" t="s">
        <v>5977</v>
      </c>
      <c r="AJ1998" t="s">
        <v>5977</v>
      </c>
    </row>
    <row r="1999" spans="1:36" x14ac:dyDescent="0.3">
      <c r="A1999" t="s">
        <v>99</v>
      </c>
      <c r="B1999" t="s">
        <v>100</v>
      </c>
      <c r="C1999" t="s">
        <v>30675</v>
      </c>
      <c r="D1999" t="s">
        <v>30676</v>
      </c>
      <c r="E1999">
        <v>42.6</v>
      </c>
      <c r="F1999">
        <v>43.2727</v>
      </c>
      <c r="G1999">
        <v>-122.44750000000001</v>
      </c>
      <c r="H1999" t="s">
        <v>40</v>
      </c>
      <c r="L1999">
        <v>1950</v>
      </c>
      <c r="M1999" t="s">
        <v>1055</v>
      </c>
      <c r="N1999" t="s">
        <v>104</v>
      </c>
      <c r="O1999" t="s">
        <v>105</v>
      </c>
      <c r="P1999" t="s">
        <v>104</v>
      </c>
      <c r="Q1999">
        <v>29548</v>
      </c>
      <c r="R1999">
        <v>2019</v>
      </c>
      <c r="S1999">
        <v>195.898</v>
      </c>
      <c r="T1999">
        <v>226.36600000000001</v>
      </c>
      <c r="U1999">
        <v>183.99199999999999</v>
      </c>
      <c r="V1999">
        <v>232.82</v>
      </c>
      <c r="W1999">
        <v>255.226</v>
      </c>
      <c r="X1999">
        <v>195.05699999999999</v>
      </c>
      <c r="Y1999">
        <v>193.35599999999999</v>
      </c>
      <c r="Z1999" t="s">
        <v>104</v>
      </c>
      <c r="AA1999">
        <v>141.69999999999999</v>
      </c>
      <c r="AB1999">
        <v>142.72999999999999</v>
      </c>
      <c r="AC1999">
        <v>111.97</v>
      </c>
      <c r="AD1999">
        <v>149.56</v>
      </c>
      <c r="AE1999">
        <v>119.54</v>
      </c>
      <c r="AF1999" t="s">
        <v>49</v>
      </c>
      <c r="AG1999" t="s">
        <v>49</v>
      </c>
      <c r="AH1999" t="s">
        <v>49</v>
      </c>
      <c r="AI1999" t="s">
        <v>49</v>
      </c>
      <c r="AJ1999" t="s">
        <v>49</v>
      </c>
    </row>
    <row r="2000" spans="1:36" x14ac:dyDescent="0.3">
      <c r="A2000" t="s">
        <v>99</v>
      </c>
      <c r="B2000" t="s">
        <v>100</v>
      </c>
      <c r="C2000" t="s">
        <v>2041</v>
      </c>
      <c r="D2000" t="s">
        <v>2042</v>
      </c>
      <c r="E2000">
        <v>1682</v>
      </c>
      <c r="F2000">
        <v>34.587200000000003</v>
      </c>
      <c r="G2000">
        <v>-118.6566</v>
      </c>
      <c r="H2000" t="s">
        <v>40</v>
      </c>
      <c r="L2000">
        <v>1975.8668250000001</v>
      </c>
      <c r="M2000" t="s">
        <v>1966</v>
      </c>
      <c r="N2000" t="s">
        <v>104</v>
      </c>
      <c r="O2000" t="s">
        <v>105</v>
      </c>
      <c r="P2000" t="s">
        <v>104</v>
      </c>
      <c r="Q2000">
        <v>25083</v>
      </c>
      <c r="R2000">
        <v>2019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193.14099999999999</v>
      </c>
      <c r="Z2000" t="s">
        <v>104</v>
      </c>
      <c r="AA2000">
        <v>4695.8599999999997</v>
      </c>
      <c r="AB2000">
        <v>4540.07</v>
      </c>
      <c r="AC2000">
        <v>4471.82</v>
      </c>
      <c r="AD2000">
        <v>4552.51</v>
      </c>
      <c r="AE2000">
        <v>2724.92</v>
      </c>
      <c r="AF2000" t="s">
        <v>49</v>
      </c>
      <c r="AG2000" t="s">
        <v>49</v>
      </c>
      <c r="AH2000" t="s">
        <v>49</v>
      </c>
      <c r="AI2000" t="s">
        <v>49</v>
      </c>
      <c r="AJ2000" t="s">
        <v>49</v>
      </c>
    </row>
    <row r="2001" spans="1:36" x14ac:dyDescent="0.3">
      <c r="A2001" t="s">
        <v>99</v>
      </c>
      <c r="B2001" t="s">
        <v>100</v>
      </c>
      <c r="C2001" t="s">
        <v>5669</v>
      </c>
      <c r="D2001" t="s">
        <v>5670</v>
      </c>
      <c r="E2001">
        <v>786.4</v>
      </c>
      <c r="F2001">
        <v>41.554900000000004</v>
      </c>
      <c r="G2001">
        <v>-72.579099999999997</v>
      </c>
      <c r="H2001" t="s">
        <v>110</v>
      </c>
      <c r="I2001" t="s">
        <v>58</v>
      </c>
      <c r="L2001">
        <v>1967.928662</v>
      </c>
      <c r="M2001" t="s">
        <v>5671</v>
      </c>
      <c r="N2001" t="s">
        <v>104</v>
      </c>
      <c r="O2001" t="s">
        <v>105</v>
      </c>
      <c r="P2001" t="s">
        <v>104</v>
      </c>
      <c r="Q2001">
        <v>17276</v>
      </c>
      <c r="R2001">
        <v>2019</v>
      </c>
      <c r="S2001">
        <v>108.547</v>
      </c>
      <c r="T2001">
        <v>234.93500499999999</v>
      </c>
      <c r="U2001">
        <v>423.27299799999997</v>
      </c>
      <c r="V2001">
        <v>256.78099800000001</v>
      </c>
      <c r="W2001">
        <v>221.967005</v>
      </c>
      <c r="X2001">
        <v>379.69900100000001</v>
      </c>
      <c r="Y2001">
        <v>192.92099999999999</v>
      </c>
      <c r="Z2001" t="s">
        <v>104</v>
      </c>
      <c r="AE2001">
        <v>460.89</v>
      </c>
      <c r="AF2001" t="s">
        <v>43</v>
      </c>
      <c r="AG2001" t="s">
        <v>43</v>
      </c>
      <c r="AH2001" t="s">
        <v>43</v>
      </c>
      <c r="AI2001" t="s">
        <v>43</v>
      </c>
      <c r="AJ2001" t="s">
        <v>44</v>
      </c>
    </row>
    <row r="2002" spans="1:36" x14ac:dyDescent="0.3">
      <c r="A2002" t="s">
        <v>99</v>
      </c>
      <c r="B2002" t="s">
        <v>100</v>
      </c>
      <c r="C2002" t="s">
        <v>19448</v>
      </c>
      <c r="D2002" t="s">
        <v>19449</v>
      </c>
      <c r="E2002">
        <v>100.8</v>
      </c>
      <c r="F2002">
        <v>45.52</v>
      </c>
      <c r="G2002">
        <v>-120.5744</v>
      </c>
      <c r="H2002" t="s">
        <v>128</v>
      </c>
      <c r="L2002">
        <v>2009</v>
      </c>
      <c r="M2002" t="s">
        <v>11166</v>
      </c>
      <c r="N2002" t="s">
        <v>104</v>
      </c>
      <c r="O2002" t="s">
        <v>105</v>
      </c>
      <c r="P2002" t="s">
        <v>104</v>
      </c>
      <c r="Q2002">
        <v>59234</v>
      </c>
      <c r="R2002">
        <v>2019</v>
      </c>
      <c r="S2002">
        <v>226.65700000000001</v>
      </c>
      <c r="T2002">
        <v>228.53399999999999</v>
      </c>
      <c r="U2002">
        <v>196.798</v>
      </c>
      <c r="V2002">
        <v>206.10599999999999</v>
      </c>
      <c r="W2002">
        <v>183.97800000000001</v>
      </c>
      <c r="X2002">
        <v>206.14099999999999</v>
      </c>
      <c r="Y2002">
        <v>192.85300000000001</v>
      </c>
      <c r="Z2002" t="s">
        <v>104</v>
      </c>
      <c r="AA2002">
        <v>282.35000000000002</v>
      </c>
      <c r="AB2002">
        <v>268.98</v>
      </c>
      <c r="AC2002">
        <v>273.48</v>
      </c>
      <c r="AD2002">
        <v>274.82</v>
      </c>
      <c r="AE2002">
        <v>266.01</v>
      </c>
      <c r="AF2002" t="s">
        <v>5977</v>
      </c>
      <c r="AG2002" t="s">
        <v>5977</v>
      </c>
      <c r="AH2002" t="s">
        <v>5977</v>
      </c>
      <c r="AI2002" t="s">
        <v>5977</v>
      </c>
      <c r="AJ2002" t="s">
        <v>5977</v>
      </c>
    </row>
    <row r="2003" spans="1:36" x14ac:dyDescent="0.3">
      <c r="A2003" t="s">
        <v>99</v>
      </c>
      <c r="B2003" t="s">
        <v>100</v>
      </c>
      <c r="C2003" t="s">
        <v>36440</v>
      </c>
      <c r="D2003" t="s">
        <v>36441</v>
      </c>
      <c r="E2003">
        <v>26.1</v>
      </c>
      <c r="F2003">
        <v>41.89</v>
      </c>
      <c r="G2003">
        <v>-80.761200000000002</v>
      </c>
      <c r="H2003" t="s">
        <v>58</v>
      </c>
      <c r="L2003">
        <v>2001</v>
      </c>
      <c r="M2003" t="s">
        <v>36442</v>
      </c>
      <c r="N2003" t="s">
        <v>104</v>
      </c>
      <c r="O2003" t="s">
        <v>105</v>
      </c>
      <c r="P2003" t="s">
        <v>104</v>
      </c>
      <c r="Q2003">
        <v>52864</v>
      </c>
      <c r="R2003">
        <v>2019</v>
      </c>
      <c r="S2003">
        <v>146.95699999999999</v>
      </c>
      <c r="T2003">
        <v>141.30600000000001</v>
      </c>
      <c r="U2003">
        <v>132.16800000000001</v>
      </c>
      <c r="V2003">
        <v>150.57300000000001</v>
      </c>
      <c r="W2003">
        <v>124.16511</v>
      </c>
      <c r="X2003">
        <v>182.63499999999999</v>
      </c>
      <c r="Y2003">
        <v>192.655</v>
      </c>
      <c r="Z2003" t="s">
        <v>104</v>
      </c>
      <c r="AE2003">
        <v>92.04</v>
      </c>
      <c r="AF2003" t="s">
        <v>43</v>
      </c>
      <c r="AG2003" t="s">
        <v>43</v>
      </c>
      <c r="AH2003" t="s">
        <v>43</v>
      </c>
      <c r="AI2003" t="s">
        <v>43</v>
      </c>
      <c r="AJ2003" t="s">
        <v>44</v>
      </c>
    </row>
    <row r="2004" spans="1:36" x14ac:dyDescent="0.3">
      <c r="A2004" t="s">
        <v>99</v>
      </c>
      <c r="B2004" t="s">
        <v>100</v>
      </c>
      <c r="C2004" t="s">
        <v>21369</v>
      </c>
      <c r="D2004" t="s">
        <v>21370</v>
      </c>
      <c r="E2004">
        <v>86.6</v>
      </c>
      <c r="F2004">
        <v>34.163699999999999</v>
      </c>
      <c r="G2004">
        <v>-84.728200000000001</v>
      </c>
      <c r="H2004" t="s">
        <v>40</v>
      </c>
      <c r="L2004">
        <v>1950</v>
      </c>
      <c r="M2004" t="s">
        <v>8737</v>
      </c>
      <c r="N2004" t="s">
        <v>104</v>
      </c>
      <c r="O2004" t="s">
        <v>105</v>
      </c>
      <c r="P2004" t="s">
        <v>104</v>
      </c>
      <c r="Q2004">
        <v>35528</v>
      </c>
      <c r="R2004">
        <v>2019</v>
      </c>
      <c r="S2004">
        <v>188.25200000000001</v>
      </c>
      <c r="T2004">
        <v>67.673000000000002</v>
      </c>
      <c r="U2004">
        <v>0</v>
      </c>
      <c r="W2004">
        <v>9.2439999999999998</v>
      </c>
      <c r="X2004">
        <v>133.21199999999999</v>
      </c>
      <c r="Y2004">
        <v>192.55199999999999</v>
      </c>
      <c r="Z2004" t="s">
        <v>104</v>
      </c>
      <c r="AA2004">
        <v>310</v>
      </c>
      <c r="AB2004">
        <v>308.24</v>
      </c>
      <c r="AC2004">
        <v>219.48</v>
      </c>
      <c r="AD2004">
        <v>290.29000000000002</v>
      </c>
      <c r="AE2004">
        <v>255.78</v>
      </c>
      <c r="AF2004" t="s">
        <v>49</v>
      </c>
      <c r="AG2004" t="s">
        <v>49</v>
      </c>
      <c r="AH2004" t="s">
        <v>49</v>
      </c>
      <c r="AI2004" t="s">
        <v>49</v>
      </c>
      <c r="AJ2004" t="s">
        <v>49</v>
      </c>
    </row>
    <row r="2005" spans="1:36" x14ac:dyDescent="0.3">
      <c r="A2005" t="s">
        <v>99</v>
      </c>
      <c r="B2005" t="s">
        <v>100</v>
      </c>
      <c r="C2005" t="s">
        <v>30701</v>
      </c>
      <c r="D2005" t="s">
        <v>30702</v>
      </c>
      <c r="E2005">
        <v>42.1</v>
      </c>
      <c r="F2005">
        <v>43.891399999999997</v>
      </c>
      <c r="G2005">
        <v>-73.397000000000006</v>
      </c>
      <c r="H2005" t="s">
        <v>58</v>
      </c>
      <c r="I2005" t="s">
        <v>2526</v>
      </c>
      <c r="J2005" t="s">
        <v>110</v>
      </c>
      <c r="K2005" t="s">
        <v>1615</v>
      </c>
      <c r="L2005">
        <v>1970</v>
      </c>
      <c r="M2005" t="s">
        <v>30703</v>
      </c>
      <c r="N2005" t="s">
        <v>104</v>
      </c>
      <c r="O2005" t="s">
        <v>105</v>
      </c>
      <c r="P2005" t="s">
        <v>104</v>
      </c>
      <c r="R2005">
        <v>2019</v>
      </c>
      <c r="S2005">
        <v>206.11566999999999</v>
      </c>
      <c r="T2005">
        <v>219.439719</v>
      </c>
      <c r="U2005">
        <v>209.13835900000001</v>
      </c>
      <c r="V2005">
        <v>222.204384</v>
      </c>
      <c r="W2005">
        <v>220.100146</v>
      </c>
      <c r="X2005">
        <v>214.488844</v>
      </c>
      <c r="Y2005">
        <v>192.28861900000001</v>
      </c>
      <c r="Z2005" t="s">
        <v>104</v>
      </c>
      <c r="AE2005">
        <v>148.46</v>
      </c>
      <c r="AF2005" t="s">
        <v>43</v>
      </c>
      <c r="AG2005" t="s">
        <v>43</v>
      </c>
      <c r="AH2005" t="s">
        <v>43</v>
      </c>
      <c r="AI2005" t="s">
        <v>43</v>
      </c>
      <c r="AJ2005" t="s">
        <v>44</v>
      </c>
    </row>
    <row r="2006" spans="1:36" x14ac:dyDescent="0.3">
      <c r="A2006" t="s">
        <v>99</v>
      </c>
      <c r="B2006" t="s">
        <v>100</v>
      </c>
      <c r="C2006" t="s">
        <v>30879</v>
      </c>
      <c r="D2006" t="s">
        <v>30880</v>
      </c>
      <c r="E2006">
        <v>42</v>
      </c>
      <c r="F2006">
        <v>38.497900000000001</v>
      </c>
      <c r="G2006">
        <v>-120.21810000000001</v>
      </c>
      <c r="H2006" t="s">
        <v>40</v>
      </c>
      <c r="L2006">
        <v>1946.557143</v>
      </c>
      <c r="M2006" t="s">
        <v>1208</v>
      </c>
      <c r="N2006" t="s">
        <v>104</v>
      </c>
      <c r="O2006" t="s">
        <v>105</v>
      </c>
      <c r="P2006" t="s">
        <v>104</v>
      </c>
      <c r="Q2006">
        <v>29426</v>
      </c>
      <c r="R2006">
        <v>2019</v>
      </c>
      <c r="S2006">
        <v>122.51900000000001</v>
      </c>
      <c r="T2006">
        <v>106.54</v>
      </c>
      <c r="U2006">
        <v>67.069999999999993</v>
      </c>
      <c r="V2006">
        <v>174.893</v>
      </c>
      <c r="W2006">
        <v>226.24100000000001</v>
      </c>
      <c r="X2006">
        <v>125.733</v>
      </c>
      <c r="Y2006">
        <v>191.54</v>
      </c>
      <c r="Z2006" t="s">
        <v>104</v>
      </c>
      <c r="AA2006">
        <v>120.13</v>
      </c>
      <c r="AB2006">
        <v>120.13</v>
      </c>
      <c r="AC2006">
        <v>105.47</v>
      </c>
      <c r="AD2006">
        <v>120.46</v>
      </c>
      <c r="AE2006">
        <v>102.67</v>
      </c>
      <c r="AF2006" t="s">
        <v>49</v>
      </c>
      <c r="AG2006" t="s">
        <v>49</v>
      </c>
      <c r="AH2006" t="s">
        <v>49</v>
      </c>
      <c r="AI2006" t="s">
        <v>49</v>
      </c>
      <c r="AJ2006" t="s">
        <v>49</v>
      </c>
    </row>
    <row r="2007" spans="1:36" x14ac:dyDescent="0.3">
      <c r="A2007" t="s">
        <v>99</v>
      </c>
      <c r="B2007" t="s">
        <v>100</v>
      </c>
      <c r="C2007" t="s">
        <v>29876</v>
      </c>
      <c r="D2007" t="s">
        <v>29877</v>
      </c>
      <c r="E2007">
        <v>46.8</v>
      </c>
      <c r="F2007">
        <v>27.4834</v>
      </c>
      <c r="G2007">
        <v>-82.548299999999998</v>
      </c>
      <c r="H2007" t="s">
        <v>58</v>
      </c>
      <c r="L2007">
        <v>1990</v>
      </c>
      <c r="M2007" t="s">
        <v>29878</v>
      </c>
      <c r="N2007" t="s">
        <v>104</v>
      </c>
      <c r="O2007" t="s">
        <v>105</v>
      </c>
      <c r="P2007" t="s">
        <v>104</v>
      </c>
      <c r="Q2007">
        <v>35002</v>
      </c>
      <c r="R2007">
        <v>2019</v>
      </c>
      <c r="S2007">
        <v>191.941</v>
      </c>
      <c r="T2007">
        <v>183.52600000000001</v>
      </c>
      <c r="U2007">
        <v>187.452</v>
      </c>
      <c r="V2007">
        <v>187.52600000000001</v>
      </c>
      <c r="W2007">
        <v>179.47900000000001</v>
      </c>
      <c r="X2007">
        <v>196.52500000000001</v>
      </c>
      <c r="Y2007">
        <v>191.40899999999999</v>
      </c>
      <c r="Z2007" t="s">
        <v>104</v>
      </c>
      <c r="AE2007">
        <v>165.03</v>
      </c>
      <c r="AF2007" t="s">
        <v>43</v>
      </c>
      <c r="AG2007" t="s">
        <v>43</v>
      </c>
      <c r="AH2007" t="s">
        <v>43</v>
      </c>
      <c r="AI2007" t="s">
        <v>43</v>
      </c>
      <c r="AJ2007" t="s">
        <v>44</v>
      </c>
    </row>
    <row r="2008" spans="1:36" x14ac:dyDescent="0.3">
      <c r="A2008" t="s">
        <v>99</v>
      </c>
      <c r="B2008" t="s">
        <v>100</v>
      </c>
      <c r="C2008" t="s">
        <v>12672</v>
      </c>
      <c r="D2008" t="s">
        <v>12673</v>
      </c>
      <c r="E2008">
        <v>250</v>
      </c>
      <c r="F2008">
        <v>31.843399999999999</v>
      </c>
      <c r="G2008">
        <v>-102.8683</v>
      </c>
      <c r="H2008" t="s">
        <v>1049</v>
      </c>
      <c r="L2008">
        <v>2019</v>
      </c>
      <c r="M2008" t="s">
        <v>12674</v>
      </c>
      <c r="N2008" t="s">
        <v>104</v>
      </c>
      <c r="O2008" t="s">
        <v>105</v>
      </c>
      <c r="P2008" t="s">
        <v>104</v>
      </c>
      <c r="R2008">
        <v>2019</v>
      </c>
      <c r="Y2008">
        <v>191.40100000000001</v>
      </c>
      <c r="Z2008" t="s">
        <v>104</v>
      </c>
      <c r="AE2008">
        <v>407.38</v>
      </c>
      <c r="AF2008" t="s">
        <v>43</v>
      </c>
      <c r="AG2008" t="s">
        <v>43</v>
      </c>
      <c r="AH2008" t="s">
        <v>43</v>
      </c>
      <c r="AI2008" t="s">
        <v>43</v>
      </c>
      <c r="AJ2008" t="s">
        <v>44</v>
      </c>
    </row>
    <row r="2009" spans="1:36" x14ac:dyDescent="0.3">
      <c r="A2009" t="s">
        <v>99</v>
      </c>
      <c r="B2009" t="s">
        <v>100</v>
      </c>
      <c r="C2009" t="s">
        <v>13525</v>
      </c>
      <c r="D2009" t="s">
        <v>13526</v>
      </c>
      <c r="E2009">
        <v>217</v>
      </c>
      <c r="F2009">
        <v>40.666699999999999</v>
      </c>
      <c r="G2009">
        <v>-112.0317</v>
      </c>
      <c r="H2009" t="s">
        <v>58</v>
      </c>
      <c r="L2009">
        <v>2001.6</v>
      </c>
      <c r="M2009" t="s">
        <v>13527</v>
      </c>
      <c r="N2009" t="s">
        <v>104</v>
      </c>
      <c r="O2009" t="s">
        <v>105</v>
      </c>
      <c r="P2009" t="s">
        <v>104</v>
      </c>
      <c r="Q2009">
        <v>48192</v>
      </c>
      <c r="R2009">
        <v>2019</v>
      </c>
      <c r="S2009">
        <v>339.47</v>
      </c>
      <c r="T2009">
        <v>115.63</v>
      </c>
      <c r="U2009">
        <v>104.663</v>
      </c>
      <c r="V2009">
        <v>102.21</v>
      </c>
      <c r="W2009">
        <v>121.627</v>
      </c>
      <c r="X2009">
        <v>215.13</v>
      </c>
      <c r="Y2009">
        <v>191.17</v>
      </c>
      <c r="Z2009" t="s">
        <v>104</v>
      </c>
      <c r="AE2009">
        <v>765.24</v>
      </c>
      <c r="AF2009" t="s">
        <v>43</v>
      </c>
      <c r="AG2009" t="s">
        <v>43</v>
      </c>
      <c r="AH2009" t="s">
        <v>43</v>
      </c>
      <c r="AI2009" t="s">
        <v>43</v>
      </c>
      <c r="AJ2009" t="s">
        <v>44</v>
      </c>
    </row>
    <row r="2010" spans="1:36" x14ac:dyDescent="0.3">
      <c r="A2010" t="s">
        <v>99</v>
      </c>
      <c r="B2010" t="s">
        <v>100</v>
      </c>
      <c r="C2010" t="s">
        <v>33110</v>
      </c>
      <c r="D2010" t="s">
        <v>33111</v>
      </c>
      <c r="E2010">
        <v>34</v>
      </c>
      <c r="F2010">
        <v>33.777000000000001</v>
      </c>
      <c r="G2010">
        <v>-118.2282</v>
      </c>
      <c r="H2010" t="s">
        <v>2536</v>
      </c>
      <c r="L2010">
        <v>1983</v>
      </c>
      <c r="M2010" t="s">
        <v>33112</v>
      </c>
      <c r="N2010" t="s">
        <v>104</v>
      </c>
      <c r="O2010" t="s">
        <v>105</v>
      </c>
      <c r="P2010" t="s">
        <v>104</v>
      </c>
      <c r="Q2010">
        <v>13451</v>
      </c>
      <c r="R2010">
        <v>2019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191.101</v>
      </c>
      <c r="Z2010" t="s">
        <v>104</v>
      </c>
      <c r="AF2010" t="s">
        <v>43</v>
      </c>
      <c r="AG2010" t="s">
        <v>43</v>
      </c>
      <c r="AH2010" t="s">
        <v>43</v>
      </c>
      <c r="AI2010" t="s">
        <v>43</v>
      </c>
      <c r="AJ2010" t="s">
        <v>43</v>
      </c>
    </row>
    <row r="2011" spans="1:36" x14ac:dyDescent="0.3">
      <c r="A2011" t="s">
        <v>99</v>
      </c>
      <c r="B2011" t="s">
        <v>100</v>
      </c>
      <c r="C2011" t="s">
        <v>23414</v>
      </c>
      <c r="D2011" t="s">
        <v>23415</v>
      </c>
      <c r="E2011">
        <v>69.2</v>
      </c>
      <c r="F2011">
        <v>27.817499999999999</v>
      </c>
      <c r="G2011">
        <v>-97.481399999999994</v>
      </c>
      <c r="H2011" t="s">
        <v>585</v>
      </c>
      <c r="I2011" t="s">
        <v>2536</v>
      </c>
      <c r="J2011" t="s">
        <v>58</v>
      </c>
      <c r="L2011">
        <v>1983</v>
      </c>
      <c r="M2011" t="s">
        <v>23416</v>
      </c>
      <c r="N2011" t="s">
        <v>104</v>
      </c>
      <c r="O2011" t="s">
        <v>105</v>
      </c>
      <c r="P2011" t="s">
        <v>104</v>
      </c>
      <c r="R2011">
        <v>2019</v>
      </c>
      <c r="S2011">
        <v>197.05700400000001</v>
      </c>
      <c r="T2011">
        <v>216.09099800000001</v>
      </c>
      <c r="U2011">
        <v>215.54300499999999</v>
      </c>
      <c r="V2011">
        <v>200.304</v>
      </c>
      <c r="W2011">
        <v>172.89</v>
      </c>
      <c r="X2011">
        <v>162.143</v>
      </c>
      <c r="Y2011">
        <v>190.98400000000001</v>
      </c>
      <c r="Z2011" t="s">
        <v>104</v>
      </c>
      <c r="AF2011" t="s">
        <v>43</v>
      </c>
      <c r="AG2011" t="s">
        <v>43</v>
      </c>
      <c r="AH2011" t="s">
        <v>43</v>
      </c>
      <c r="AI2011" t="s">
        <v>43</v>
      </c>
      <c r="AJ2011" t="s">
        <v>43</v>
      </c>
    </row>
    <row r="2012" spans="1:36" x14ac:dyDescent="0.3">
      <c r="A2012" t="s">
        <v>99</v>
      </c>
      <c r="B2012" t="s">
        <v>100</v>
      </c>
      <c r="C2012" t="s">
        <v>30380</v>
      </c>
      <c r="D2012" t="s">
        <v>30381</v>
      </c>
      <c r="E2012">
        <v>44.4</v>
      </c>
      <c r="F2012">
        <v>61.475200000000001</v>
      </c>
      <c r="G2012">
        <v>-149.15010000000001</v>
      </c>
      <c r="H2012" t="s">
        <v>40</v>
      </c>
      <c r="L2012">
        <v>1955</v>
      </c>
      <c r="M2012" t="s">
        <v>10609</v>
      </c>
      <c r="N2012" t="s">
        <v>104</v>
      </c>
      <c r="O2012" t="s">
        <v>105</v>
      </c>
      <c r="P2012" t="s">
        <v>104</v>
      </c>
      <c r="Q2012">
        <v>12656</v>
      </c>
      <c r="R2012">
        <v>2019</v>
      </c>
      <c r="S2012">
        <v>89.936000000000007</v>
      </c>
      <c r="T2012">
        <v>83.11</v>
      </c>
      <c r="U2012">
        <v>92.242999999999995</v>
      </c>
      <c r="V2012">
        <v>76.915999999999997</v>
      </c>
      <c r="W2012">
        <v>119.24</v>
      </c>
      <c r="X2012">
        <v>168.11500000000001</v>
      </c>
      <c r="Y2012">
        <v>190.971</v>
      </c>
      <c r="Z2012" t="s">
        <v>104</v>
      </c>
      <c r="AA2012">
        <v>162.38</v>
      </c>
      <c r="AB2012">
        <v>162.38</v>
      </c>
      <c r="AC2012">
        <v>112.46</v>
      </c>
      <c r="AD2012">
        <v>162.82</v>
      </c>
      <c r="AE2012">
        <v>137.38999999999999</v>
      </c>
      <c r="AF2012" t="s">
        <v>49</v>
      </c>
      <c r="AG2012" t="s">
        <v>49</v>
      </c>
      <c r="AH2012" t="s">
        <v>49</v>
      </c>
      <c r="AI2012" t="s">
        <v>49</v>
      </c>
      <c r="AJ2012" t="s">
        <v>49</v>
      </c>
    </row>
    <row r="2013" spans="1:36" x14ac:dyDescent="0.3">
      <c r="A2013" t="s">
        <v>99</v>
      </c>
      <c r="B2013" t="s">
        <v>100</v>
      </c>
      <c r="C2013" t="s">
        <v>13037</v>
      </c>
      <c r="D2013" t="s">
        <v>13038</v>
      </c>
      <c r="E2013">
        <v>236</v>
      </c>
      <c r="F2013">
        <v>40.075800000000001</v>
      </c>
      <c r="G2013">
        <v>-84.615099999999998</v>
      </c>
      <c r="H2013" t="s">
        <v>58</v>
      </c>
      <c r="I2013" t="s">
        <v>110</v>
      </c>
      <c r="L2013">
        <v>2000</v>
      </c>
      <c r="M2013" t="s">
        <v>13039</v>
      </c>
      <c r="N2013" t="s">
        <v>104</v>
      </c>
      <c r="O2013" t="s">
        <v>105</v>
      </c>
      <c r="P2013" t="s">
        <v>104</v>
      </c>
      <c r="R2013">
        <v>2019</v>
      </c>
      <c r="S2013">
        <v>37.508000000000003</v>
      </c>
      <c r="T2013">
        <v>47.938000000000002</v>
      </c>
      <c r="U2013">
        <v>42.378</v>
      </c>
      <c r="V2013">
        <v>86.165999999999997</v>
      </c>
      <c r="W2013">
        <v>93.626999999999995</v>
      </c>
      <c r="X2013">
        <v>212.537004</v>
      </c>
      <c r="Y2013">
        <v>190.752002</v>
      </c>
      <c r="Z2013" t="s">
        <v>104</v>
      </c>
      <c r="AE2013">
        <v>832.25</v>
      </c>
      <c r="AF2013" t="s">
        <v>43</v>
      </c>
      <c r="AG2013" t="s">
        <v>43</v>
      </c>
      <c r="AH2013" t="s">
        <v>43</v>
      </c>
      <c r="AI2013" t="s">
        <v>43</v>
      </c>
      <c r="AJ2013" t="s">
        <v>44</v>
      </c>
    </row>
    <row r="2014" spans="1:36" x14ac:dyDescent="0.3">
      <c r="A2014" t="s">
        <v>99</v>
      </c>
      <c r="B2014" t="s">
        <v>100</v>
      </c>
      <c r="C2014" t="s">
        <v>33655</v>
      </c>
      <c r="D2014" t="s">
        <v>33656</v>
      </c>
      <c r="E2014">
        <v>32</v>
      </c>
      <c r="F2014">
        <v>42.731200000000001</v>
      </c>
      <c r="G2014">
        <v>-122.514</v>
      </c>
      <c r="H2014" t="s">
        <v>40</v>
      </c>
      <c r="L2014">
        <v>1928</v>
      </c>
      <c r="M2014" t="s">
        <v>1055</v>
      </c>
      <c r="N2014" t="s">
        <v>104</v>
      </c>
      <c r="O2014" t="s">
        <v>105</v>
      </c>
      <c r="P2014" t="s">
        <v>104</v>
      </c>
      <c r="Q2014">
        <v>29532</v>
      </c>
      <c r="R2014">
        <v>2019</v>
      </c>
      <c r="S2014">
        <v>215.13900000000001</v>
      </c>
      <c r="T2014">
        <v>206.47399999999999</v>
      </c>
      <c r="U2014">
        <v>166.76300000000001</v>
      </c>
      <c r="V2014">
        <v>239.892</v>
      </c>
      <c r="W2014">
        <v>256.20499999999998</v>
      </c>
      <c r="X2014">
        <v>199.202</v>
      </c>
      <c r="Y2014">
        <v>190.315</v>
      </c>
      <c r="Z2014" t="s">
        <v>104</v>
      </c>
      <c r="AA2014">
        <v>87.97</v>
      </c>
      <c r="AB2014">
        <v>99.48</v>
      </c>
      <c r="AC2014">
        <v>63.1</v>
      </c>
      <c r="AD2014">
        <v>96.24</v>
      </c>
      <c r="AE2014">
        <v>76.47</v>
      </c>
      <c r="AF2014" t="s">
        <v>49</v>
      </c>
      <c r="AG2014" t="s">
        <v>49</v>
      </c>
      <c r="AH2014" t="s">
        <v>49</v>
      </c>
      <c r="AI2014" t="s">
        <v>49</v>
      </c>
      <c r="AJ2014" t="s">
        <v>49</v>
      </c>
    </row>
    <row r="2015" spans="1:36" x14ac:dyDescent="0.3">
      <c r="A2015" t="s">
        <v>99</v>
      </c>
      <c r="B2015" t="s">
        <v>100</v>
      </c>
      <c r="C2015" t="s">
        <v>20920</v>
      </c>
      <c r="D2015" t="s">
        <v>20921</v>
      </c>
      <c r="E2015">
        <v>91.4</v>
      </c>
      <c r="F2015">
        <v>38.946100000000001</v>
      </c>
      <c r="G2015">
        <v>-92.332800000000006</v>
      </c>
      <c r="H2015" t="s">
        <v>58</v>
      </c>
      <c r="I2015" t="s">
        <v>87</v>
      </c>
      <c r="J2015" t="s">
        <v>2526</v>
      </c>
      <c r="K2015" t="s">
        <v>110</v>
      </c>
      <c r="L2015">
        <v>1989.6564550000001</v>
      </c>
      <c r="M2015" t="s">
        <v>20922</v>
      </c>
      <c r="N2015" t="s">
        <v>104</v>
      </c>
      <c r="O2015" t="s">
        <v>105</v>
      </c>
      <c r="P2015" t="s">
        <v>104</v>
      </c>
      <c r="R2015">
        <v>2019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190.27199999999999</v>
      </c>
      <c r="Z2015" t="s">
        <v>104</v>
      </c>
      <c r="AE2015">
        <v>322.32</v>
      </c>
      <c r="AF2015" t="s">
        <v>43</v>
      </c>
      <c r="AG2015" t="s">
        <v>43</v>
      </c>
      <c r="AH2015" t="s">
        <v>43</v>
      </c>
      <c r="AI2015" t="s">
        <v>43</v>
      </c>
      <c r="AJ2015" t="s">
        <v>44</v>
      </c>
    </row>
    <row r="2016" spans="1:36" x14ac:dyDescent="0.3">
      <c r="A2016" t="s">
        <v>99</v>
      </c>
      <c r="B2016" t="s">
        <v>100</v>
      </c>
      <c r="C2016" t="s">
        <v>18431</v>
      </c>
      <c r="D2016" t="s">
        <v>18432</v>
      </c>
      <c r="E2016">
        <v>113.9</v>
      </c>
      <c r="F2016">
        <v>42.687800000000003</v>
      </c>
      <c r="G2016">
        <v>-95.405000000000001</v>
      </c>
      <c r="H2016" t="s">
        <v>128</v>
      </c>
      <c r="L2016">
        <v>1999</v>
      </c>
      <c r="M2016" t="s">
        <v>18433</v>
      </c>
      <c r="N2016" t="s">
        <v>104</v>
      </c>
      <c r="O2016" t="s">
        <v>105</v>
      </c>
      <c r="P2016" t="s">
        <v>104</v>
      </c>
      <c r="R2016">
        <v>2019</v>
      </c>
      <c r="S2016">
        <v>216.66800000000001</v>
      </c>
      <c r="T2016">
        <v>196.89699999999999</v>
      </c>
      <c r="U2016">
        <v>203.27600000000001</v>
      </c>
      <c r="V2016">
        <v>222.30199999999999</v>
      </c>
      <c r="W2016">
        <v>214.578</v>
      </c>
      <c r="X2016">
        <v>192.916</v>
      </c>
      <c r="Y2016">
        <v>189.892</v>
      </c>
      <c r="Z2016" t="s">
        <v>104</v>
      </c>
      <c r="AA2016">
        <v>302.92</v>
      </c>
      <c r="AB2016">
        <v>298</v>
      </c>
      <c r="AC2016">
        <v>308.02999999999997</v>
      </c>
      <c r="AD2016">
        <v>233.3</v>
      </c>
      <c r="AE2016">
        <v>210.23</v>
      </c>
      <c r="AF2016" t="s">
        <v>5977</v>
      </c>
      <c r="AG2016" t="s">
        <v>5977</v>
      </c>
      <c r="AH2016" t="s">
        <v>5977</v>
      </c>
      <c r="AI2016" t="s">
        <v>5977</v>
      </c>
      <c r="AJ2016" t="s">
        <v>5977</v>
      </c>
    </row>
    <row r="2017" spans="1:36" x14ac:dyDescent="0.3">
      <c r="A2017" t="s">
        <v>99</v>
      </c>
      <c r="B2017" t="s">
        <v>100</v>
      </c>
      <c r="C2017" t="s">
        <v>19189</v>
      </c>
      <c r="D2017" t="s">
        <v>19190</v>
      </c>
      <c r="E2017">
        <v>103</v>
      </c>
      <c r="F2017">
        <v>45.716700000000003</v>
      </c>
      <c r="G2017">
        <v>-120.2008</v>
      </c>
      <c r="H2017" t="s">
        <v>128</v>
      </c>
      <c r="L2017">
        <v>2009</v>
      </c>
      <c r="M2017" t="s">
        <v>19191</v>
      </c>
      <c r="N2017" t="s">
        <v>104</v>
      </c>
      <c r="O2017" t="s">
        <v>105</v>
      </c>
      <c r="P2017" t="s">
        <v>104</v>
      </c>
      <c r="R2017">
        <v>2019</v>
      </c>
      <c r="S2017">
        <v>220.08099999999999</v>
      </c>
      <c r="T2017">
        <v>224.94499999999999</v>
      </c>
      <c r="U2017">
        <v>183.762</v>
      </c>
      <c r="V2017">
        <v>201.81100000000001</v>
      </c>
      <c r="W2017">
        <v>183.15299999999999</v>
      </c>
      <c r="X2017">
        <v>221.49799999999999</v>
      </c>
      <c r="Y2017">
        <v>189.71799999999999</v>
      </c>
      <c r="Z2017" t="s">
        <v>104</v>
      </c>
      <c r="AA2017">
        <v>273.95999999999998</v>
      </c>
      <c r="AB2017">
        <v>274.62</v>
      </c>
      <c r="AC2017">
        <v>253.39</v>
      </c>
      <c r="AD2017">
        <v>267.04000000000002</v>
      </c>
      <c r="AE2017">
        <v>267.75</v>
      </c>
      <c r="AF2017" t="s">
        <v>5977</v>
      </c>
      <c r="AG2017" t="s">
        <v>5977</v>
      </c>
      <c r="AH2017" t="s">
        <v>5977</v>
      </c>
      <c r="AI2017" t="s">
        <v>5977</v>
      </c>
      <c r="AJ2017" t="s">
        <v>5977</v>
      </c>
    </row>
    <row r="2018" spans="1:36" x14ac:dyDescent="0.3">
      <c r="A2018" t="s">
        <v>99</v>
      </c>
      <c r="B2018" t="s">
        <v>100</v>
      </c>
      <c r="C2018" t="s">
        <v>4543</v>
      </c>
      <c r="D2018" t="s">
        <v>4544</v>
      </c>
      <c r="E2018">
        <v>994.4</v>
      </c>
      <c r="F2018">
        <v>28.366099999999999</v>
      </c>
      <c r="G2018">
        <v>-80.794700000000006</v>
      </c>
      <c r="H2018" t="s">
        <v>58</v>
      </c>
      <c r="I2018" t="s">
        <v>110</v>
      </c>
      <c r="L2018">
        <v>2003.199517</v>
      </c>
      <c r="M2018" t="s">
        <v>4545</v>
      </c>
      <c r="N2018" t="s">
        <v>104</v>
      </c>
      <c r="O2018" t="s">
        <v>105</v>
      </c>
      <c r="P2018" t="s">
        <v>104</v>
      </c>
      <c r="Q2018">
        <v>45405</v>
      </c>
      <c r="R2018">
        <v>2019</v>
      </c>
      <c r="S2018">
        <v>46.845999999999997</v>
      </c>
      <c r="T2018">
        <v>0</v>
      </c>
      <c r="U2018">
        <v>257.324003</v>
      </c>
      <c r="V2018">
        <v>141.173</v>
      </c>
      <c r="W2018">
        <v>155.45700199999999</v>
      </c>
      <c r="X2018">
        <v>124.240003</v>
      </c>
      <c r="Y2018">
        <v>189.36399900000001</v>
      </c>
      <c r="Z2018" t="s">
        <v>104</v>
      </c>
      <c r="AE2018">
        <v>3506.74</v>
      </c>
      <c r="AF2018" t="s">
        <v>43</v>
      </c>
      <c r="AG2018" t="s">
        <v>43</v>
      </c>
      <c r="AH2018" t="s">
        <v>43</v>
      </c>
      <c r="AI2018" t="s">
        <v>43</v>
      </c>
      <c r="AJ2018" t="s">
        <v>44</v>
      </c>
    </row>
    <row r="2019" spans="1:36" x14ac:dyDescent="0.3">
      <c r="A2019" t="s">
        <v>99</v>
      </c>
      <c r="B2019" t="s">
        <v>100</v>
      </c>
      <c r="C2019" t="s">
        <v>23093</v>
      </c>
      <c r="D2019" t="s">
        <v>23094</v>
      </c>
      <c r="E2019">
        <v>72</v>
      </c>
      <c r="F2019">
        <v>45.653300000000002</v>
      </c>
      <c r="G2019">
        <v>-119.9914</v>
      </c>
      <c r="H2019" t="s">
        <v>128</v>
      </c>
      <c r="L2019">
        <v>2009</v>
      </c>
      <c r="M2019" t="s">
        <v>2060</v>
      </c>
      <c r="N2019" t="s">
        <v>104</v>
      </c>
      <c r="O2019" t="s">
        <v>105</v>
      </c>
      <c r="P2019" t="s">
        <v>104</v>
      </c>
      <c r="Q2019">
        <v>55435</v>
      </c>
      <c r="R2019">
        <v>2019</v>
      </c>
      <c r="S2019">
        <v>169.77500000000001</v>
      </c>
      <c r="T2019">
        <v>172.65299999999999</v>
      </c>
      <c r="U2019">
        <v>134.69499999999999</v>
      </c>
      <c r="V2019">
        <v>152.12799999999999</v>
      </c>
      <c r="W2019">
        <v>140.68600000000001</v>
      </c>
      <c r="X2019">
        <v>170.91900000000001</v>
      </c>
      <c r="Y2019">
        <v>189.29</v>
      </c>
      <c r="Z2019" t="s">
        <v>104</v>
      </c>
      <c r="AA2019">
        <v>203.52</v>
      </c>
      <c r="AB2019">
        <v>200.65</v>
      </c>
      <c r="AC2019">
        <v>183.01</v>
      </c>
      <c r="AD2019">
        <v>192.75</v>
      </c>
      <c r="AE2019">
        <v>190.19</v>
      </c>
      <c r="AF2019" t="s">
        <v>5977</v>
      </c>
      <c r="AG2019" t="s">
        <v>5977</v>
      </c>
      <c r="AH2019" t="s">
        <v>5977</v>
      </c>
      <c r="AI2019" t="s">
        <v>5977</v>
      </c>
      <c r="AJ2019" t="s">
        <v>5977</v>
      </c>
    </row>
    <row r="2020" spans="1:36" x14ac:dyDescent="0.3">
      <c r="A2020" t="s">
        <v>99</v>
      </c>
      <c r="B2020" t="s">
        <v>100</v>
      </c>
      <c r="C2020" t="s">
        <v>32352</v>
      </c>
      <c r="D2020" t="s">
        <v>32353</v>
      </c>
      <c r="E2020">
        <v>36.200000000000003</v>
      </c>
      <c r="F2020">
        <v>40.368299999999998</v>
      </c>
      <c r="G2020">
        <v>-120.26479999999999</v>
      </c>
      <c r="H2020" t="s">
        <v>2526</v>
      </c>
      <c r="I2020" t="s">
        <v>58</v>
      </c>
      <c r="L2020">
        <v>1989</v>
      </c>
      <c r="M2020" t="s">
        <v>32354</v>
      </c>
      <c r="N2020" t="s">
        <v>104</v>
      </c>
      <c r="O2020" t="s">
        <v>105</v>
      </c>
      <c r="P2020" t="s">
        <v>104</v>
      </c>
      <c r="R2020">
        <v>2019</v>
      </c>
      <c r="S2020">
        <v>200.950996</v>
      </c>
      <c r="T2020">
        <v>187.29000099999999</v>
      </c>
      <c r="U2020">
        <v>194.99799999999999</v>
      </c>
      <c r="V2020">
        <v>117.759997</v>
      </c>
      <c r="W2020">
        <v>160.91599600000001</v>
      </c>
      <c r="X2020">
        <v>191.17000200000001</v>
      </c>
      <c r="Y2020">
        <v>188.96300500000001</v>
      </c>
      <c r="Z2020" t="s">
        <v>104</v>
      </c>
      <c r="AE2020">
        <v>6.56</v>
      </c>
      <c r="AF2020" t="s">
        <v>43</v>
      </c>
      <c r="AG2020" t="s">
        <v>43</v>
      </c>
      <c r="AH2020" t="s">
        <v>43</v>
      </c>
      <c r="AI2020" t="s">
        <v>43</v>
      </c>
      <c r="AJ2020" t="s">
        <v>44</v>
      </c>
    </row>
    <row r="2021" spans="1:36" x14ac:dyDescent="0.3">
      <c r="A2021" t="s">
        <v>99</v>
      </c>
      <c r="B2021" t="s">
        <v>100</v>
      </c>
      <c r="C2021" t="s">
        <v>35501</v>
      </c>
      <c r="D2021" t="s">
        <v>35502</v>
      </c>
      <c r="E2021">
        <v>29.1</v>
      </c>
      <c r="F2021">
        <v>39.106200000000001</v>
      </c>
      <c r="G2021">
        <v>-122.1096</v>
      </c>
      <c r="H2021" t="s">
        <v>2526</v>
      </c>
      <c r="I2021" t="s">
        <v>58</v>
      </c>
      <c r="L2021">
        <v>1989</v>
      </c>
      <c r="M2021" t="s">
        <v>35503</v>
      </c>
      <c r="N2021" t="s">
        <v>104</v>
      </c>
      <c r="O2021" t="s">
        <v>105</v>
      </c>
      <c r="P2021" t="s">
        <v>104</v>
      </c>
      <c r="Q2021">
        <v>35313</v>
      </c>
      <c r="R2021">
        <v>2019</v>
      </c>
      <c r="S2021">
        <v>196.48700199999999</v>
      </c>
      <c r="T2021">
        <v>170.41799700000001</v>
      </c>
      <c r="U2021">
        <v>154.008996</v>
      </c>
      <c r="V2021">
        <v>196.432997</v>
      </c>
      <c r="W2021">
        <v>187.13900100000001</v>
      </c>
      <c r="X2021">
        <v>166.216004</v>
      </c>
      <c r="Y2021">
        <v>188.29</v>
      </c>
      <c r="Z2021" t="s">
        <v>104</v>
      </c>
      <c r="AE2021">
        <v>5.27</v>
      </c>
      <c r="AF2021" t="s">
        <v>43</v>
      </c>
      <c r="AG2021" t="s">
        <v>43</v>
      </c>
      <c r="AH2021" t="s">
        <v>43</v>
      </c>
      <c r="AI2021" t="s">
        <v>43</v>
      </c>
      <c r="AJ2021" t="s">
        <v>44</v>
      </c>
    </row>
    <row r="2022" spans="1:36" x14ac:dyDescent="0.3">
      <c r="A2022" t="s">
        <v>99</v>
      </c>
      <c r="B2022" t="s">
        <v>100</v>
      </c>
      <c r="C2022" t="s">
        <v>35770</v>
      </c>
      <c r="D2022" t="s">
        <v>35771</v>
      </c>
      <c r="E2022">
        <v>28.3</v>
      </c>
      <c r="F2022">
        <v>36.476900000000001</v>
      </c>
      <c r="G2022">
        <v>-77.641400000000004</v>
      </c>
      <c r="H2022" t="s">
        <v>1615</v>
      </c>
      <c r="I2022" t="s">
        <v>87</v>
      </c>
      <c r="J2022" t="s">
        <v>110</v>
      </c>
      <c r="K2022" t="s">
        <v>58</v>
      </c>
      <c r="L2022">
        <v>1966</v>
      </c>
      <c r="M2022" t="s">
        <v>35770</v>
      </c>
      <c r="N2022" t="s">
        <v>104</v>
      </c>
      <c r="O2022" t="s">
        <v>105</v>
      </c>
      <c r="P2022" t="s">
        <v>104</v>
      </c>
      <c r="R2022">
        <v>2019</v>
      </c>
      <c r="S2022">
        <v>191.366443</v>
      </c>
      <c r="T2022">
        <v>195.10172399999999</v>
      </c>
      <c r="U2022">
        <v>0</v>
      </c>
      <c r="V2022">
        <v>0</v>
      </c>
      <c r="W2022">
        <v>0</v>
      </c>
      <c r="X2022">
        <v>0</v>
      </c>
      <c r="Y2022">
        <v>188.15745200000001</v>
      </c>
      <c r="Z2022" t="s">
        <v>104</v>
      </c>
      <c r="AF2022" t="s">
        <v>43</v>
      </c>
      <c r="AG2022" t="s">
        <v>43</v>
      </c>
      <c r="AH2022" t="s">
        <v>43</v>
      </c>
      <c r="AI2022" t="s">
        <v>43</v>
      </c>
      <c r="AJ2022" t="s">
        <v>43</v>
      </c>
    </row>
    <row r="2023" spans="1:36" x14ac:dyDescent="0.3">
      <c r="A2023" t="s">
        <v>99</v>
      </c>
      <c r="B2023" t="s">
        <v>100</v>
      </c>
      <c r="C2023" t="s">
        <v>25910</v>
      </c>
      <c r="D2023" t="s">
        <v>25911</v>
      </c>
      <c r="E2023">
        <v>51.9</v>
      </c>
      <c r="F2023">
        <v>34.604999999999997</v>
      </c>
      <c r="G2023">
        <v>-103.9661</v>
      </c>
      <c r="H2023" t="s">
        <v>128</v>
      </c>
      <c r="I2023" t="s">
        <v>4168</v>
      </c>
      <c r="L2023">
        <v>2018</v>
      </c>
      <c r="M2023" t="s">
        <v>25912</v>
      </c>
      <c r="N2023" t="s">
        <v>104</v>
      </c>
      <c r="O2023" t="s">
        <v>105</v>
      </c>
      <c r="P2023" t="s">
        <v>104</v>
      </c>
      <c r="R2023">
        <v>2019</v>
      </c>
      <c r="X2023">
        <v>18.792999999999999</v>
      </c>
      <c r="Y2023">
        <v>188.02099999999999</v>
      </c>
      <c r="Z2023" t="s">
        <v>104</v>
      </c>
      <c r="AE2023">
        <v>152.41</v>
      </c>
      <c r="AF2023" t="s">
        <v>43</v>
      </c>
      <c r="AG2023" t="s">
        <v>43</v>
      </c>
      <c r="AH2023" t="s">
        <v>43</v>
      </c>
      <c r="AI2023" t="s">
        <v>43</v>
      </c>
      <c r="AJ2023" t="s">
        <v>44</v>
      </c>
    </row>
    <row r="2024" spans="1:36" x14ac:dyDescent="0.3">
      <c r="A2024" t="s">
        <v>99</v>
      </c>
      <c r="B2024" t="s">
        <v>100</v>
      </c>
      <c r="C2024" t="s">
        <v>31829</v>
      </c>
      <c r="D2024" t="s">
        <v>31830</v>
      </c>
      <c r="E2024">
        <v>39</v>
      </c>
      <c r="F2024">
        <v>44.3142</v>
      </c>
      <c r="G2024">
        <v>-89.8964</v>
      </c>
      <c r="H2024" t="s">
        <v>58</v>
      </c>
      <c r="I2024" t="s">
        <v>1615</v>
      </c>
      <c r="J2024" t="s">
        <v>40</v>
      </c>
      <c r="L2024">
        <v>1967.8743589999999</v>
      </c>
      <c r="M2024" t="s">
        <v>15787</v>
      </c>
      <c r="N2024" t="s">
        <v>104</v>
      </c>
      <c r="O2024" t="s">
        <v>105</v>
      </c>
      <c r="P2024" t="s">
        <v>104</v>
      </c>
      <c r="Q2024">
        <v>20963</v>
      </c>
      <c r="R2024">
        <v>2019</v>
      </c>
      <c r="S2024">
        <v>220.292632</v>
      </c>
      <c r="T2024">
        <v>195.500348</v>
      </c>
      <c r="U2024">
        <v>190.18260900000001</v>
      </c>
      <c r="V2024">
        <v>216.797</v>
      </c>
      <c r="W2024">
        <v>201.60400300000001</v>
      </c>
      <c r="X2024">
        <v>214.77600200000001</v>
      </c>
      <c r="Y2024">
        <v>187.95</v>
      </c>
      <c r="Z2024" t="s">
        <v>104</v>
      </c>
      <c r="AE2024">
        <v>137.53</v>
      </c>
      <c r="AF2024" t="s">
        <v>43</v>
      </c>
      <c r="AG2024" t="s">
        <v>43</v>
      </c>
      <c r="AH2024" t="s">
        <v>43</v>
      </c>
      <c r="AI2024" t="s">
        <v>43</v>
      </c>
      <c r="AJ2024" t="s">
        <v>44</v>
      </c>
    </row>
    <row r="2025" spans="1:36" x14ac:dyDescent="0.3">
      <c r="A2025" t="s">
        <v>99</v>
      </c>
      <c r="B2025" t="s">
        <v>100</v>
      </c>
      <c r="C2025" t="s">
        <v>22754</v>
      </c>
      <c r="D2025" t="s">
        <v>22755</v>
      </c>
      <c r="E2025">
        <v>74.8</v>
      </c>
      <c r="F2025">
        <v>33.540100000000002</v>
      </c>
      <c r="G2025">
        <v>-115.9748</v>
      </c>
      <c r="H2025" t="s">
        <v>1049</v>
      </c>
      <c r="L2025">
        <v>2019</v>
      </c>
      <c r="M2025" t="s">
        <v>22756</v>
      </c>
      <c r="N2025" t="s">
        <v>104</v>
      </c>
      <c r="O2025" t="s">
        <v>105</v>
      </c>
      <c r="P2025" t="s">
        <v>104</v>
      </c>
      <c r="R2025">
        <v>2019</v>
      </c>
      <c r="X2025">
        <v>4.9829999999999997</v>
      </c>
      <c r="Y2025">
        <v>187.68799999999999</v>
      </c>
      <c r="Z2025" t="s">
        <v>104</v>
      </c>
      <c r="AE2025">
        <v>121.88</v>
      </c>
      <c r="AF2025" t="s">
        <v>43</v>
      </c>
      <c r="AG2025" t="s">
        <v>43</v>
      </c>
      <c r="AH2025" t="s">
        <v>43</v>
      </c>
      <c r="AI2025" t="s">
        <v>43</v>
      </c>
      <c r="AJ2025" t="s">
        <v>44</v>
      </c>
    </row>
    <row r="2026" spans="1:36" x14ac:dyDescent="0.3">
      <c r="A2026" t="s">
        <v>99</v>
      </c>
      <c r="B2026" t="s">
        <v>100</v>
      </c>
      <c r="C2026" t="s">
        <v>25227</v>
      </c>
      <c r="D2026" t="s">
        <v>25228</v>
      </c>
      <c r="E2026">
        <v>56.4</v>
      </c>
      <c r="F2026">
        <v>46.792700000000004</v>
      </c>
      <c r="G2026">
        <v>-88.614000000000004</v>
      </c>
      <c r="H2026" t="s">
        <v>58</v>
      </c>
      <c r="L2026">
        <v>2019</v>
      </c>
      <c r="M2026" t="s">
        <v>17175</v>
      </c>
      <c r="N2026" t="s">
        <v>104</v>
      </c>
      <c r="O2026" t="s">
        <v>105</v>
      </c>
      <c r="P2026" t="s">
        <v>104</v>
      </c>
      <c r="R2026">
        <v>2019</v>
      </c>
      <c r="Y2026">
        <v>187.62700000000001</v>
      </c>
      <c r="Z2026" t="s">
        <v>104</v>
      </c>
      <c r="AE2026">
        <v>198.89</v>
      </c>
      <c r="AF2026" t="s">
        <v>43</v>
      </c>
      <c r="AG2026" t="s">
        <v>43</v>
      </c>
      <c r="AH2026" t="s">
        <v>43</v>
      </c>
      <c r="AI2026" t="s">
        <v>43</v>
      </c>
      <c r="AJ2026" t="s">
        <v>44</v>
      </c>
    </row>
    <row r="2027" spans="1:36" x14ac:dyDescent="0.3">
      <c r="A2027" t="s">
        <v>99</v>
      </c>
      <c r="B2027" t="s">
        <v>100</v>
      </c>
      <c r="C2027" t="s">
        <v>35957</v>
      </c>
      <c r="D2027" t="s">
        <v>35958</v>
      </c>
      <c r="E2027">
        <v>28</v>
      </c>
      <c r="F2027">
        <v>36.688899999999997</v>
      </c>
      <c r="G2027">
        <v>-119.72320000000001</v>
      </c>
      <c r="H2027" t="s">
        <v>2526</v>
      </c>
      <c r="L2027">
        <v>1988</v>
      </c>
      <c r="M2027" t="s">
        <v>35957</v>
      </c>
      <c r="N2027" t="s">
        <v>104</v>
      </c>
      <c r="O2027" t="s">
        <v>105</v>
      </c>
      <c r="P2027" t="s">
        <v>104</v>
      </c>
      <c r="Q2027">
        <v>17494</v>
      </c>
      <c r="R2027">
        <v>2019</v>
      </c>
      <c r="S2027">
        <v>182.35500500000001</v>
      </c>
      <c r="T2027">
        <v>193.07000300000001</v>
      </c>
      <c r="U2027">
        <v>191.37699699999999</v>
      </c>
      <c r="V2027">
        <v>181.084001</v>
      </c>
      <c r="W2027">
        <v>185.17700300000001</v>
      </c>
      <c r="X2027">
        <v>188.676996</v>
      </c>
      <c r="Y2027">
        <v>187.52500000000001</v>
      </c>
      <c r="Z2027" t="s">
        <v>104</v>
      </c>
      <c r="AE2027">
        <v>5.07</v>
      </c>
      <c r="AF2027" t="s">
        <v>43</v>
      </c>
      <c r="AG2027" t="s">
        <v>43</v>
      </c>
      <c r="AH2027" t="s">
        <v>43</v>
      </c>
      <c r="AI2027" t="s">
        <v>43</v>
      </c>
      <c r="AJ2027" t="s">
        <v>44</v>
      </c>
    </row>
    <row r="2028" spans="1:36" x14ac:dyDescent="0.3">
      <c r="A2028" t="s">
        <v>99</v>
      </c>
      <c r="B2028" t="s">
        <v>100</v>
      </c>
      <c r="C2028" t="s">
        <v>15894</v>
      </c>
      <c r="D2028" t="s">
        <v>15895</v>
      </c>
      <c r="E2028">
        <v>154</v>
      </c>
      <c r="F2028">
        <v>35.170999999999999</v>
      </c>
      <c r="G2028">
        <v>-106.6019</v>
      </c>
      <c r="H2028" t="s">
        <v>58</v>
      </c>
      <c r="L2028">
        <v>1960.857143</v>
      </c>
      <c r="M2028" t="s">
        <v>4794</v>
      </c>
      <c r="N2028" t="s">
        <v>104</v>
      </c>
      <c r="O2028" t="s">
        <v>105</v>
      </c>
      <c r="P2028" t="s">
        <v>104</v>
      </c>
      <c r="Q2028">
        <v>30897</v>
      </c>
      <c r="R2028">
        <v>2019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187.43600000000001</v>
      </c>
      <c r="Z2028" t="s">
        <v>104</v>
      </c>
      <c r="AE2028">
        <v>543.08000000000004</v>
      </c>
      <c r="AF2028" t="s">
        <v>43</v>
      </c>
      <c r="AG2028" t="s">
        <v>43</v>
      </c>
      <c r="AH2028" t="s">
        <v>43</v>
      </c>
      <c r="AI2028" t="s">
        <v>43</v>
      </c>
      <c r="AJ2028" t="s">
        <v>44</v>
      </c>
    </row>
    <row r="2029" spans="1:36" x14ac:dyDescent="0.3">
      <c r="A2029" t="s">
        <v>99</v>
      </c>
      <c r="B2029" t="s">
        <v>100</v>
      </c>
      <c r="C2029" t="s">
        <v>36069</v>
      </c>
      <c r="D2029" t="s">
        <v>36070</v>
      </c>
      <c r="E2029">
        <v>27.5</v>
      </c>
      <c r="F2029">
        <v>64.847700000000003</v>
      </c>
      <c r="G2029">
        <v>-147.73509999999999</v>
      </c>
      <c r="H2029" t="s">
        <v>87</v>
      </c>
      <c r="L2029">
        <v>1968.727273</v>
      </c>
      <c r="M2029" t="s">
        <v>36071</v>
      </c>
      <c r="N2029" t="s">
        <v>104</v>
      </c>
      <c r="O2029" t="s">
        <v>105</v>
      </c>
      <c r="P2029" t="s">
        <v>104</v>
      </c>
      <c r="Q2029">
        <v>19894</v>
      </c>
      <c r="R2029">
        <v>2019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186.691</v>
      </c>
      <c r="Z2029" t="s">
        <v>104</v>
      </c>
      <c r="AE2029">
        <v>127.02</v>
      </c>
      <c r="AF2029" t="s">
        <v>43</v>
      </c>
      <c r="AG2029" t="s">
        <v>43</v>
      </c>
      <c r="AH2029" t="s">
        <v>43</v>
      </c>
      <c r="AI2029" t="s">
        <v>43</v>
      </c>
      <c r="AJ2029" t="s">
        <v>44</v>
      </c>
    </row>
    <row r="2030" spans="1:36" x14ac:dyDescent="0.3">
      <c r="A2030" t="s">
        <v>99</v>
      </c>
      <c r="B2030" t="s">
        <v>100</v>
      </c>
      <c r="C2030" t="s">
        <v>31889</v>
      </c>
      <c r="D2030" t="s">
        <v>31890</v>
      </c>
      <c r="E2030">
        <v>38.5</v>
      </c>
      <c r="F2030">
        <v>43.297800000000002</v>
      </c>
      <c r="G2030">
        <v>-73.885300000000001</v>
      </c>
      <c r="H2030" t="s">
        <v>40</v>
      </c>
      <c r="L2030">
        <v>1955.961039</v>
      </c>
      <c r="M2030" t="s">
        <v>25334</v>
      </c>
      <c r="N2030" t="s">
        <v>104</v>
      </c>
      <c r="O2030" t="s">
        <v>105</v>
      </c>
      <c r="P2030" t="s">
        <v>104</v>
      </c>
      <c r="Q2030">
        <v>27864</v>
      </c>
      <c r="R2030">
        <v>2019</v>
      </c>
      <c r="S2030">
        <v>111.654</v>
      </c>
      <c r="T2030">
        <v>133.25399999999999</v>
      </c>
      <c r="U2030">
        <v>103.31100000000001</v>
      </c>
      <c r="V2030">
        <v>100.142</v>
      </c>
      <c r="W2030">
        <v>159.12100000000001</v>
      </c>
      <c r="X2030">
        <v>124.626</v>
      </c>
      <c r="Y2030">
        <v>186.53299999999999</v>
      </c>
      <c r="Z2030" t="s">
        <v>104</v>
      </c>
      <c r="AA2030">
        <v>134.36000000000001</v>
      </c>
      <c r="AB2030">
        <v>139.33000000000001</v>
      </c>
      <c r="AC2030">
        <v>81.260000000000005</v>
      </c>
      <c r="AD2030">
        <v>128.44</v>
      </c>
      <c r="AE2030">
        <v>116.01</v>
      </c>
      <c r="AF2030" t="s">
        <v>49</v>
      </c>
      <c r="AG2030" t="s">
        <v>49</v>
      </c>
      <c r="AH2030" t="s">
        <v>49</v>
      </c>
      <c r="AI2030" t="s">
        <v>49</v>
      </c>
      <c r="AJ2030" t="s">
        <v>49</v>
      </c>
    </row>
    <row r="2031" spans="1:36" x14ac:dyDescent="0.3">
      <c r="A2031" t="s">
        <v>99</v>
      </c>
      <c r="B2031" t="s">
        <v>100</v>
      </c>
      <c r="C2031" t="s">
        <v>32647</v>
      </c>
      <c r="D2031" t="s">
        <v>32648</v>
      </c>
      <c r="E2031">
        <v>35.6</v>
      </c>
      <c r="F2031">
        <v>33.7592</v>
      </c>
      <c r="G2031">
        <v>-118.23990000000001</v>
      </c>
      <c r="H2031" t="s">
        <v>2526</v>
      </c>
      <c r="I2031" t="s">
        <v>58</v>
      </c>
      <c r="L2031">
        <v>1988</v>
      </c>
      <c r="M2031" t="s">
        <v>32649</v>
      </c>
      <c r="N2031" t="s">
        <v>104</v>
      </c>
      <c r="O2031" t="s">
        <v>105</v>
      </c>
      <c r="P2031" t="s">
        <v>104</v>
      </c>
      <c r="R2031">
        <v>2019</v>
      </c>
      <c r="S2031">
        <v>226.306005</v>
      </c>
      <c r="T2031">
        <v>220.061002</v>
      </c>
      <c r="U2031">
        <v>205.00800000000001</v>
      </c>
      <c r="V2031">
        <v>159.898</v>
      </c>
      <c r="W2031">
        <v>184.381</v>
      </c>
      <c r="X2031">
        <v>170.03899999999999</v>
      </c>
      <c r="Y2031">
        <v>185.65</v>
      </c>
      <c r="Z2031" t="s">
        <v>104</v>
      </c>
      <c r="AE2031">
        <v>6.45</v>
      </c>
      <c r="AF2031" t="s">
        <v>43</v>
      </c>
      <c r="AG2031" t="s">
        <v>43</v>
      </c>
      <c r="AH2031" t="s">
        <v>43</v>
      </c>
      <c r="AI2031" t="s">
        <v>43</v>
      </c>
      <c r="AJ2031" t="s">
        <v>44</v>
      </c>
    </row>
    <row r="2032" spans="1:36" x14ac:dyDescent="0.3">
      <c r="A2032" t="s">
        <v>99</v>
      </c>
      <c r="B2032" t="s">
        <v>100</v>
      </c>
      <c r="C2032" t="s">
        <v>29780</v>
      </c>
      <c r="D2032" t="s">
        <v>29781</v>
      </c>
      <c r="E2032">
        <v>47.2</v>
      </c>
      <c r="F2032">
        <v>46.587200000000003</v>
      </c>
      <c r="G2032">
        <v>-90.901700000000005</v>
      </c>
      <c r="H2032" t="s">
        <v>58</v>
      </c>
      <c r="I2032" t="s">
        <v>87</v>
      </c>
      <c r="J2032" t="s">
        <v>2526</v>
      </c>
      <c r="K2032" t="s">
        <v>334</v>
      </c>
      <c r="L2032">
        <v>1954.8813560000001</v>
      </c>
      <c r="M2032" t="s">
        <v>1009</v>
      </c>
      <c r="N2032" t="s">
        <v>104</v>
      </c>
      <c r="O2032" t="s">
        <v>105</v>
      </c>
      <c r="P2032" t="s">
        <v>104</v>
      </c>
      <c r="Q2032">
        <v>28308</v>
      </c>
      <c r="R2032">
        <v>2019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185.593996</v>
      </c>
      <c r="Z2032" t="s">
        <v>104</v>
      </c>
      <c r="AE2032">
        <v>166.45</v>
      </c>
      <c r="AF2032" t="s">
        <v>43</v>
      </c>
      <c r="AG2032" t="s">
        <v>43</v>
      </c>
      <c r="AH2032" t="s">
        <v>43</v>
      </c>
      <c r="AI2032" t="s">
        <v>43</v>
      </c>
      <c r="AJ2032" t="s">
        <v>44</v>
      </c>
    </row>
    <row r="2033" spans="1:36" x14ac:dyDescent="0.3">
      <c r="A2033" t="s">
        <v>99</v>
      </c>
      <c r="B2033" t="s">
        <v>100</v>
      </c>
      <c r="C2033" t="s">
        <v>33818</v>
      </c>
      <c r="D2033" t="s">
        <v>33819</v>
      </c>
      <c r="E2033">
        <v>31.2</v>
      </c>
      <c r="F2033">
        <v>28.368099999999998</v>
      </c>
      <c r="G2033">
        <v>-82.558300000000003</v>
      </c>
      <c r="H2033" t="s">
        <v>2526</v>
      </c>
      <c r="L2033">
        <v>1991</v>
      </c>
      <c r="M2033" t="s">
        <v>33820</v>
      </c>
      <c r="N2033" t="s">
        <v>104</v>
      </c>
      <c r="O2033" t="s">
        <v>105</v>
      </c>
      <c r="P2033" t="s">
        <v>104</v>
      </c>
      <c r="R2033">
        <v>2019</v>
      </c>
      <c r="S2033">
        <v>178.31</v>
      </c>
      <c r="T2033">
        <v>171.50299999999999</v>
      </c>
      <c r="U2033">
        <v>186.31200000000001</v>
      </c>
      <c r="V2033">
        <v>195.411</v>
      </c>
      <c r="W2033">
        <v>189.81100000000001</v>
      </c>
      <c r="X2033">
        <v>188.631</v>
      </c>
      <c r="Y2033">
        <v>185.522999</v>
      </c>
      <c r="Z2033" t="s">
        <v>104</v>
      </c>
      <c r="AE2033">
        <v>5.65</v>
      </c>
      <c r="AF2033" t="s">
        <v>43</v>
      </c>
      <c r="AG2033" t="s">
        <v>43</v>
      </c>
      <c r="AH2033" t="s">
        <v>43</v>
      </c>
      <c r="AI2033" t="s">
        <v>43</v>
      </c>
      <c r="AJ2033" t="s">
        <v>44</v>
      </c>
    </row>
    <row r="2034" spans="1:36" x14ac:dyDescent="0.3">
      <c r="A2034" t="s">
        <v>99</v>
      </c>
      <c r="B2034" t="s">
        <v>100</v>
      </c>
      <c r="C2034" t="s">
        <v>33363</v>
      </c>
      <c r="D2034" t="s">
        <v>33364</v>
      </c>
      <c r="E2034">
        <v>33</v>
      </c>
      <c r="F2034">
        <v>44.023099999999999</v>
      </c>
      <c r="G2034">
        <v>-117.46810000000001</v>
      </c>
      <c r="H2034" t="s">
        <v>3854</v>
      </c>
      <c r="L2034">
        <v>2012.333333</v>
      </c>
      <c r="M2034" t="s">
        <v>33365</v>
      </c>
      <c r="N2034" t="s">
        <v>104</v>
      </c>
      <c r="O2034" t="s">
        <v>105</v>
      </c>
      <c r="P2034" t="s">
        <v>104</v>
      </c>
      <c r="Q2034">
        <v>56387</v>
      </c>
      <c r="R2034">
        <v>2019</v>
      </c>
      <c r="S2034">
        <v>164.649</v>
      </c>
      <c r="T2034">
        <v>183.46700000000001</v>
      </c>
      <c r="U2034">
        <v>177.09399999999999</v>
      </c>
      <c r="V2034">
        <v>179.571</v>
      </c>
      <c r="W2034">
        <v>172.81399999999999</v>
      </c>
      <c r="X2034">
        <v>176.23500000000001</v>
      </c>
      <c r="Y2034">
        <v>185.45599999999999</v>
      </c>
      <c r="Z2034" t="s">
        <v>104</v>
      </c>
      <c r="AE2034">
        <v>178.37</v>
      </c>
      <c r="AF2034" t="s">
        <v>43</v>
      </c>
      <c r="AG2034" t="s">
        <v>43</v>
      </c>
      <c r="AH2034" t="s">
        <v>43</v>
      </c>
      <c r="AI2034" t="s">
        <v>43</v>
      </c>
      <c r="AJ2034" t="s">
        <v>44</v>
      </c>
    </row>
    <row r="2035" spans="1:36" x14ac:dyDescent="0.3">
      <c r="A2035" t="s">
        <v>99</v>
      </c>
      <c r="B2035" t="s">
        <v>100</v>
      </c>
      <c r="C2035" t="s">
        <v>33410</v>
      </c>
      <c r="D2035" t="s">
        <v>33411</v>
      </c>
      <c r="E2035">
        <v>32.6</v>
      </c>
      <c r="F2035">
        <v>44.000599999999999</v>
      </c>
      <c r="G2035">
        <v>-75.961200000000005</v>
      </c>
      <c r="H2035" t="s">
        <v>40</v>
      </c>
      <c r="L2035">
        <v>1999</v>
      </c>
      <c r="M2035" t="s">
        <v>33412</v>
      </c>
      <c r="N2035" t="s">
        <v>104</v>
      </c>
      <c r="O2035" t="s">
        <v>105</v>
      </c>
      <c r="P2035" t="s">
        <v>104</v>
      </c>
      <c r="Q2035">
        <v>26030</v>
      </c>
      <c r="R2035">
        <v>2019</v>
      </c>
      <c r="S2035">
        <v>156.33699999999999</v>
      </c>
      <c r="T2035">
        <v>154.27000000000001</v>
      </c>
      <c r="U2035">
        <v>106.931</v>
      </c>
      <c r="V2035">
        <v>125.559</v>
      </c>
      <c r="W2035">
        <v>187.751</v>
      </c>
      <c r="X2035">
        <v>148.036</v>
      </c>
      <c r="Y2035">
        <v>185.10300000000001</v>
      </c>
      <c r="Z2035" t="s">
        <v>104</v>
      </c>
      <c r="AA2035">
        <v>129</v>
      </c>
      <c r="AB2035">
        <v>128.46</v>
      </c>
      <c r="AC2035">
        <v>95.23</v>
      </c>
      <c r="AD2035">
        <v>119</v>
      </c>
      <c r="AE2035">
        <v>116.58</v>
      </c>
      <c r="AF2035" t="s">
        <v>49</v>
      </c>
      <c r="AG2035" t="s">
        <v>49</v>
      </c>
      <c r="AH2035" t="s">
        <v>49</v>
      </c>
      <c r="AI2035" t="s">
        <v>49</v>
      </c>
      <c r="AJ2035" t="s">
        <v>49</v>
      </c>
    </row>
    <row r="2036" spans="1:36" x14ac:dyDescent="0.3">
      <c r="A2036" t="s">
        <v>99</v>
      </c>
      <c r="B2036" t="s">
        <v>100</v>
      </c>
      <c r="C2036" t="s">
        <v>22098</v>
      </c>
      <c r="D2036" t="s">
        <v>22099</v>
      </c>
      <c r="E2036">
        <v>80</v>
      </c>
      <c r="F2036">
        <v>30.991900000000001</v>
      </c>
      <c r="G2036">
        <v>-84.633899999999997</v>
      </c>
      <c r="H2036" t="s">
        <v>1049</v>
      </c>
      <c r="L2036">
        <v>2016</v>
      </c>
      <c r="M2036" t="s">
        <v>1591</v>
      </c>
      <c r="N2036" t="s">
        <v>104</v>
      </c>
      <c r="O2036" t="s">
        <v>105</v>
      </c>
      <c r="P2036" t="s">
        <v>104</v>
      </c>
      <c r="Q2036">
        <v>68807</v>
      </c>
      <c r="R2036">
        <v>2019</v>
      </c>
      <c r="U2036">
        <v>0.17599999999999999</v>
      </c>
      <c r="V2036">
        <v>198.822</v>
      </c>
      <c r="W2036">
        <v>185.46</v>
      </c>
      <c r="X2036">
        <v>175.16</v>
      </c>
      <c r="Y2036">
        <v>184.91200000000001</v>
      </c>
      <c r="Z2036" t="s">
        <v>104</v>
      </c>
      <c r="AE2036">
        <v>181.9</v>
      </c>
      <c r="AF2036" t="s">
        <v>43</v>
      </c>
      <c r="AG2036" t="s">
        <v>43</v>
      </c>
      <c r="AH2036" t="s">
        <v>43</v>
      </c>
      <c r="AI2036" t="s">
        <v>43</v>
      </c>
      <c r="AJ2036" t="s">
        <v>7927</v>
      </c>
    </row>
    <row r="2037" spans="1:36" x14ac:dyDescent="0.3">
      <c r="A2037" t="s">
        <v>99</v>
      </c>
      <c r="B2037" t="s">
        <v>100</v>
      </c>
      <c r="C2037" t="s">
        <v>33196</v>
      </c>
      <c r="D2037" t="s">
        <v>33197</v>
      </c>
      <c r="E2037">
        <v>33.4</v>
      </c>
      <c r="F2037">
        <v>43.309899999999999</v>
      </c>
      <c r="G2037">
        <v>-89.727800000000002</v>
      </c>
      <c r="H2037" t="s">
        <v>40</v>
      </c>
      <c r="L2037">
        <v>1928.3502989999999</v>
      </c>
      <c r="M2037" t="s">
        <v>4008</v>
      </c>
      <c r="N2037" t="s">
        <v>104</v>
      </c>
      <c r="O2037" t="s">
        <v>105</v>
      </c>
      <c r="P2037" t="s">
        <v>104</v>
      </c>
      <c r="Q2037">
        <v>37231</v>
      </c>
      <c r="R2037">
        <v>2019</v>
      </c>
      <c r="S2037">
        <v>123.04600000000001</v>
      </c>
      <c r="T2037">
        <v>147.255</v>
      </c>
      <c r="U2037">
        <v>133.404</v>
      </c>
      <c r="V2037">
        <v>158.91</v>
      </c>
      <c r="W2037">
        <v>156.27099999999999</v>
      </c>
      <c r="X2037">
        <v>149.68899999999999</v>
      </c>
      <c r="Y2037">
        <v>184.90700000000001</v>
      </c>
      <c r="Z2037" t="s">
        <v>104</v>
      </c>
      <c r="AA2037">
        <v>137.09</v>
      </c>
      <c r="AB2037">
        <v>132.32</v>
      </c>
      <c r="AC2037">
        <v>113.8</v>
      </c>
      <c r="AD2037">
        <v>134.57</v>
      </c>
      <c r="AE2037">
        <v>111.79</v>
      </c>
      <c r="AF2037" t="s">
        <v>49</v>
      </c>
      <c r="AG2037" t="s">
        <v>49</v>
      </c>
      <c r="AH2037" t="s">
        <v>49</v>
      </c>
      <c r="AI2037" t="s">
        <v>49</v>
      </c>
      <c r="AJ2037" t="s">
        <v>49</v>
      </c>
    </row>
    <row r="2038" spans="1:36" x14ac:dyDescent="0.3">
      <c r="A2038" t="s">
        <v>99</v>
      </c>
      <c r="B2038" t="s">
        <v>100</v>
      </c>
      <c r="C2038" t="s">
        <v>35961</v>
      </c>
      <c r="D2038" t="s">
        <v>35962</v>
      </c>
      <c r="E2038">
        <v>28</v>
      </c>
      <c r="F2038">
        <v>38.6905</v>
      </c>
      <c r="G2038">
        <v>-121.7371</v>
      </c>
      <c r="H2038" t="s">
        <v>2526</v>
      </c>
      <c r="I2038" t="s">
        <v>58</v>
      </c>
      <c r="L2038">
        <v>1989</v>
      </c>
      <c r="M2038" t="s">
        <v>35963</v>
      </c>
      <c r="N2038" t="s">
        <v>104</v>
      </c>
      <c r="O2038" t="s">
        <v>105</v>
      </c>
      <c r="P2038" t="s">
        <v>104</v>
      </c>
      <c r="Q2038">
        <v>34573</v>
      </c>
      <c r="R2038">
        <v>2019</v>
      </c>
      <c r="S2038">
        <v>188.712005</v>
      </c>
      <c r="T2038">
        <v>183.432005</v>
      </c>
      <c r="U2038">
        <v>191.27999600000001</v>
      </c>
      <c r="V2038">
        <v>191.424004</v>
      </c>
      <c r="W2038">
        <v>183.81900200000001</v>
      </c>
      <c r="X2038">
        <v>187.73599899999999</v>
      </c>
      <c r="Y2038">
        <v>184.89400000000001</v>
      </c>
      <c r="Z2038" t="s">
        <v>104</v>
      </c>
      <c r="AE2038">
        <v>5.07</v>
      </c>
      <c r="AF2038" t="s">
        <v>43</v>
      </c>
      <c r="AG2038" t="s">
        <v>43</v>
      </c>
      <c r="AH2038" t="s">
        <v>43</v>
      </c>
      <c r="AI2038" t="s">
        <v>43</v>
      </c>
      <c r="AJ2038" t="s">
        <v>44</v>
      </c>
    </row>
    <row r="2039" spans="1:36" x14ac:dyDescent="0.3">
      <c r="A2039" t="s">
        <v>99</v>
      </c>
      <c r="B2039" t="s">
        <v>100</v>
      </c>
      <c r="C2039" t="s">
        <v>35943</v>
      </c>
      <c r="D2039" t="s">
        <v>35944</v>
      </c>
      <c r="E2039">
        <v>28</v>
      </c>
      <c r="F2039">
        <v>40.881399999999999</v>
      </c>
      <c r="G2039">
        <v>-73.290599999999998</v>
      </c>
      <c r="H2039" t="s">
        <v>2526</v>
      </c>
      <c r="L2039">
        <v>1992</v>
      </c>
      <c r="M2039" t="s">
        <v>35945</v>
      </c>
      <c r="N2039" t="s">
        <v>104</v>
      </c>
      <c r="O2039" t="s">
        <v>105</v>
      </c>
      <c r="P2039" t="s">
        <v>104</v>
      </c>
      <c r="R2039">
        <v>2019</v>
      </c>
      <c r="S2039">
        <v>192.02099999999999</v>
      </c>
      <c r="T2039">
        <v>189.67</v>
      </c>
      <c r="U2039">
        <v>188.46799999999999</v>
      </c>
      <c r="V2039">
        <v>194.69800000000001</v>
      </c>
      <c r="W2039">
        <v>193.63</v>
      </c>
      <c r="X2039">
        <v>189.102</v>
      </c>
      <c r="Y2039">
        <v>184.118999</v>
      </c>
      <c r="Z2039" t="s">
        <v>104</v>
      </c>
      <c r="AE2039">
        <v>5.07</v>
      </c>
      <c r="AF2039" t="s">
        <v>43</v>
      </c>
      <c r="AG2039" t="s">
        <v>43</v>
      </c>
      <c r="AH2039" t="s">
        <v>43</v>
      </c>
      <c r="AI2039" t="s">
        <v>43</v>
      </c>
      <c r="AJ2039" t="s">
        <v>44</v>
      </c>
    </row>
    <row r="2040" spans="1:36" x14ac:dyDescent="0.3">
      <c r="A2040" t="s">
        <v>99</v>
      </c>
      <c r="B2040" t="s">
        <v>100</v>
      </c>
      <c r="C2040" t="s">
        <v>35579</v>
      </c>
      <c r="D2040" t="s">
        <v>35580</v>
      </c>
      <c r="E2040">
        <v>29</v>
      </c>
      <c r="F2040">
        <v>34.141399999999997</v>
      </c>
      <c r="G2040">
        <v>-119.1831</v>
      </c>
      <c r="H2040" t="s">
        <v>58</v>
      </c>
      <c r="L2040">
        <v>1986</v>
      </c>
      <c r="M2040" t="s">
        <v>35581</v>
      </c>
      <c r="N2040" t="s">
        <v>104</v>
      </c>
      <c r="O2040" t="s">
        <v>105</v>
      </c>
      <c r="P2040" t="s">
        <v>104</v>
      </c>
      <c r="R2040">
        <v>2019</v>
      </c>
      <c r="S2040">
        <v>204.42699999999999</v>
      </c>
      <c r="T2040">
        <v>203.01499999999999</v>
      </c>
      <c r="U2040">
        <v>192.00200000000001</v>
      </c>
      <c r="V2040">
        <v>196.482</v>
      </c>
      <c r="W2040">
        <v>196.97900000000001</v>
      </c>
      <c r="X2040">
        <v>189.03800000000001</v>
      </c>
      <c r="Y2040">
        <v>183.95500000000001</v>
      </c>
      <c r="Z2040" t="s">
        <v>104</v>
      </c>
      <c r="AE2040">
        <v>102.26</v>
      </c>
      <c r="AF2040" t="s">
        <v>43</v>
      </c>
      <c r="AG2040" t="s">
        <v>43</v>
      </c>
      <c r="AH2040" t="s">
        <v>43</v>
      </c>
      <c r="AI2040" t="s">
        <v>43</v>
      </c>
      <c r="AJ2040" t="s">
        <v>44</v>
      </c>
    </row>
    <row r="2041" spans="1:36" x14ac:dyDescent="0.3">
      <c r="A2041" t="s">
        <v>99</v>
      </c>
      <c r="B2041" t="s">
        <v>100</v>
      </c>
      <c r="C2041" t="s">
        <v>20539</v>
      </c>
      <c r="D2041" t="s">
        <v>20540</v>
      </c>
      <c r="E2041">
        <v>97</v>
      </c>
      <c r="F2041">
        <v>45.675800000000002</v>
      </c>
      <c r="G2041">
        <v>-120.31829999999999</v>
      </c>
      <c r="H2041" t="s">
        <v>128</v>
      </c>
      <c r="L2041">
        <v>2009</v>
      </c>
      <c r="M2041" t="s">
        <v>20541</v>
      </c>
      <c r="N2041" t="s">
        <v>104</v>
      </c>
      <c r="O2041" t="s">
        <v>105</v>
      </c>
      <c r="P2041" t="s">
        <v>104</v>
      </c>
      <c r="Q2041">
        <v>58669</v>
      </c>
      <c r="R2041">
        <v>2019</v>
      </c>
      <c r="S2041">
        <v>213.905</v>
      </c>
      <c r="T2041">
        <v>222.066</v>
      </c>
      <c r="U2041">
        <v>180.73599999999999</v>
      </c>
      <c r="V2041">
        <v>199.03</v>
      </c>
      <c r="W2041">
        <v>179.35400000000001</v>
      </c>
      <c r="X2041">
        <v>215.01</v>
      </c>
      <c r="Y2041">
        <v>183.89500000000001</v>
      </c>
      <c r="Z2041" t="s">
        <v>104</v>
      </c>
      <c r="AA2041">
        <v>269.81</v>
      </c>
      <c r="AB2041">
        <v>261.64</v>
      </c>
      <c r="AC2041">
        <v>253.75</v>
      </c>
      <c r="AD2041">
        <v>242.17</v>
      </c>
      <c r="AE2041">
        <v>254.5</v>
      </c>
      <c r="AF2041" t="s">
        <v>5977</v>
      </c>
      <c r="AG2041" t="s">
        <v>5977</v>
      </c>
      <c r="AH2041" t="s">
        <v>5977</v>
      </c>
      <c r="AI2041" t="s">
        <v>5977</v>
      </c>
      <c r="AJ2041" t="s">
        <v>5977</v>
      </c>
    </row>
    <row r="2042" spans="1:36" x14ac:dyDescent="0.3">
      <c r="A2042" t="s">
        <v>99</v>
      </c>
      <c r="B2042" t="s">
        <v>100</v>
      </c>
      <c r="C2042" t="s">
        <v>30302</v>
      </c>
      <c r="D2042" t="s">
        <v>30303</v>
      </c>
      <c r="E2042">
        <v>45</v>
      </c>
      <c r="F2042">
        <v>34.541400000000003</v>
      </c>
      <c r="G2042">
        <v>-80.875600000000006</v>
      </c>
      <c r="H2042" t="s">
        <v>40</v>
      </c>
      <c r="L2042">
        <v>1926</v>
      </c>
      <c r="M2042" t="s">
        <v>800</v>
      </c>
      <c r="N2042" t="s">
        <v>104</v>
      </c>
      <c r="O2042" t="s">
        <v>105</v>
      </c>
      <c r="P2042" t="s">
        <v>104</v>
      </c>
      <c r="R2042">
        <v>2019</v>
      </c>
      <c r="S2042">
        <v>199.66800000000001</v>
      </c>
      <c r="T2042">
        <v>156.15299999999999</v>
      </c>
      <c r="U2042">
        <v>146.249</v>
      </c>
      <c r="V2042">
        <v>120.759</v>
      </c>
      <c r="W2042">
        <v>113.07</v>
      </c>
      <c r="X2042">
        <v>178.15100000000001</v>
      </c>
      <c r="Y2042">
        <v>183.86799999999999</v>
      </c>
      <c r="Z2042" t="s">
        <v>104</v>
      </c>
      <c r="AA2042">
        <v>162.31</v>
      </c>
      <c r="AB2042">
        <v>160.11000000000001</v>
      </c>
      <c r="AC2042">
        <v>116.71</v>
      </c>
      <c r="AD2042">
        <v>169.12</v>
      </c>
      <c r="AE2042">
        <v>122.35</v>
      </c>
      <c r="AF2042" t="s">
        <v>49</v>
      </c>
      <c r="AG2042" t="s">
        <v>49</v>
      </c>
      <c r="AH2042" t="s">
        <v>49</v>
      </c>
      <c r="AI2042" t="s">
        <v>49</v>
      </c>
      <c r="AJ2042" t="s">
        <v>49</v>
      </c>
    </row>
    <row r="2043" spans="1:36" x14ac:dyDescent="0.3">
      <c r="A2043" t="s">
        <v>99</v>
      </c>
      <c r="B2043" t="s">
        <v>100</v>
      </c>
      <c r="C2043" t="s">
        <v>22850</v>
      </c>
      <c r="D2043" t="s">
        <v>22851</v>
      </c>
      <c r="E2043">
        <v>74</v>
      </c>
      <c r="F2043">
        <v>43.112200000000001</v>
      </c>
      <c r="G2043">
        <v>-74.878900000000002</v>
      </c>
      <c r="H2043" t="s">
        <v>128</v>
      </c>
      <c r="L2043">
        <v>2011</v>
      </c>
      <c r="M2043" t="s">
        <v>11166</v>
      </c>
      <c r="N2043" t="s">
        <v>104</v>
      </c>
      <c r="O2043" t="s">
        <v>105</v>
      </c>
      <c r="P2043" t="s">
        <v>104</v>
      </c>
      <c r="Q2043">
        <v>57066</v>
      </c>
      <c r="R2043">
        <v>2019</v>
      </c>
      <c r="S2043">
        <v>180.041</v>
      </c>
      <c r="T2043">
        <v>173.68899999999999</v>
      </c>
      <c r="U2043">
        <v>180.22499999999999</v>
      </c>
      <c r="V2043">
        <v>182.01300000000001</v>
      </c>
      <c r="W2043">
        <v>177.107</v>
      </c>
      <c r="X2043">
        <v>173.21899999999999</v>
      </c>
      <c r="Y2043">
        <v>183.85400000000001</v>
      </c>
      <c r="Z2043" t="s">
        <v>104</v>
      </c>
      <c r="AA2043">
        <v>232.93</v>
      </c>
      <c r="AB2043">
        <v>199.21</v>
      </c>
      <c r="AC2043">
        <v>199.99</v>
      </c>
      <c r="AD2043">
        <v>203.73</v>
      </c>
      <c r="AE2043">
        <v>192.1</v>
      </c>
      <c r="AF2043" t="s">
        <v>5977</v>
      </c>
      <c r="AG2043" t="s">
        <v>5977</v>
      </c>
      <c r="AH2043" t="s">
        <v>5977</v>
      </c>
      <c r="AI2043" t="s">
        <v>5977</v>
      </c>
      <c r="AJ2043" t="s">
        <v>5977</v>
      </c>
    </row>
    <row r="2044" spans="1:36" x14ac:dyDescent="0.3">
      <c r="A2044" t="s">
        <v>99</v>
      </c>
      <c r="B2044" t="s">
        <v>100</v>
      </c>
      <c r="C2044" t="s">
        <v>22716</v>
      </c>
      <c r="D2044" t="s">
        <v>22717</v>
      </c>
      <c r="E2044">
        <v>75</v>
      </c>
      <c r="F2044">
        <v>40.319600000000001</v>
      </c>
      <c r="G2044">
        <v>-78.680599999999998</v>
      </c>
      <c r="H2044" t="s">
        <v>128</v>
      </c>
      <c r="L2044">
        <v>2012</v>
      </c>
      <c r="M2044" t="s">
        <v>11563</v>
      </c>
      <c r="N2044" t="s">
        <v>104</v>
      </c>
      <c r="O2044" t="s">
        <v>105</v>
      </c>
      <c r="P2044" t="s">
        <v>104</v>
      </c>
      <c r="R2044">
        <v>2019</v>
      </c>
      <c r="S2044">
        <v>198.72</v>
      </c>
      <c r="T2044">
        <v>211.196</v>
      </c>
      <c r="U2044">
        <v>192.31299999999999</v>
      </c>
      <c r="V2044">
        <v>198.012</v>
      </c>
      <c r="W2044">
        <v>206.44300000000001</v>
      </c>
      <c r="X2044">
        <v>206.53800000000001</v>
      </c>
      <c r="Y2044">
        <v>183.13800000000001</v>
      </c>
      <c r="Z2044" t="s">
        <v>104</v>
      </c>
      <c r="AA2044">
        <v>266.08999999999997</v>
      </c>
      <c r="AB2044">
        <v>255.27</v>
      </c>
      <c r="AC2044">
        <v>200</v>
      </c>
      <c r="AD2044">
        <v>250.44</v>
      </c>
      <c r="AE2044">
        <v>240.06</v>
      </c>
      <c r="AF2044" t="s">
        <v>5977</v>
      </c>
      <c r="AG2044" t="s">
        <v>5977</v>
      </c>
      <c r="AH2044" t="s">
        <v>5977</v>
      </c>
      <c r="AI2044" t="s">
        <v>5977</v>
      </c>
      <c r="AJ2044" t="s">
        <v>5977</v>
      </c>
    </row>
    <row r="2045" spans="1:36" x14ac:dyDescent="0.3">
      <c r="A2045" t="s">
        <v>99</v>
      </c>
      <c r="B2045" t="s">
        <v>100</v>
      </c>
      <c r="C2045" t="s">
        <v>19341</v>
      </c>
      <c r="D2045" t="s">
        <v>19342</v>
      </c>
      <c r="E2045">
        <v>102</v>
      </c>
      <c r="F2045">
        <v>36.603999999999999</v>
      </c>
      <c r="G2045">
        <v>-99.34</v>
      </c>
      <c r="H2045" t="s">
        <v>128</v>
      </c>
      <c r="L2045">
        <v>2003</v>
      </c>
      <c r="M2045" t="s">
        <v>19343</v>
      </c>
      <c r="N2045" t="s">
        <v>104</v>
      </c>
      <c r="O2045" t="s">
        <v>105</v>
      </c>
      <c r="P2045" t="s">
        <v>104</v>
      </c>
      <c r="Q2045">
        <v>50978</v>
      </c>
      <c r="R2045">
        <v>2019</v>
      </c>
      <c r="S2045">
        <v>262.28100000000001</v>
      </c>
      <c r="T2045">
        <v>282.08300000000003</v>
      </c>
      <c r="U2045">
        <v>267.98899999999998</v>
      </c>
      <c r="V2045">
        <v>279.17500000000001</v>
      </c>
      <c r="W2045">
        <v>219.41499999999999</v>
      </c>
      <c r="X2045">
        <v>187.863</v>
      </c>
      <c r="Y2045">
        <v>182.809</v>
      </c>
      <c r="Z2045" t="s">
        <v>104</v>
      </c>
      <c r="AA2045">
        <v>327.75</v>
      </c>
      <c r="AB2045">
        <v>321.3</v>
      </c>
      <c r="AC2045">
        <v>291.76</v>
      </c>
      <c r="AD2045">
        <v>278.62</v>
      </c>
      <c r="AE2045">
        <v>315.63</v>
      </c>
      <c r="AF2045" t="s">
        <v>5977</v>
      </c>
      <c r="AG2045" t="s">
        <v>5977</v>
      </c>
      <c r="AH2045" t="s">
        <v>5977</v>
      </c>
      <c r="AI2045" t="s">
        <v>5977</v>
      </c>
      <c r="AJ2045" t="s">
        <v>5977</v>
      </c>
    </row>
    <row r="2046" spans="1:36" x14ac:dyDescent="0.3">
      <c r="A2046" t="s">
        <v>99</v>
      </c>
      <c r="B2046" t="s">
        <v>100</v>
      </c>
      <c r="C2046" t="s">
        <v>30856</v>
      </c>
      <c r="D2046" t="s">
        <v>30857</v>
      </c>
      <c r="E2046">
        <v>42</v>
      </c>
      <c r="F2046">
        <v>48.180199999999999</v>
      </c>
      <c r="G2046">
        <v>-116.9986</v>
      </c>
      <c r="H2046" t="s">
        <v>40</v>
      </c>
      <c r="L2046">
        <v>1955</v>
      </c>
      <c r="M2046" t="s">
        <v>1037</v>
      </c>
      <c r="N2046" t="s">
        <v>104</v>
      </c>
      <c r="O2046" t="s">
        <v>105</v>
      </c>
      <c r="P2046" t="s">
        <v>104</v>
      </c>
      <c r="Q2046">
        <v>35529</v>
      </c>
      <c r="R2046">
        <v>2019</v>
      </c>
      <c r="S2046">
        <v>230.48</v>
      </c>
      <c r="T2046">
        <v>160.59700000000001</v>
      </c>
      <c r="U2046">
        <v>180.77</v>
      </c>
      <c r="V2046">
        <v>208.4</v>
      </c>
      <c r="W2046">
        <v>154.18700000000001</v>
      </c>
      <c r="X2046">
        <v>167.334</v>
      </c>
      <c r="Y2046">
        <v>182.79400000000001</v>
      </c>
      <c r="Z2046" t="s">
        <v>104</v>
      </c>
      <c r="AA2046">
        <v>187.54</v>
      </c>
      <c r="AB2046">
        <v>187.81</v>
      </c>
      <c r="AC2046">
        <v>172.71</v>
      </c>
      <c r="AD2046">
        <v>188.32</v>
      </c>
      <c r="AE2046">
        <v>165.53</v>
      </c>
      <c r="AF2046" t="s">
        <v>49</v>
      </c>
      <c r="AG2046" t="s">
        <v>49</v>
      </c>
      <c r="AH2046" t="s">
        <v>49</v>
      </c>
      <c r="AI2046" t="s">
        <v>49</v>
      </c>
      <c r="AJ2046" t="s">
        <v>49</v>
      </c>
    </row>
    <row r="2047" spans="1:36" x14ac:dyDescent="0.3">
      <c r="A2047" t="s">
        <v>99</v>
      </c>
      <c r="B2047" t="s">
        <v>100</v>
      </c>
      <c r="C2047" t="s">
        <v>30691</v>
      </c>
      <c r="D2047" t="s">
        <v>30692</v>
      </c>
      <c r="E2047">
        <v>42.3</v>
      </c>
      <c r="F2047">
        <v>34.6</v>
      </c>
      <c r="G2047">
        <v>-80.892799999999994</v>
      </c>
      <c r="H2047" t="s">
        <v>40</v>
      </c>
      <c r="L2047">
        <v>1916</v>
      </c>
      <c r="M2047" t="s">
        <v>800</v>
      </c>
      <c r="N2047" t="s">
        <v>104</v>
      </c>
      <c r="O2047" t="s">
        <v>105</v>
      </c>
      <c r="P2047" t="s">
        <v>104</v>
      </c>
      <c r="Q2047">
        <v>18718</v>
      </c>
      <c r="R2047">
        <v>2019</v>
      </c>
      <c r="S2047">
        <v>202.02099999999999</v>
      </c>
      <c r="T2047">
        <v>156.44900000000001</v>
      </c>
      <c r="U2047">
        <v>135.239</v>
      </c>
      <c r="V2047">
        <v>112.09399999999999</v>
      </c>
      <c r="W2047">
        <v>111.61799999999999</v>
      </c>
      <c r="X2047">
        <v>203.57</v>
      </c>
      <c r="Y2047">
        <v>182.637</v>
      </c>
      <c r="Z2047" t="s">
        <v>104</v>
      </c>
      <c r="AA2047">
        <v>152.57</v>
      </c>
      <c r="AB2047">
        <v>150.51</v>
      </c>
      <c r="AC2047">
        <v>109.71</v>
      </c>
      <c r="AD2047">
        <v>151.97999999999999</v>
      </c>
      <c r="AE2047">
        <v>119.01</v>
      </c>
      <c r="AF2047" t="s">
        <v>49</v>
      </c>
      <c r="AG2047" t="s">
        <v>49</v>
      </c>
      <c r="AH2047" t="s">
        <v>49</v>
      </c>
      <c r="AI2047" t="s">
        <v>49</v>
      </c>
      <c r="AJ2047" t="s">
        <v>49</v>
      </c>
    </row>
    <row r="2048" spans="1:36" x14ac:dyDescent="0.3">
      <c r="A2048" t="s">
        <v>99</v>
      </c>
      <c r="B2048" t="s">
        <v>100</v>
      </c>
      <c r="C2048" t="s">
        <v>27495</v>
      </c>
      <c r="D2048" t="s">
        <v>27496</v>
      </c>
      <c r="E2048">
        <v>49.5</v>
      </c>
      <c r="F2048">
        <v>33.918399999999998</v>
      </c>
      <c r="G2048">
        <v>-116.57389999999999</v>
      </c>
      <c r="H2048" t="s">
        <v>128</v>
      </c>
      <c r="L2048">
        <v>2012</v>
      </c>
      <c r="M2048" t="s">
        <v>27497</v>
      </c>
      <c r="N2048" t="s">
        <v>104</v>
      </c>
      <c r="O2048" t="s">
        <v>105</v>
      </c>
      <c r="P2048" t="s">
        <v>104</v>
      </c>
      <c r="Q2048">
        <v>37098</v>
      </c>
      <c r="R2048">
        <v>2019</v>
      </c>
      <c r="S2048">
        <v>182.18799999999999</v>
      </c>
      <c r="T2048">
        <v>185.54400000000001</v>
      </c>
      <c r="U2048">
        <v>180.10499999999999</v>
      </c>
      <c r="V2048">
        <v>187.88399999999999</v>
      </c>
      <c r="W2048">
        <v>163.93299999999999</v>
      </c>
      <c r="X2048">
        <v>184.91900000000001</v>
      </c>
      <c r="Y2048">
        <v>182.51499999999999</v>
      </c>
      <c r="Z2048" t="s">
        <v>104</v>
      </c>
      <c r="AA2048">
        <v>179.15</v>
      </c>
      <c r="AB2048">
        <v>181.06</v>
      </c>
      <c r="AC2048">
        <v>134.47</v>
      </c>
      <c r="AD2048">
        <v>173.24</v>
      </c>
      <c r="AE2048">
        <v>173.2</v>
      </c>
      <c r="AF2048" t="s">
        <v>5977</v>
      </c>
      <c r="AG2048" t="s">
        <v>5977</v>
      </c>
      <c r="AH2048" t="s">
        <v>5977</v>
      </c>
      <c r="AI2048" t="s">
        <v>5977</v>
      </c>
      <c r="AJ2048" t="s">
        <v>5977</v>
      </c>
    </row>
    <row r="2049" spans="1:36" x14ac:dyDescent="0.3">
      <c r="A2049" t="s">
        <v>99</v>
      </c>
      <c r="B2049" t="s">
        <v>100</v>
      </c>
      <c r="C2049" t="s">
        <v>17178</v>
      </c>
      <c r="D2049" t="s">
        <v>17179</v>
      </c>
      <c r="E2049">
        <v>131.6</v>
      </c>
      <c r="F2049">
        <v>47.2866</v>
      </c>
      <c r="G2049">
        <v>-91.260499999999993</v>
      </c>
      <c r="H2049" t="s">
        <v>87</v>
      </c>
      <c r="I2049" t="s">
        <v>58</v>
      </c>
      <c r="L2049">
        <v>1959.340426</v>
      </c>
      <c r="M2049" t="s">
        <v>17180</v>
      </c>
      <c r="N2049" t="s">
        <v>104</v>
      </c>
      <c r="O2049" t="s">
        <v>105</v>
      </c>
      <c r="P2049" t="s">
        <v>104</v>
      </c>
      <c r="Q2049">
        <v>17988</v>
      </c>
      <c r="R2049">
        <v>2019</v>
      </c>
      <c r="S2049">
        <v>568.02700400000003</v>
      </c>
      <c r="T2049">
        <v>605.38300300000003</v>
      </c>
      <c r="U2049">
        <v>477.43599899999998</v>
      </c>
      <c r="V2049">
        <v>317.726</v>
      </c>
      <c r="W2049">
        <v>400.608002</v>
      </c>
      <c r="X2049">
        <v>356.16500200000002</v>
      </c>
      <c r="Y2049">
        <v>182.438996</v>
      </c>
      <c r="Z2049" t="s">
        <v>104</v>
      </c>
      <c r="AE2049">
        <v>607.88</v>
      </c>
      <c r="AF2049" t="s">
        <v>43</v>
      </c>
      <c r="AG2049" t="s">
        <v>43</v>
      </c>
      <c r="AH2049" t="s">
        <v>43</v>
      </c>
      <c r="AI2049" t="s">
        <v>43</v>
      </c>
      <c r="AJ2049" t="s">
        <v>44</v>
      </c>
    </row>
    <row r="2050" spans="1:36" x14ac:dyDescent="0.3">
      <c r="A2050" t="s">
        <v>99</v>
      </c>
      <c r="B2050" t="s">
        <v>100</v>
      </c>
      <c r="C2050" t="s">
        <v>35723</v>
      </c>
      <c r="D2050" t="s">
        <v>35724</v>
      </c>
      <c r="E2050">
        <v>28.5</v>
      </c>
      <c r="F2050">
        <v>37.8703</v>
      </c>
      <c r="G2050">
        <v>-122.2634</v>
      </c>
      <c r="H2050" t="s">
        <v>58</v>
      </c>
      <c r="I2050" t="s">
        <v>110</v>
      </c>
      <c r="L2050">
        <v>1987</v>
      </c>
      <c r="M2050" t="s">
        <v>35725</v>
      </c>
      <c r="N2050" t="s">
        <v>104</v>
      </c>
      <c r="O2050" t="s">
        <v>105</v>
      </c>
      <c r="P2050" t="s">
        <v>104</v>
      </c>
      <c r="Q2050">
        <v>21210</v>
      </c>
      <c r="R2050">
        <v>2019</v>
      </c>
      <c r="S2050">
        <v>0</v>
      </c>
      <c r="T2050">
        <v>164.784998</v>
      </c>
      <c r="U2050">
        <v>0</v>
      </c>
      <c r="V2050">
        <v>0</v>
      </c>
      <c r="W2050">
        <v>186.45826400000001</v>
      </c>
      <c r="X2050">
        <v>0</v>
      </c>
      <c r="Y2050">
        <v>181.87299999999999</v>
      </c>
      <c r="Z2050" t="s">
        <v>104</v>
      </c>
      <c r="AE2050">
        <v>100.5</v>
      </c>
      <c r="AF2050" t="s">
        <v>43</v>
      </c>
      <c r="AG2050" t="s">
        <v>43</v>
      </c>
      <c r="AH2050" t="s">
        <v>43</v>
      </c>
      <c r="AI2050" t="s">
        <v>43</v>
      </c>
      <c r="AJ2050" t="s">
        <v>44</v>
      </c>
    </row>
    <row r="2051" spans="1:36" x14ac:dyDescent="0.3">
      <c r="A2051" t="s">
        <v>99</v>
      </c>
      <c r="B2051" t="s">
        <v>100</v>
      </c>
      <c r="C2051" t="s">
        <v>31670</v>
      </c>
      <c r="D2051" t="s">
        <v>31671</v>
      </c>
      <c r="E2051">
        <v>39.700000000000003</v>
      </c>
      <c r="F2051">
        <v>41.416699999999999</v>
      </c>
      <c r="G2051">
        <v>-88.183300000000003</v>
      </c>
      <c r="H2051" t="s">
        <v>58</v>
      </c>
      <c r="L2051">
        <v>1986.7178839999999</v>
      </c>
      <c r="M2051" t="s">
        <v>6630</v>
      </c>
      <c r="N2051" t="s">
        <v>104</v>
      </c>
      <c r="O2051" t="s">
        <v>105</v>
      </c>
      <c r="P2051" t="s">
        <v>104</v>
      </c>
      <c r="Q2051">
        <v>26631</v>
      </c>
      <c r="R2051">
        <v>2019</v>
      </c>
      <c r="S2051">
        <v>188.93300600000001</v>
      </c>
      <c r="T2051">
        <v>182.72747000000001</v>
      </c>
      <c r="U2051">
        <v>0</v>
      </c>
      <c r="V2051">
        <v>0</v>
      </c>
      <c r="W2051">
        <v>194.787172</v>
      </c>
      <c r="X2051">
        <v>0</v>
      </c>
      <c r="Y2051">
        <v>181.681545</v>
      </c>
      <c r="Z2051" t="s">
        <v>104</v>
      </c>
      <c r="AE2051">
        <v>140</v>
      </c>
      <c r="AF2051" t="s">
        <v>43</v>
      </c>
      <c r="AG2051" t="s">
        <v>43</v>
      </c>
      <c r="AH2051" t="s">
        <v>43</v>
      </c>
      <c r="AI2051" t="s">
        <v>43</v>
      </c>
      <c r="AJ2051" t="s">
        <v>44</v>
      </c>
    </row>
    <row r="2052" spans="1:36" x14ac:dyDescent="0.3">
      <c r="A2052" t="s">
        <v>99</v>
      </c>
      <c r="B2052" t="s">
        <v>100</v>
      </c>
      <c r="C2052" t="s">
        <v>18954</v>
      </c>
      <c r="D2052" t="s">
        <v>18955</v>
      </c>
      <c r="E2052">
        <v>106.2</v>
      </c>
      <c r="F2052">
        <v>46.926400000000001</v>
      </c>
      <c r="G2052">
        <v>-98.499700000000004</v>
      </c>
      <c r="H2052" t="s">
        <v>58</v>
      </c>
      <c r="I2052" t="s">
        <v>87</v>
      </c>
      <c r="L2052">
        <v>2014</v>
      </c>
      <c r="M2052" t="s">
        <v>3349</v>
      </c>
      <c r="N2052" t="s">
        <v>104</v>
      </c>
      <c r="O2052" t="s">
        <v>105</v>
      </c>
      <c r="P2052" t="s">
        <v>104</v>
      </c>
      <c r="Q2052">
        <v>55722</v>
      </c>
      <c r="R2052">
        <v>2019</v>
      </c>
      <c r="T2052">
        <v>32.125</v>
      </c>
      <c r="U2052">
        <v>208.87500299999999</v>
      </c>
      <c r="V2052">
        <v>228.72400200000001</v>
      </c>
      <c r="W2052">
        <v>212.49400499999999</v>
      </c>
      <c r="X2052">
        <v>206.283005</v>
      </c>
      <c r="Y2052">
        <v>181.33500000000001</v>
      </c>
      <c r="Z2052" t="s">
        <v>104</v>
      </c>
      <c r="AE2052">
        <v>374.51</v>
      </c>
      <c r="AF2052" t="s">
        <v>43</v>
      </c>
      <c r="AG2052" t="s">
        <v>43</v>
      </c>
      <c r="AH2052" t="s">
        <v>43</v>
      </c>
      <c r="AI2052" t="s">
        <v>43</v>
      </c>
      <c r="AJ2052" t="s">
        <v>44</v>
      </c>
    </row>
    <row r="2053" spans="1:36" x14ac:dyDescent="0.3">
      <c r="A2053" t="s">
        <v>99</v>
      </c>
      <c r="B2053" t="s">
        <v>100</v>
      </c>
      <c r="C2053" t="s">
        <v>27539</v>
      </c>
      <c r="D2053" t="s">
        <v>27540</v>
      </c>
      <c r="E2053">
        <v>49.3</v>
      </c>
      <c r="F2053">
        <v>33.853400000000001</v>
      </c>
      <c r="G2053">
        <v>-118.33</v>
      </c>
      <c r="H2053" t="s">
        <v>2536</v>
      </c>
      <c r="I2053" t="s">
        <v>58</v>
      </c>
      <c r="L2053">
        <v>1987.2393509999999</v>
      </c>
      <c r="M2053" t="s">
        <v>27539</v>
      </c>
      <c r="N2053" t="s">
        <v>104</v>
      </c>
      <c r="O2053" t="s">
        <v>105</v>
      </c>
      <c r="P2053" t="s">
        <v>104</v>
      </c>
      <c r="R2053">
        <v>2019</v>
      </c>
      <c r="S2053">
        <v>215.68706700000001</v>
      </c>
      <c r="T2053">
        <v>195.785</v>
      </c>
      <c r="U2053">
        <v>0</v>
      </c>
      <c r="V2053">
        <v>0</v>
      </c>
      <c r="W2053">
        <v>0</v>
      </c>
      <c r="X2053">
        <v>222.96100000000001</v>
      </c>
      <c r="Y2053">
        <v>181.05500000000001</v>
      </c>
      <c r="Z2053" t="s">
        <v>104</v>
      </c>
      <c r="AF2053" t="s">
        <v>43</v>
      </c>
      <c r="AG2053" t="s">
        <v>43</v>
      </c>
      <c r="AH2053" t="s">
        <v>43</v>
      </c>
      <c r="AI2053" t="s">
        <v>43</v>
      </c>
      <c r="AJ2053" t="s">
        <v>43</v>
      </c>
    </row>
    <row r="2054" spans="1:36" x14ac:dyDescent="0.3">
      <c r="A2054" t="s">
        <v>99</v>
      </c>
      <c r="B2054" t="s">
        <v>100</v>
      </c>
      <c r="C2054" t="s">
        <v>25674</v>
      </c>
      <c r="D2054" t="s">
        <v>25675</v>
      </c>
      <c r="E2054">
        <v>53.7</v>
      </c>
      <c r="F2054">
        <v>42.447000000000003</v>
      </c>
      <c r="G2054">
        <v>-70.980400000000003</v>
      </c>
      <c r="H2054" t="s">
        <v>2526</v>
      </c>
      <c r="L2054">
        <v>1985</v>
      </c>
      <c r="M2054" t="s">
        <v>23698</v>
      </c>
      <c r="N2054" t="s">
        <v>104</v>
      </c>
      <c r="O2054" t="s">
        <v>105</v>
      </c>
      <c r="P2054" t="s">
        <v>104</v>
      </c>
      <c r="Q2054">
        <v>36877</v>
      </c>
      <c r="R2054">
        <v>2019</v>
      </c>
      <c r="S2054">
        <v>242.67099999999999</v>
      </c>
      <c r="T2054">
        <v>244.541</v>
      </c>
      <c r="U2054">
        <v>245.37</v>
      </c>
      <c r="V2054">
        <v>230.59200999999999</v>
      </c>
      <c r="W2054">
        <v>226.28399999999999</v>
      </c>
      <c r="X2054">
        <v>231.52199999999999</v>
      </c>
      <c r="Y2054">
        <v>180.84700000000001</v>
      </c>
      <c r="Z2054" t="s">
        <v>104</v>
      </c>
      <c r="AE2054">
        <v>9.73</v>
      </c>
      <c r="AF2054" t="s">
        <v>43</v>
      </c>
      <c r="AG2054" t="s">
        <v>43</v>
      </c>
      <c r="AH2054" t="s">
        <v>43</v>
      </c>
      <c r="AI2054" t="s">
        <v>43</v>
      </c>
      <c r="AJ2054" t="s">
        <v>44</v>
      </c>
    </row>
    <row r="2055" spans="1:36" x14ac:dyDescent="0.3">
      <c r="A2055" t="s">
        <v>99</v>
      </c>
      <c r="B2055" t="s">
        <v>100</v>
      </c>
      <c r="C2055" t="s">
        <v>22735</v>
      </c>
      <c r="D2055" t="s">
        <v>22736</v>
      </c>
      <c r="E2055">
        <v>74.900000000000006</v>
      </c>
      <c r="F2055">
        <v>30.444299999999998</v>
      </c>
      <c r="G2055">
        <v>-83.186899999999994</v>
      </c>
      <c r="H2055" t="s">
        <v>1049</v>
      </c>
      <c r="L2055">
        <v>2019</v>
      </c>
      <c r="M2055" t="s">
        <v>521</v>
      </c>
      <c r="N2055" t="s">
        <v>104</v>
      </c>
      <c r="O2055" t="s">
        <v>105</v>
      </c>
      <c r="P2055" t="s">
        <v>104</v>
      </c>
      <c r="R2055">
        <v>2019</v>
      </c>
      <c r="X2055">
        <v>0.81699999999999995</v>
      </c>
      <c r="Y2055">
        <v>180.63499999999999</v>
      </c>
      <c r="Z2055" t="s">
        <v>104</v>
      </c>
      <c r="AE2055">
        <v>122.05</v>
      </c>
      <c r="AF2055" t="s">
        <v>43</v>
      </c>
      <c r="AG2055" t="s">
        <v>43</v>
      </c>
      <c r="AH2055" t="s">
        <v>43</v>
      </c>
      <c r="AI2055" t="s">
        <v>43</v>
      </c>
      <c r="AJ2055" t="s">
        <v>44</v>
      </c>
    </row>
    <row r="2056" spans="1:36" x14ac:dyDescent="0.3">
      <c r="A2056" t="s">
        <v>99</v>
      </c>
      <c r="B2056" t="s">
        <v>100</v>
      </c>
      <c r="C2056" t="s">
        <v>22500</v>
      </c>
      <c r="D2056" t="s">
        <v>22501</v>
      </c>
      <c r="E2056">
        <v>75.900000000000006</v>
      </c>
      <c r="F2056">
        <v>37.169600000000003</v>
      </c>
      <c r="G2056">
        <v>-88.419499999999999</v>
      </c>
      <c r="H2056" t="s">
        <v>40</v>
      </c>
      <c r="L2056">
        <v>2017</v>
      </c>
      <c r="M2056" t="s">
        <v>5965</v>
      </c>
      <c r="N2056" t="s">
        <v>104</v>
      </c>
      <c r="O2056" t="s">
        <v>105</v>
      </c>
      <c r="P2056" t="s">
        <v>104</v>
      </c>
      <c r="R2056">
        <v>2019</v>
      </c>
      <c r="W2056">
        <v>199.39099999999999</v>
      </c>
      <c r="X2056">
        <v>219.06700000000001</v>
      </c>
      <c r="Y2056">
        <v>180.62100000000001</v>
      </c>
      <c r="Z2056" t="s">
        <v>104</v>
      </c>
      <c r="AA2056">
        <v>319.68</v>
      </c>
      <c r="AB2056">
        <v>329.85</v>
      </c>
      <c r="AC2056">
        <v>407.05</v>
      </c>
      <c r="AE2056">
        <v>299.10000000000002</v>
      </c>
      <c r="AF2056" t="s">
        <v>49</v>
      </c>
      <c r="AG2056" t="s">
        <v>49</v>
      </c>
      <c r="AH2056" t="s">
        <v>49</v>
      </c>
      <c r="AI2056" t="s">
        <v>43</v>
      </c>
      <c r="AJ2056" t="s">
        <v>49</v>
      </c>
    </row>
    <row r="2057" spans="1:36" x14ac:dyDescent="0.3">
      <c r="A2057" t="s">
        <v>99</v>
      </c>
      <c r="B2057" t="s">
        <v>100</v>
      </c>
      <c r="C2057" t="s">
        <v>39263</v>
      </c>
      <c r="D2057" t="s">
        <v>39264</v>
      </c>
      <c r="E2057">
        <v>21.6</v>
      </c>
      <c r="F2057">
        <v>30.660799999999998</v>
      </c>
      <c r="G2057">
        <v>-81.470600000000005</v>
      </c>
      <c r="H2057" t="s">
        <v>58</v>
      </c>
      <c r="L2057">
        <v>2016</v>
      </c>
      <c r="M2057" t="s">
        <v>39265</v>
      </c>
      <c r="N2057" t="s">
        <v>104</v>
      </c>
      <c r="O2057" t="s">
        <v>105</v>
      </c>
      <c r="P2057" t="s">
        <v>104</v>
      </c>
      <c r="R2057">
        <v>2019</v>
      </c>
      <c r="V2057">
        <v>77.344999999999999</v>
      </c>
      <c r="W2057">
        <v>171.327</v>
      </c>
      <c r="X2057">
        <v>173.00200000000001</v>
      </c>
      <c r="Y2057">
        <v>180.60400000000001</v>
      </c>
      <c r="Z2057" t="s">
        <v>104</v>
      </c>
      <c r="AE2057">
        <v>76.17</v>
      </c>
      <c r="AF2057" t="s">
        <v>43</v>
      </c>
      <c r="AG2057" t="s">
        <v>43</v>
      </c>
      <c r="AH2057" t="s">
        <v>43</v>
      </c>
      <c r="AI2057" t="s">
        <v>43</v>
      </c>
      <c r="AJ2057" t="s">
        <v>44</v>
      </c>
    </row>
    <row r="2058" spans="1:36" x14ac:dyDescent="0.3">
      <c r="A2058" t="s">
        <v>99</v>
      </c>
      <c r="B2058" t="s">
        <v>100</v>
      </c>
      <c r="C2058" t="s">
        <v>22115</v>
      </c>
      <c r="D2058" t="s">
        <v>22116</v>
      </c>
      <c r="E2058">
        <v>80</v>
      </c>
      <c r="F2058">
        <v>42.989600000000003</v>
      </c>
      <c r="G2058">
        <v>-116.0934</v>
      </c>
      <c r="H2058" t="s">
        <v>1049</v>
      </c>
      <c r="L2058">
        <v>2017</v>
      </c>
      <c r="M2058" t="s">
        <v>22117</v>
      </c>
      <c r="N2058" t="s">
        <v>104</v>
      </c>
      <c r="O2058" t="s">
        <v>105</v>
      </c>
      <c r="P2058" t="s">
        <v>104</v>
      </c>
      <c r="Q2058">
        <v>61930</v>
      </c>
      <c r="R2058">
        <v>2019</v>
      </c>
      <c r="V2058">
        <v>3.5819999999999999</v>
      </c>
      <c r="W2058">
        <v>163.316</v>
      </c>
      <c r="X2058">
        <v>182.35599999999999</v>
      </c>
      <c r="Y2058">
        <v>180.16800000000001</v>
      </c>
      <c r="Z2058" t="s">
        <v>104</v>
      </c>
      <c r="AE2058">
        <v>130.36000000000001</v>
      </c>
      <c r="AF2058" t="s">
        <v>43</v>
      </c>
      <c r="AG2058" t="s">
        <v>43</v>
      </c>
      <c r="AH2058" t="s">
        <v>43</v>
      </c>
      <c r="AI2058" t="s">
        <v>43</v>
      </c>
      <c r="AJ2058" t="s">
        <v>44</v>
      </c>
    </row>
    <row r="2059" spans="1:36" x14ac:dyDescent="0.3">
      <c r="A2059" t="s">
        <v>99</v>
      </c>
      <c r="B2059" t="s">
        <v>100</v>
      </c>
      <c r="C2059" t="s">
        <v>20901</v>
      </c>
      <c r="D2059" t="s">
        <v>20902</v>
      </c>
      <c r="E2059">
        <v>92</v>
      </c>
      <c r="F2059">
        <v>41.629100000000001</v>
      </c>
      <c r="G2059">
        <v>-109.6835</v>
      </c>
      <c r="H2059" t="s">
        <v>1049</v>
      </c>
      <c r="L2059">
        <v>2019</v>
      </c>
      <c r="M2059" t="s">
        <v>20903</v>
      </c>
      <c r="N2059" t="s">
        <v>104</v>
      </c>
      <c r="O2059" t="s">
        <v>105</v>
      </c>
      <c r="P2059" t="s">
        <v>104</v>
      </c>
      <c r="R2059">
        <v>2019</v>
      </c>
      <c r="X2059">
        <v>0.82399999999999995</v>
      </c>
      <c r="Y2059">
        <v>180.13800000000001</v>
      </c>
      <c r="Z2059" t="s">
        <v>104</v>
      </c>
      <c r="AE2059">
        <v>149.91</v>
      </c>
      <c r="AF2059" t="s">
        <v>43</v>
      </c>
      <c r="AG2059" t="s">
        <v>43</v>
      </c>
      <c r="AH2059" t="s">
        <v>43</v>
      </c>
      <c r="AI2059" t="s">
        <v>43</v>
      </c>
      <c r="AJ2059" t="s">
        <v>44</v>
      </c>
    </row>
    <row r="2060" spans="1:36" x14ac:dyDescent="0.3">
      <c r="A2060" t="s">
        <v>99</v>
      </c>
      <c r="B2060" t="s">
        <v>100</v>
      </c>
      <c r="C2060" t="s">
        <v>36144</v>
      </c>
      <c r="D2060" t="s">
        <v>36145</v>
      </c>
      <c r="E2060">
        <v>27.2</v>
      </c>
      <c r="F2060">
        <v>37.343899999999998</v>
      </c>
      <c r="G2060">
        <v>-80.765000000000001</v>
      </c>
      <c r="H2060" t="s">
        <v>58</v>
      </c>
      <c r="I2060" t="s">
        <v>110</v>
      </c>
      <c r="L2060">
        <v>1950.558824</v>
      </c>
      <c r="M2060" t="s">
        <v>36144</v>
      </c>
      <c r="N2060" t="s">
        <v>104</v>
      </c>
      <c r="O2060" t="s">
        <v>105</v>
      </c>
      <c r="P2060" t="s">
        <v>104</v>
      </c>
      <c r="R2060">
        <v>2019</v>
      </c>
      <c r="S2060">
        <v>169.40941000000001</v>
      </c>
      <c r="T2060">
        <v>152.78661600000001</v>
      </c>
      <c r="U2060">
        <v>148.58817999999999</v>
      </c>
      <c r="V2060">
        <v>0</v>
      </c>
      <c r="W2060">
        <v>0</v>
      </c>
      <c r="X2060">
        <v>0</v>
      </c>
      <c r="Y2060">
        <v>179.857</v>
      </c>
      <c r="Z2060" t="s">
        <v>104</v>
      </c>
      <c r="AE2060">
        <v>95.92</v>
      </c>
      <c r="AF2060" t="s">
        <v>43</v>
      </c>
      <c r="AG2060" t="s">
        <v>43</v>
      </c>
      <c r="AH2060" t="s">
        <v>43</v>
      </c>
      <c r="AI2060" t="s">
        <v>43</v>
      </c>
      <c r="AJ2060" t="s">
        <v>44</v>
      </c>
    </row>
    <row r="2061" spans="1:36" x14ac:dyDescent="0.3">
      <c r="A2061" t="s">
        <v>99</v>
      </c>
      <c r="B2061" t="s">
        <v>100</v>
      </c>
      <c r="C2061" t="s">
        <v>32146</v>
      </c>
      <c r="D2061" t="s">
        <v>32147</v>
      </c>
      <c r="E2061">
        <v>37.5</v>
      </c>
      <c r="F2061">
        <v>36.997700000000002</v>
      </c>
      <c r="G2061">
        <v>-119.70350000000001</v>
      </c>
      <c r="H2061" t="s">
        <v>40</v>
      </c>
      <c r="L2061">
        <v>1991.378667</v>
      </c>
      <c r="M2061" t="s">
        <v>32148</v>
      </c>
      <c r="N2061" t="s">
        <v>104</v>
      </c>
      <c r="O2061" t="s">
        <v>105</v>
      </c>
      <c r="P2061" t="s">
        <v>104</v>
      </c>
      <c r="R2061">
        <v>2019</v>
      </c>
      <c r="S2061">
        <v>49.735999999999997</v>
      </c>
      <c r="T2061">
        <v>13.622</v>
      </c>
      <c r="U2061">
        <v>6.891</v>
      </c>
      <c r="V2061">
        <v>38.411999999999999</v>
      </c>
      <c r="W2061">
        <v>166.25800000000001</v>
      </c>
      <c r="X2061">
        <v>125.902</v>
      </c>
      <c r="Y2061">
        <v>178.91499999999999</v>
      </c>
      <c r="Z2061" t="s">
        <v>104</v>
      </c>
      <c r="AA2061">
        <v>121.56</v>
      </c>
      <c r="AB2061">
        <v>100.11</v>
      </c>
      <c r="AC2061">
        <v>86.14</v>
      </c>
      <c r="AD2061">
        <v>120.01</v>
      </c>
      <c r="AE2061">
        <v>113.25</v>
      </c>
      <c r="AF2061" t="s">
        <v>49</v>
      </c>
      <c r="AG2061" t="s">
        <v>49</v>
      </c>
      <c r="AH2061" t="s">
        <v>49</v>
      </c>
      <c r="AI2061" t="s">
        <v>49</v>
      </c>
      <c r="AJ2061" t="s">
        <v>49</v>
      </c>
    </row>
    <row r="2062" spans="1:36" x14ac:dyDescent="0.3">
      <c r="A2062" t="s">
        <v>99</v>
      </c>
      <c r="B2062" t="s">
        <v>100</v>
      </c>
      <c r="C2062" t="s">
        <v>15506</v>
      </c>
      <c r="D2062" t="s">
        <v>15507</v>
      </c>
      <c r="E2062">
        <v>162.9</v>
      </c>
      <c r="F2062">
        <v>27.954999999999998</v>
      </c>
      <c r="G2062">
        <v>-97.300200000000004</v>
      </c>
      <c r="H2062" t="s">
        <v>128</v>
      </c>
      <c r="L2062">
        <v>2019</v>
      </c>
      <c r="M2062" t="s">
        <v>15506</v>
      </c>
      <c r="N2062" t="s">
        <v>104</v>
      </c>
      <c r="O2062" t="s">
        <v>105</v>
      </c>
      <c r="P2062" t="s">
        <v>104</v>
      </c>
      <c r="R2062">
        <v>2019</v>
      </c>
      <c r="Y2062">
        <v>178.61500000000001</v>
      </c>
      <c r="Z2062" t="s">
        <v>104</v>
      </c>
      <c r="AE2062">
        <v>478.39</v>
      </c>
      <c r="AF2062" t="s">
        <v>43</v>
      </c>
      <c r="AG2062" t="s">
        <v>43</v>
      </c>
      <c r="AH2062" t="s">
        <v>43</v>
      </c>
      <c r="AI2062" t="s">
        <v>43</v>
      </c>
      <c r="AJ2062" t="s">
        <v>44</v>
      </c>
    </row>
    <row r="2063" spans="1:36" x14ac:dyDescent="0.3">
      <c r="A2063" t="s">
        <v>99</v>
      </c>
      <c r="B2063" t="s">
        <v>100</v>
      </c>
      <c r="C2063" t="s">
        <v>20201</v>
      </c>
      <c r="D2063" t="s">
        <v>20202</v>
      </c>
      <c r="E2063">
        <v>100</v>
      </c>
      <c r="F2063">
        <v>45.47</v>
      </c>
      <c r="G2063">
        <v>-92.91</v>
      </c>
      <c r="H2063" t="s">
        <v>1049</v>
      </c>
      <c r="L2063">
        <v>2017</v>
      </c>
      <c r="M2063" t="s">
        <v>20203</v>
      </c>
      <c r="N2063" t="s">
        <v>104</v>
      </c>
      <c r="O2063" t="s">
        <v>105</v>
      </c>
      <c r="P2063" t="s">
        <v>104</v>
      </c>
      <c r="R2063">
        <v>2019</v>
      </c>
      <c r="V2063">
        <v>1.742</v>
      </c>
      <c r="W2063">
        <v>189.422</v>
      </c>
      <c r="X2063">
        <v>197.25700000000001</v>
      </c>
      <c r="Y2063">
        <v>177.99199999999999</v>
      </c>
      <c r="Z2063" t="s">
        <v>104</v>
      </c>
      <c r="AE2063">
        <v>162.94999999999999</v>
      </c>
      <c r="AF2063" t="s">
        <v>43</v>
      </c>
      <c r="AG2063" t="s">
        <v>43</v>
      </c>
      <c r="AH2063" t="s">
        <v>43</v>
      </c>
      <c r="AI2063" t="s">
        <v>43</v>
      </c>
      <c r="AJ2063" t="s">
        <v>44</v>
      </c>
    </row>
    <row r="2064" spans="1:36" x14ac:dyDescent="0.3">
      <c r="A2064" t="s">
        <v>99</v>
      </c>
      <c r="B2064" t="s">
        <v>100</v>
      </c>
      <c r="C2064" t="s">
        <v>24861</v>
      </c>
      <c r="D2064" t="s">
        <v>24862</v>
      </c>
      <c r="E2064">
        <v>60</v>
      </c>
      <c r="F2064">
        <v>35.3339</v>
      </c>
      <c r="G2064">
        <v>-80.986699999999999</v>
      </c>
      <c r="H2064" t="s">
        <v>40</v>
      </c>
      <c r="L2064">
        <v>1924</v>
      </c>
      <c r="M2064" t="s">
        <v>800</v>
      </c>
      <c r="N2064" t="s">
        <v>104</v>
      </c>
      <c r="O2064" t="s">
        <v>105</v>
      </c>
      <c r="P2064" t="s">
        <v>104</v>
      </c>
      <c r="Q2064">
        <v>18732</v>
      </c>
      <c r="R2064">
        <v>2019</v>
      </c>
      <c r="S2064">
        <v>173.66900000000001</v>
      </c>
      <c r="T2064">
        <v>108.212</v>
      </c>
      <c r="U2064">
        <v>110.89100000000001</v>
      </c>
      <c r="V2064">
        <v>101.821</v>
      </c>
      <c r="W2064">
        <v>90.427999999999997</v>
      </c>
      <c r="X2064">
        <v>207.50200000000001</v>
      </c>
      <c r="Y2064">
        <v>177.95</v>
      </c>
      <c r="Z2064" t="s">
        <v>104</v>
      </c>
      <c r="AA2064">
        <v>214.09</v>
      </c>
      <c r="AB2064">
        <v>200.94</v>
      </c>
      <c r="AC2064">
        <v>147.31</v>
      </c>
      <c r="AD2064">
        <v>217.52</v>
      </c>
      <c r="AE2064">
        <v>155.13</v>
      </c>
      <c r="AF2064" t="s">
        <v>49</v>
      </c>
      <c r="AG2064" t="s">
        <v>49</v>
      </c>
      <c r="AH2064" t="s">
        <v>49</v>
      </c>
      <c r="AI2064" t="s">
        <v>49</v>
      </c>
      <c r="AJ2064" t="s">
        <v>49</v>
      </c>
    </row>
    <row r="2065" spans="1:36" x14ac:dyDescent="0.3">
      <c r="A2065" t="s">
        <v>99</v>
      </c>
      <c r="B2065" t="s">
        <v>100</v>
      </c>
      <c r="C2065" t="s">
        <v>22455</v>
      </c>
      <c r="D2065" t="s">
        <v>22456</v>
      </c>
      <c r="E2065">
        <v>76.2</v>
      </c>
      <c r="F2065">
        <v>41.7194</v>
      </c>
      <c r="G2065">
        <v>-89.049199999999999</v>
      </c>
      <c r="H2065" t="s">
        <v>128</v>
      </c>
      <c r="L2065">
        <v>2003</v>
      </c>
      <c r="M2065" t="s">
        <v>11248</v>
      </c>
      <c r="N2065" t="s">
        <v>104</v>
      </c>
      <c r="O2065" t="s">
        <v>105</v>
      </c>
      <c r="P2065" t="s">
        <v>104</v>
      </c>
      <c r="Q2065">
        <v>50885</v>
      </c>
      <c r="R2065">
        <v>2019</v>
      </c>
      <c r="S2065">
        <v>78.992999999999995</v>
      </c>
      <c r="T2065">
        <v>76.778000000000006</v>
      </c>
      <c r="U2065">
        <v>80.453000000000003</v>
      </c>
      <c r="V2065">
        <v>82.356999999999999</v>
      </c>
      <c r="W2065">
        <v>98.641000000000005</v>
      </c>
      <c r="X2065">
        <v>30.405000000000001</v>
      </c>
      <c r="Y2065">
        <v>177.589</v>
      </c>
      <c r="Z2065" t="s">
        <v>104</v>
      </c>
      <c r="AA2065">
        <v>135.88999999999999</v>
      </c>
      <c r="AB2065">
        <v>142.77000000000001</v>
      </c>
      <c r="AC2065">
        <v>137.65</v>
      </c>
      <c r="AD2065">
        <v>114.85</v>
      </c>
      <c r="AE2065">
        <v>104.23</v>
      </c>
      <c r="AF2065" t="s">
        <v>5977</v>
      </c>
      <c r="AG2065" t="s">
        <v>5977</v>
      </c>
      <c r="AH2065" t="s">
        <v>5977</v>
      </c>
      <c r="AI2065" t="s">
        <v>5977</v>
      </c>
      <c r="AJ2065" t="s">
        <v>5977</v>
      </c>
    </row>
    <row r="2066" spans="1:36" x14ac:dyDescent="0.3">
      <c r="A2066" t="s">
        <v>99</v>
      </c>
      <c r="B2066" t="s">
        <v>100</v>
      </c>
      <c r="C2066" t="s">
        <v>23596</v>
      </c>
      <c r="D2066" t="s">
        <v>23597</v>
      </c>
      <c r="E2066">
        <v>67.7</v>
      </c>
      <c r="F2066">
        <v>43.692599999999999</v>
      </c>
      <c r="G2066">
        <v>-88.329700000000003</v>
      </c>
      <c r="H2066" t="s">
        <v>128</v>
      </c>
      <c r="L2066">
        <v>2009</v>
      </c>
      <c r="M2066" t="s">
        <v>4008</v>
      </c>
      <c r="N2066" t="s">
        <v>104</v>
      </c>
      <c r="O2066" t="s">
        <v>105</v>
      </c>
      <c r="P2066" t="s">
        <v>104</v>
      </c>
      <c r="Q2066">
        <v>54781</v>
      </c>
      <c r="R2066">
        <v>2019</v>
      </c>
      <c r="S2066">
        <v>181.36600000000001</v>
      </c>
      <c r="T2066">
        <v>176.92099999999999</v>
      </c>
      <c r="U2066">
        <v>193.49600000000001</v>
      </c>
      <c r="V2066">
        <v>177.22499999999999</v>
      </c>
      <c r="W2066">
        <v>173.78</v>
      </c>
      <c r="X2066">
        <v>163.49799999999999</v>
      </c>
      <c r="Y2066">
        <v>176.428</v>
      </c>
      <c r="Z2066" t="s">
        <v>104</v>
      </c>
      <c r="AA2066">
        <v>218.44</v>
      </c>
      <c r="AB2066">
        <v>210.31</v>
      </c>
      <c r="AC2066">
        <v>218.09</v>
      </c>
      <c r="AD2066">
        <v>202.27</v>
      </c>
      <c r="AE2066">
        <v>219.62</v>
      </c>
      <c r="AF2066" t="s">
        <v>5977</v>
      </c>
      <c r="AG2066" t="s">
        <v>5977</v>
      </c>
      <c r="AH2066" t="s">
        <v>5977</v>
      </c>
      <c r="AI2066" t="s">
        <v>5977</v>
      </c>
      <c r="AJ2066" t="s">
        <v>5977</v>
      </c>
    </row>
    <row r="2067" spans="1:36" x14ac:dyDescent="0.3">
      <c r="A2067" t="s">
        <v>99</v>
      </c>
      <c r="B2067" t="s">
        <v>100</v>
      </c>
      <c r="C2067" t="s">
        <v>15362</v>
      </c>
      <c r="D2067" t="s">
        <v>15363</v>
      </c>
      <c r="E2067">
        <v>166.4</v>
      </c>
      <c r="F2067">
        <v>47.804299999999998</v>
      </c>
      <c r="G2067">
        <v>-116.8673</v>
      </c>
      <c r="H2067" t="s">
        <v>58</v>
      </c>
      <c r="L2067">
        <v>1994</v>
      </c>
      <c r="M2067" t="s">
        <v>8022</v>
      </c>
      <c r="N2067" t="s">
        <v>104</v>
      </c>
      <c r="O2067" t="s">
        <v>105</v>
      </c>
      <c r="P2067" t="s">
        <v>104</v>
      </c>
      <c r="Q2067">
        <v>36363</v>
      </c>
      <c r="R2067">
        <v>2019</v>
      </c>
      <c r="S2067">
        <v>33.688000000000002</v>
      </c>
      <c r="T2067">
        <v>12.789</v>
      </c>
      <c r="U2067">
        <v>52.558</v>
      </c>
      <c r="V2067">
        <v>40.615000000000002</v>
      </c>
      <c r="W2067">
        <v>71.741</v>
      </c>
      <c r="X2067">
        <v>145.07400000000001</v>
      </c>
      <c r="Y2067">
        <v>176.18</v>
      </c>
      <c r="Z2067" t="s">
        <v>104</v>
      </c>
      <c r="AE2067">
        <v>586.79999999999995</v>
      </c>
      <c r="AF2067" t="s">
        <v>43</v>
      </c>
      <c r="AG2067" t="s">
        <v>43</v>
      </c>
      <c r="AH2067" t="s">
        <v>43</v>
      </c>
      <c r="AI2067" t="s">
        <v>43</v>
      </c>
      <c r="AJ2067" t="s">
        <v>44</v>
      </c>
    </row>
    <row r="2068" spans="1:36" x14ac:dyDescent="0.3">
      <c r="A2068" t="s">
        <v>99</v>
      </c>
      <c r="B2068" t="s">
        <v>100</v>
      </c>
      <c r="C2068" t="s">
        <v>30319</v>
      </c>
      <c r="D2068" t="s">
        <v>30320</v>
      </c>
      <c r="E2068">
        <v>45</v>
      </c>
      <c r="F2068">
        <v>35.447499999999998</v>
      </c>
      <c r="G2068">
        <v>-83.863900000000001</v>
      </c>
      <c r="H2068" t="s">
        <v>40</v>
      </c>
      <c r="L2068">
        <v>1928</v>
      </c>
      <c r="M2068" t="s">
        <v>15782</v>
      </c>
      <c r="N2068" t="s">
        <v>104</v>
      </c>
      <c r="O2068" t="s">
        <v>105</v>
      </c>
      <c r="P2068" t="s">
        <v>104</v>
      </c>
      <c r="Q2068">
        <v>34175</v>
      </c>
      <c r="R2068">
        <v>2019</v>
      </c>
      <c r="S2068">
        <v>204.816</v>
      </c>
      <c r="T2068">
        <v>126.602</v>
      </c>
      <c r="U2068">
        <v>155.07900000000001</v>
      </c>
      <c r="V2068">
        <v>83.766999999999996</v>
      </c>
      <c r="W2068">
        <v>100.56699999999999</v>
      </c>
      <c r="X2068">
        <v>142.81399999999999</v>
      </c>
      <c r="Y2068">
        <v>176.036</v>
      </c>
      <c r="Z2068" t="s">
        <v>104</v>
      </c>
      <c r="AA2068">
        <v>180.93</v>
      </c>
      <c r="AB2068">
        <v>167.49</v>
      </c>
      <c r="AC2068">
        <v>141</v>
      </c>
      <c r="AD2068">
        <v>164.54</v>
      </c>
      <c r="AE2068">
        <v>140.13</v>
      </c>
      <c r="AF2068" t="s">
        <v>49</v>
      </c>
      <c r="AG2068" t="s">
        <v>49</v>
      </c>
      <c r="AH2068" t="s">
        <v>49</v>
      </c>
      <c r="AI2068" t="s">
        <v>49</v>
      </c>
      <c r="AJ2068" t="s">
        <v>49</v>
      </c>
    </row>
    <row r="2069" spans="1:36" x14ac:dyDescent="0.3">
      <c r="A2069" t="s">
        <v>99</v>
      </c>
      <c r="B2069" t="s">
        <v>100</v>
      </c>
      <c r="C2069" t="s">
        <v>26069</v>
      </c>
      <c r="D2069" t="s">
        <v>26070</v>
      </c>
      <c r="E2069">
        <v>51</v>
      </c>
      <c r="F2069">
        <v>44.002499999999998</v>
      </c>
      <c r="G2069">
        <v>-98.590800000000002</v>
      </c>
      <c r="H2069" t="s">
        <v>128</v>
      </c>
      <c r="L2069">
        <v>2009</v>
      </c>
      <c r="M2069" t="s">
        <v>26071</v>
      </c>
      <c r="N2069" t="s">
        <v>104</v>
      </c>
      <c r="O2069" t="s">
        <v>105</v>
      </c>
      <c r="P2069" t="s">
        <v>104</v>
      </c>
      <c r="Q2069">
        <v>56977</v>
      </c>
      <c r="R2069">
        <v>2019</v>
      </c>
      <c r="S2069">
        <v>201.62700000000001</v>
      </c>
      <c r="T2069">
        <v>217.577</v>
      </c>
      <c r="U2069">
        <v>208.755</v>
      </c>
      <c r="V2069">
        <v>212.64</v>
      </c>
      <c r="W2069">
        <v>199.71100000000001</v>
      </c>
      <c r="X2069">
        <v>180.24199999999999</v>
      </c>
      <c r="Y2069">
        <v>175.58</v>
      </c>
      <c r="Z2069" t="s">
        <v>104</v>
      </c>
      <c r="AA2069">
        <v>181.62</v>
      </c>
      <c r="AB2069">
        <v>175.32</v>
      </c>
      <c r="AC2069">
        <v>163.53</v>
      </c>
      <c r="AD2069">
        <v>183.51</v>
      </c>
      <c r="AE2069">
        <v>151.24</v>
      </c>
      <c r="AF2069" t="s">
        <v>5977</v>
      </c>
      <c r="AG2069" t="s">
        <v>5977</v>
      </c>
      <c r="AH2069" t="s">
        <v>5977</v>
      </c>
      <c r="AI2069" t="s">
        <v>5977</v>
      </c>
      <c r="AJ2069" t="s">
        <v>5977</v>
      </c>
    </row>
    <row r="2070" spans="1:36" x14ac:dyDescent="0.3">
      <c r="A2070" t="s">
        <v>99</v>
      </c>
      <c r="B2070" t="s">
        <v>100</v>
      </c>
      <c r="C2070" t="s">
        <v>23087</v>
      </c>
      <c r="D2070" t="s">
        <v>23088</v>
      </c>
      <c r="E2070">
        <v>72</v>
      </c>
      <c r="F2070">
        <v>41.229399999999998</v>
      </c>
      <c r="G2070">
        <v>-89.557199999999995</v>
      </c>
      <c r="H2070" t="s">
        <v>128</v>
      </c>
      <c r="L2070">
        <v>2008</v>
      </c>
      <c r="M2070" t="s">
        <v>11166</v>
      </c>
      <c r="N2070" t="s">
        <v>104</v>
      </c>
      <c r="O2070" t="s">
        <v>105</v>
      </c>
      <c r="P2070" t="s">
        <v>104</v>
      </c>
      <c r="Q2070">
        <v>58378</v>
      </c>
      <c r="R2070">
        <v>2019</v>
      </c>
      <c r="S2070">
        <v>161.047</v>
      </c>
      <c r="T2070">
        <v>168.55600000000001</v>
      </c>
      <c r="U2070">
        <v>181.86199999999999</v>
      </c>
      <c r="V2070">
        <v>169.679</v>
      </c>
      <c r="W2070">
        <v>170.90299999999999</v>
      </c>
      <c r="X2070">
        <v>166.05</v>
      </c>
      <c r="Y2070">
        <v>175.386</v>
      </c>
      <c r="Z2070" t="s">
        <v>104</v>
      </c>
      <c r="AA2070">
        <v>209.45</v>
      </c>
      <c r="AB2070">
        <v>209.46</v>
      </c>
      <c r="AC2070">
        <v>196.79</v>
      </c>
      <c r="AD2070">
        <v>206.85</v>
      </c>
      <c r="AE2070">
        <v>206.03</v>
      </c>
      <c r="AF2070" t="s">
        <v>5977</v>
      </c>
      <c r="AG2070" t="s">
        <v>5977</v>
      </c>
      <c r="AH2070" t="s">
        <v>5977</v>
      </c>
      <c r="AI2070" t="s">
        <v>5977</v>
      </c>
      <c r="AJ2070" t="s">
        <v>5977</v>
      </c>
    </row>
    <row r="2071" spans="1:36" x14ac:dyDescent="0.3">
      <c r="A2071" t="s">
        <v>99</v>
      </c>
      <c r="B2071" t="s">
        <v>100</v>
      </c>
      <c r="C2071" t="s">
        <v>14281</v>
      </c>
      <c r="D2071" t="s">
        <v>14282</v>
      </c>
      <c r="E2071">
        <v>200</v>
      </c>
      <c r="F2071">
        <v>35.8673</v>
      </c>
      <c r="G2071">
        <v>-114.9564</v>
      </c>
      <c r="H2071" t="s">
        <v>1049</v>
      </c>
      <c r="L2071">
        <v>2019</v>
      </c>
      <c r="M2071" t="s">
        <v>14281</v>
      </c>
      <c r="N2071" t="s">
        <v>104</v>
      </c>
      <c r="O2071" t="s">
        <v>105</v>
      </c>
      <c r="P2071" t="s">
        <v>104</v>
      </c>
      <c r="R2071">
        <v>2019</v>
      </c>
      <c r="Y2071">
        <v>175.25800000000001</v>
      </c>
      <c r="Z2071" t="s">
        <v>104</v>
      </c>
      <c r="AE2071">
        <v>325.89999999999998</v>
      </c>
      <c r="AF2071" t="s">
        <v>43</v>
      </c>
      <c r="AG2071" t="s">
        <v>43</v>
      </c>
      <c r="AH2071" t="s">
        <v>43</v>
      </c>
      <c r="AI2071" t="s">
        <v>43</v>
      </c>
      <c r="AJ2071" t="s">
        <v>44</v>
      </c>
    </row>
    <row r="2072" spans="1:36" x14ac:dyDescent="0.3">
      <c r="A2072" t="s">
        <v>99</v>
      </c>
      <c r="B2072" t="s">
        <v>100</v>
      </c>
      <c r="C2072" t="s">
        <v>22112</v>
      </c>
      <c r="D2072" t="s">
        <v>22113</v>
      </c>
      <c r="E2072">
        <v>80</v>
      </c>
      <c r="F2072">
        <v>38.219200000000001</v>
      </c>
      <c r="G2072">
        <v>-80.890600000000006</v>
      </c>
      <c r="H2072" t="s">
        <v>40</v>
      </c>
      <c r="L2072">
        <v>2001</v>
      </c>
      <c r="M2072" t="s">
        <v>22114</v>
      </c>
      <c r="N2072" t="s">
        <v>104</v>
      </c>
      <c r="O2072" t="s">
        <v>105</v>
      </c>
      <c r="P2072" t="s">
        <v>104</v>
      </c>
      <c r="R2072">
        <v>2019</v>
      </c>
      <c r="S2072">
        <v>227.80799999999999</v>
      </c>
      <c r="T2072">
        <v>145.35599999999999</v>
      </c>
      <c r="U2072">
        <v>204.71100000000001</v>
      </c>
      <c r="V2072">
        <v>201.67</v>
      </c>
      <c r="W2072">
        <v>165.946</v>
      </c>
      <c r="X2072">
        <v>290.06200000000001</v>
      </c>
      <c r="Y2072">
        <v>174.84399999999999</v>
      </c>
      <c r="Z2072" t="s">
        <v>104</v>
      </c>
      <c r="AA2072">
        <v>258</v>
      </c>
      <c r="AB2072">
        <v>284.06</v>
      </c>
      <c r="AC2072">
        <v>233.95</v>
      </c>
      <c r="AD2072">
        <v>288.3</v>
      </c>
      <c r="AE2072">
        <v>227.18</v>
      </c>
      <c r="AF2072" t="s">
        <v>49</v>
      </c>
      <c r="AG2072" t="s">
        <v>49</v>
      </c>
      <c r="AH2072" t="s">
        <v>49</v>
      </c>
      <c r="AI2072" t="s">
        <v>49</v>
      </c>
      <c r="AJ2072" t="s">
        <v>49</v>
      </c>
    </row>
    <row r="2073" spans="1:36" x14ac:dyDescent="0.3">
      <c r="A2073" t="s">
        <v>99</v>
      </c>
      <c r="B2073" t="s">
        <v>100</v>
      </c>
      <c r="C2073" t="s">
        <v>24107</v>
      </c>
      <c r="D2073" t="s">
        <v>24108</v>
      </c>
      <c r="E2073">
        <v>64</v>
      </c>
      <c r="F2073">
        <v>37.695300000000003</v>
      </c>
      <c r="G2073">
        <v>-95.458600000000004</v>
      </c>
      <c r="H2073" t="s">
        <v>58</v>
      </c>
      <c r="I2073" t="s">
        <v>110</v>
      </c>
      <c r="L2073">
        <v>1999.6875</v>
      </c>
      <c r="M2073" t="s">
        <v>24109</v>
      </c>
      <c r="N2073" t="s">
        <v>104</v>
      </c>
      <c r="O2073" t="s">
        <v>105</v>
      </c>
      <c r="P2073" t="s">
        <v>104</v>
      </c>
      <c r="Q2073">
        <v>16098</v>
      </c>
      <c r="R2073">
        <v>2019</v>
      </c>
      <c r="S2073">
        <v>0</v>
      </c>
      <c r="T2073">
        <v>0</v>
      </c>
      <c r="U2073">
        <v>0</v>
      </c>
      <c r="V2073">
        <v>51.034999999999997</v>
      </c>
      <c r="W2073">
        <v>26.815999999999999</v>
      </c>
      <c r="X2073">
        <v>97.99</v>
      </c>
      <c r="Y2073">
        <v>174.8</v>
      </c>
      <c r="Z2073" t="s">
        <v>104</v>
      </c>
      <c r="AE2073">
        <v>225.69</v>
      </c>
      <c r="AF2073" t="s">
        <v>43</v>
      </c>
      <c r="AG2073" t="s">
        <v>43</v>
      </c>
      <c r="AH2073" t="s">
        <v>43</v>
      </c>
      <c r="AI2073" t="s">
        <v>43</v>
      </c>
      <c r="AJ2073" t="s">
        <v>44</v>
      </c>
    </row>
    <row r="2074" spans="1:36" x14ac:dyDescent="0.3">
      <c r="A2074" t="s">
        <v>99</v>
      </c>
      <c r="B2074" t="s">
        <v>100</v>
      </c>
      <c r="C2074" t="s">
        <v>31763</v>
      </c>
      <c r="D2074" t="s">
        <v>31764</v>
      </c>
      <c r="E2074">
        <v>39.1</v>
      </c>
      <c r="F2074">
        <v>21.996500000000001</v>
      </c>
      <c r="G2074">
        <v>-159.3758</v>
      </c>
      <c r="H2074" t="s">
        <v>334</v>
      </c>
      <c r="I2074" t="s">
        <v>110</v>
      </c>
      <c r="L2074">
        <v>2002</v>
      </c>
      <c r="M2074" t="s">
        <v>20272</v>
      </c>
      <c r="N2074" t="s">
        <v>104</v>
      </c>
      <c r="O2074" t="s">
        <v>105</v>
      </c>
      <c r="P2074" t="s">
        <v>104</v>
      </c>
      <c r="Q2074">
        <v>38291</v>
      </c>
      <c r="R2074">
        <v>2019</v>
      </c>
      <c r="S2074">
        <v>0</v>
      </c>
      <c r="T2074">
        <v>0</v>
      </c>
      <c r="U2074">
        <v>0</v>
      </c>
      <c r="V2074">
        <v>182.12800100000001</v>
      </c>
      <c r="W2074">
        <v>185.15499600000001</v>
      </c>
      <c r="X2074">
        <v>192.26299800000001</v>
      </c>
      <c r="Y2074">
        <v>174.28100499999999</v>
      </c>
      <c r="Z2074" t="s">
        <v>104</v>
      </c>
      <c r="AE2074">
        <v>771.09</v>
      </c>
      <c r="AF2074" t="s">
        <v>43</v>
      </c>
      <c r="AG2074" t="s">
        <v>43</v>
      </c>
      <c r="AH2074" t="s">
        <v>43</v>
      </c>
      <c r="AI2074" t="s">
        <v>43</v>
      </c>
      <c r="AJ2074" t="s">
        <v>44</v>
      </c>
    </row>
    <row r="2075" spans="1:36" x14ac:dyDescent="0.3">
      <c r="A2075" t="s">
        <v>99</v>
      </c>
      <c r="B2075" t="s">
        <v>100</v>
      </c>
      <c r="C2075" t="s">
        <v>39172</v>
      </c>
      <c r="D2075" t="s">
        <v>39173</v>
      </c>
      <c r="E2075">
        <v>21.9</v>
      </c>
      <c r="F2075">
        <v>43.275799999999997</v>
      </c>
      <c r="G2075">
        <v>-75.156700000000001</v>
      </c>
      <c r="H2075" t="s">
        <v>40</v>
      </c>
      <c r="L2075">
        <v>1919</v>
      </c>
      <c r="M2075" t="s">
        <v>25334</v>
      </c>
      <c r="N2075" t="s">
        <v>104</v>
      </c>
      <c r="O2075" t="s">
        <v>105</v>
      </c>
      <c r="P2075" t="s">
        <v>104</v>
      </c>
      <c r="Q2075">
        <v>27871</v>
      </c>
      <c r="R2075">
        <v>2019</v>
      </c>
      <c r="S2075">
        <v>146.012</v>
      </c>
      <c r="T2075">
        <v>153.22900000000001</v>
      </c>
      <c r="U2075">
        <v>129.155</v>
      </c>
      <c r="V2075">
        <v>137.185</v>
      </c>
      <c r="W2075">
        <v>149.06100000000001</v>
      </c>
      <c r="X2075">
        <v>151.46799999999999</v>
      </c>
      <c r="Y2075">
        <v>173.99100000000001</v>
      </c>
      <c r="Z2075" t="s">
        <v>104</v>
      </c>
      <c r="AA2075">
        <v>76.22</v>
      </c>
      <c r="AB2075">
        <v>80.39</v>
      </c>
      <c r="AC2075">
        <v>54.12</v>
      </c>
      <c r="AD2075">
        <v>71.94</v>
      </c>
      <c r="AE2075">
        <v>66.69</v>
      </c>
      <c r="AF2075" t="s">
        <v>49</v>
      </c>
      <c r="AG2075" t="s">
        <v>49</v>
      </c>
      <c r="AH2075" t="s">
        <v>49</v>
      </c>
      <c r="AI2075" t="s">
        <v>49</v>
      </c>
      <c r="AJ2075" t="s">
        <v>49</v>
      </c>
    </row>
    <row r="2076" spans="1:36" x14ac:dyDescent="0.3">
      <c r="A2076" t="s">
        <v>99</v>
      </c>
      <c r="B2076" t="s">
        <v>100</v>
      </c>
      <c r="C2076" t="s">
        <v>36394</v>
      </c>
      <c r="D2076" t="s">
        <v>36395</v>
      </c>
      <c r="E2076">
        <v>26.4</v>
      </c>
      <c r="F2076">
        <v>35.460299999999997</v>
      </c>
      <c r="G2076">
        <v>-118.7796</v>
      </c>
      <c r="H2076" t="s">
        <v>40</v>
      </c>
      <c r="L2076">
        <v>1907</v>
      </c>
      <c r="M2076" t="s">
        <v>4290</v>
      </c>
      <c r="N2076" t="s">
        <v>104</v>
      </c>
      <c r="O2076" t="s">
        <v>105</v>
      </c>
      <c r="P2076" t="s">
        <v>104</v>
      </c>
      <c r="Q2076">
        <v>33139</v>
      </c>
      <c r="R2076">
        <v>2019</v>
      </c>
      <c r="S2076">
        <v>61.305999999999997</v>
      </c>
      <c r="T2076">
        <v>101.68899999999999</v>
      </c>
      <c r="U2076">
        <v>79.277000000000001</v>
      </c>
      <c r="V2076">
        <v>152.36799999999999</v>
      </c>
      <c r="W2076">
        <v>169.46299999999999</v>
      </c>
      <c r="X2076">
        <v>160.352</v>
      </c>
      <c r="Y2076">
        <v>173.613</v>
      </c>
      <c r="Z2076" t="s">
        <v>104</v>
      </c>
      <c r="AA2076">
        <v>69.92</v>
      </c>
      <c r="AB2076">
        <v>77.86</v>
      </c>
      <c r="AC2076">
        <v>60.63</v>
      </c>
      <c r="AD2076">
        <v>67.78</v>
      </c>
      <c r="AE2076">
        <v>68.77</v>
      </c>
      <c r="AF2076" t="s">
        <v>49</v>
      </c>
      <c r="AG2076" t="s">
        <v>49</v>
      </c>
      <c r="AH2076" t="s">
        <v>49</v>
      </c>
      <c r="AI2076" t="s">
        <v>49</v>
      </c>
      <c r="AJ2076" t="s">
        <v>49</v>
      </c>
    </row>
    <row r="2077" spans="1:36" x14ac:dyDescent="0.3">
      <c r="A2077" t="s">
        <v>99</v>
      </c>
      <c r="B2077" t="s">
        <v>100</v>
      </c>
      <c r="C2077" t="s">
        <v>15536</v>
      </c>
      <c r="D2077" t="s">
        <v>15537</v>
      </c>
      <c r="E2077">
        <v>162</v>
      </c>
      <c r="F2077">
        <v>30.221699999999998</v>
      </c>
      <c r="G2077">
        <v>-93.280699999999996</v>
      </c>
      <c r="H2077" t="s">
        <v>334</v>
      </c>
      <c r="L2077">
        <v>1958.9691359999999</v>
      </c>
      <c r="M2077" t="s">
        <v>8798</v>
      </c>
      <c r="N2077" t="s">
        <v>104</v>
      </c>
      <c r="O2077" t="s">
        <v>105</v>
      </c>
      <c r="P2077" t="s">
        <v>104</v>
      </c>
      <c r="R2077">
        <v>2019</v>
      </c>
      <c r="S2077">
        <v>301.541</v>
      </c>
      <c r="T2077">
        <v>220.727</v>
      </c>
      <c r="U2077">
        <v>279.92599999999999</v>
      </c>
      <c r="V2077">
        <v>245.38399999999999</v>
      </c>
      <c r="W2077">
        <v>278.57100000000003</v>
      </c>
      <c r="X2077">
        <v>303.88600000000002</v>
      </c>
      <c r="Y2077">
        <v>173.58199999999999</v>
      </c>
      <c r="Z2077" t="s">
        <v>104</v>
      </c>
      <c r="AE2077">
        <v>3194.82</v>
      </c>
      <c r="AF2077" t="s">
        <v>43</v>
      </c>
      <c r="AG2077" t="s">
        <v>43</v>
      </c>
      <c r="AH2077" t="s">
        <v>43</v>
      </c>
      <c r="AI2077" t="s">
        <v>43</v>
      </c>
      <c r="AJ2077" t="s">
        <v>44</v>
      </c>
    </row>
    <row r="2078" spans="1:36" x14ac:dyDescent="0.3">
      <c r="A2078" t="s">
        <v>99</v>
      </c>
      <c r="B2078" t="s">
        <v>100</v>
      </c>
      <c r="C2078" t="s">
        <v>25143</v>
      </c>
      <c r="D2078" t="s">
        <v>25144</v>
      </c>
      <c r="E2078">
        <v>57.6</v>
      </c>
      <c r="F2078">
        <v>36.341299999999997</v>
      </c>
      <c r="G2078">
        <v>-82.126400000000004</v>
      </c>
      <c r="H2078" t="s">
        <v>40</v>
      </c>
      <c r="L2078">
        <v>1949</v>
      </c>
      <c r="M2078" t="s">
        <v>508</v>
      </c>
      <c r="N2078" t="s">
        <v>104</v>
      </c>
      <c r="O2078" t="s">
        <v>105</v>
      </c>
      <c r="P2078" t="s">
        <v>104</v>
      </c>
      <c r="Q2078">
        <v>34377</v>
      </c>
      <c r="R2078">
        <v>2019</v>
      </c>
      <c r="S2078">
        <v>232.46799999999999</v>
      </c>
      <c r="T2078">
        <v>70.847999999999999</v>
      </c>
      <c r="U2078">
        <v>132.02500000000001</v>
      </c>
      <c r="V2078">
        <v>89.926000000000002</v>
      </c>
      <c r="W2078">
        <v>77.195999999999998</v>
      </c>
      <c r="X2078">
        <v>180.69800000000001</v>
      </c>
      <c r="Y2078">
        <v>173.22800000000001</v>
      </c>
      <c r="Z2078" t="s">
        <v>104</v>
      </c>
      <c r="AA2078">
        <v>193.08</v>
      </c>
      <c r="AB2078">
        <v>173.61</v>
      </c>
      <c r="AC2078">
        <v>170.55</v>
      </c>
      <c r="AD2078">
        <v>190.32</v>
      </c>
      <c r="AE2078">
        <v>163.6</v>
      </c>
      <c r="AF2078" t="s">
        <v>49</v>
      </c>
      <c r="AG2078" t="s">
        <v>49</v>
      </c>
      <c r="AH2078" t="s">
        <v>49</v>
      </c>
      <c r="AI2078" t="s">
        <v>49</v>
      </c>
      <c r="AJ2078" t="s">
        <v>49</v>
      </c>
    </row>
    <row r="2079" spans="1:36" x14ac:dyDescent="0.3">
      <c r="A2079" t="s">
        <v>99</v>
      </c>
      <c r="B2079" t="s">
        <v>100</v>
      </c>
      <c r="C2079" t="s">
        <v>29277</v>
      </c>
      <c r="D2079" t="s">
        <v>29278</v>
      </c>
      <c r="E2079">
        <v>49</v>
      </c>
      <c r="F2079">
        <v>33.881599999999999</v>
      </c>
      <c r="G2079">
        <v>-116.5527</v>
      </c>
      <c r="H2079" t="s">
        <v>128</v>
      </c>
      <c r="L2079">
        <v>2012</v>
      </c>
      <c r="M2079" t="s">
        <v>13093</v>
      </c>
      <c r="N2079" t="s">
        <v>104</v>
      </c>
      <c r="O2079" t="s">
        <v>105</v>
      </c>
      <c r="P2079" t="s">
        <v>104</v>
      </c>
      <c r="Q2079">
        <v>55835</v>
      </c>
      <c r="R2079">
        <v>2019</v>
      </c>
      <c r="S2079">
        <v>165.45</v>
      </c>
      <c r="T2079">
        <v>154.429</v>
      </c>
      <c r="U2079">
        <v>155.357</v>
      </c>
      <c r="V2079">
        <v>165.96100000000001</v>
      </c>
      <c r="W2079">
        <v>128.85599999999999</v>
      </c>
      <c r="X2079">
        <v>171.876</v>
      </c>
      <c r="Y2079">
        <v>172.48500000000001</v>
      </c>
      <c r="Z2079" t="s">
        <v>104</v>
      </c>
      <c r="AA2079">
        <v>163.11000000000001</v>
      </c>
      <c r="AB2079">
        <v>175.87</v>
      </c>
      <c r="AC2079">
        <v>158.07</v>
      </c>
      <c r="AD2079">
        <v>171.49</v>
      </c>
      <c r="AE2079">
        <v>171.92</v>
      </c>
      <c r="AF2079" t="s">
        <v>5977</v>
      </c>
      <c r="AG2079" t="s">
        <v>5977</v>
      </c>
      <c r="AH2079" t="s">
        <v>5977</v>
      </c>
      <c r="AI2079" t="s">
        <v>5977</v>
      </c>
      <c r="AJ2079" t="s">
        <v>5977</v>
      </c>
    </row>
    <row r="2080" spans="1:36" x14ac:dyDescent="0.3">
      <c r="A2080" t="s">
        <v>99</v>
      </c>
      <c r="B2080" t="s">
        <v>100</v>
      </c>
      <c r="C2080" t="s">
        <v>11641</v>
      </c>
      <c r="D2080" t="s">
        <v>11642</v>
      </c>
      <c r="E2080">
        <v>297.2</v>
      </c>
      <c r="F2080">
        <v>40.241500000000002</v>
      </c>
      <c r="G2080">
        <v>-103.631</v>
      </c>
      <c r="H2080" t="s">
        <v>58</v>
      </c>
      <c r="L2080">
        <v>1996.071332</v>
      </c>
      <c r="M2080" t="s">
        <v>11643</v>
      </c>
      <c r="N2080" t="s">
        <v>104</v>
      </c>
      <c r="O2080" t="s">
        <v>105</v>
      </c>
      <c r="P2080" t="s">
        <v>104</v>
      </c>
      <c r="Q2080">
        <v>17047</v>
      </c>
      <c r="R2080">
        <v>2019</v>
      </c>
      <c r="S2080">
        <v>109.536</v>
      </c>
      <c r="T2080">
        <v>66.707999999999998</v>
      </c>
      <c r="U2080">
        <v>40.128799999999998</v>
      </c>
      <c r="V2080">
        <v>31.792000000000002</v>
      </c>
      <c r="W2080">
        <v>34.378</v>
      </c>
      <c r="X2080">
        <v>136.59100000000001</v>
      </c>
      <c r="Y2080">
        <v>172.38</v>
      </c>
      <c r="Z2080" t="s">
        <v>104</v>
      </c>
      <c r="AE2080">
        <v>1048.07</v>
      </c>
      <c r="AF2080" t="s">
        <v>43</v>
      </c>
      <c r="AG2080" t="s">
        <v>43</v>
      </c>
      <c r="AH2080" t="s">
        <v>43</v>
      </c>
      <c r="AI2080" t="s">
        <v>43</v>
      </c>
      <c r="AJ2080" t="s">
        <v>44</v>
      </c>
    </row>
    <row r="2081" spans="1:36" x14ac:dyDescent="0.3">
      <c r="A2081" t="s">
        <v>99</v>
      </c>
      <c r="B2081" t="s">
        <v>100</v>
      </c>
      <c r="C2081" t="s">
        <v>32168</v>
      </c>
      <c r="D2081" t="s">
        <v>32169</v>
      </c>
      <c r="E2081">
        <v>37.1</v>
      </c>
      <c r="F2081">
        <v>19.7041</v>
      </c>
      <c r="G2081">
        <v>-155.0607</v>
      </c>
      <c r="H2081" t="s">
        <v>110</v>
      </c>
      <c r="L2081">
        <v>1971.5795149999999</v>
      </c>
      <c r="M2081" t="s">
        <v>21200</v>
      </c>
      <c r="N2081" t="s">
        <v>104</v>
      </c>
      <c r="O2081" t="s">
        <v>105</v>
      </c>
      <c r="P2081" t="s">
        <v>104</v>
      </c>
      <c r="Q2081">
        <v>21888</v>
      </c>
      <c r="R2081">
        <v>2019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172.345</v>
      </c>
      <c r="Z2081" t="s">
        <v>104</v>
      </c>
      <c r="AE2081">
        <v>21.74</v>
      </c>
      <c r="AF2081" t="s">
        <v>43</v>
      </c>
      <c r="AG2081" t="s">
        <v>43</v>
      </c>
      <c r="AH2081" t="s">
        <v>43</v>
      </c>
      <c r="AI2081" t="s">
        <v>43</v>
      </c>
      <c r="AJ2081" t="s">
        <v>44</v>
      </c>
    </row>
    <row r="2082" spans="1:36" x14ac:dyDescent="0.3">
      <c r="A2082" t="s">
        <v>99</v>
      </c>
      <c r="B2082" t="s">
        <v>100</v>
      </c>
      <c r="C2082" t="s">
        <v>23352</v>
      </c>
      <c r="D2082" t="s">
        <v>23353</v>
      </c>
      <c r="E2082">
        <v>70</v>
      </c>
      <c r="F2082">
        <v>39.404699999999998</v>
      </c>
      <c r="G2082">
        <v>-79.290000000000006</v>
      </c>
      <c r="H2082" t="s">
        <v>128</v>
      </c>
      <c r="L2082">
        <v>2011</v>
      </c>
      <c r="M2082" t="s">
        <v>23354</v>
      </c>
      <c r="N2082" t="s">
        <v>104</v>
      </c>
      <c r="O2082" t="s">
        <v>105</v>
      </c>
      <c r="P2082" t="s">
        <v>104</v>
      </c>
      <c r="Q2082">
        <v>50727</v>
      </c>
      <c r="R2082">
        <v>2019</v>
      </c>
      <c r="S2082">
        <v>175.37200000000001</v>
      </c>
      <c r="T2082">
        <v>174.59800000000001</v>
      </c>
      <c r="U2082">
        <v>170.19300000000001</v>
      </c>
      <c r="V2082">
        <v>182.56299999999999</v>
      </c>
      <c r="W2082">
        <v>189.72300000000001</v>
      </c>
      <c r="X2082">
        <v>194.41300000000001</v>
      </c>
      <c r="Y2082">
        <v>171.61600000000001</v>
      </c>
      <c r="Z2082" t="s">
        <v>104</v>
      </c>
      <c r="AA2082">
        <v>234.71</v>
      </c>
      <c r="AB2082">
        <v>211.79</v>
      </c>
      <c r="AC2082">
        <v>222.75</v>
      </c>
      <c r="AD2082">
        <v>221.55</v>
      </c>
      <c r="AE2082">
        <v>213.99</v>
      </c>
      <c r="AF2082" t="s">
        <v>5977</v>
      </c>
      <c r="AG2082" t="s">
        <v>5977</v>
      </c>
      <c r="AH2082" t="s">
        <v>5977</v>
      </c>
      <c r="AI2082" t="s">
        <v>5977</v>
      </c>
      <c r="AJ2082" t="s">
        <v>5977</v>
      </c>
    </row>
    <row r="2083" spans="1:36" x14ac:dyDescent="0.3">
      <c r="A2083" t="s">
        <v>99</v>
      </c>
      <c r="B2083" t="s">
        <v>100</v>
      </c>
      <c r="C2083" t="s">
        <v>20497</v>
      </c>
      <c r="D2083" t="s">
        <v>20498</v>
      </c>
      <c r="E2083">
        <v>97.5</v>
      </c>
      <c r="F2083">
        <v>44.821599999999997</v>
      </c>
      <c r="G2083">
        <v>-73.650899999999993</v>
      </c>
      <c r="H2083" t="s">
        <v>128</v>
      </c>
      <c r="L2083">
        <v>2009</v>
      </c>
      <c r="M2083" t="s">
        <v>17526</v>
      </c>
      <c r="N2083" t="s">
        <v>104</v>
      </c>
      <c r="O2083" t="s">
        <v>105</v>
      </c>
      <c r="P2083" t="s">
        <v>104</v>
      </c>
      <c r="Q2083">
        <v>57067</v>
      </c>
      <c r="R2083">
        <v>2019</v>
      </c>
      <c r="S2083">
        <v>162.06200000000001</v>
      </c>
      <c r="T2083">
        <v>186.42</v>
      </c>
      <c r="U2083">
        <v>170.11</v>
      </c>
      <c r="V2083">
        <v>170.107</v>
      </c>
      <c r="W2083">
        <v>175.637</v>
      </c>
      <c r="X2083">
        <v>168.488</v>
      </c>
      <c r="Y2083">
        <v>171.50299999999999</v>
      </c>
      <c r="Z2083" t="s">
        <v>104</v>
      </c>
      <c r="AA2083">
        <v>278.27</v>
      </c>
      <c r="AB2083">
        <v>266.97000000000003</v>
      </c>
      <c r="AC2083">
        <v>255.06</v>
      </c>
      <c r="AD2083">
        <v>259.45</v>
      </c>
      <c r="AE2083">
        <v>256.75</v>
      </c>
      <c r="AF2083" t="s">
        <v>5977</v>
      </c>
      <c r="AG2083" t="s">
        <v>5977</v>
      </c>
      <c r="AH2083" t="s">
        <v>5977</v>
      </c>
      <c r="AI2083" t="s">
        <v>5977</v>
      </c>
      <c r="AJ2083" t="s">
        <v>5977</v>
      </c>
    </row>
    <row r="2084" spans="1:36" x14ac:dyDescent="0.3">
      <c r="A2084" t="s">
        <v>99</v>
      </c>
      <c r="B2084" t="s">
        <v>100</v>
      </c>
      <c r="C2084" t="s">
        <v>10717</v>
      </c>
      <c r="D2084" t="s">
        <v>10718</v>
      </c>
      <c r="E2084">
        <v>338</v>
      </c>
      <c r="F2084">
        <v>35.742199999999997</v>
      </c>
      <c r="G2084">
        <v>-97.655000000000001</v>
      </c>
      <c r="H2084" t="s">
        <v>58</v>
      </c>
      <c r="L2084">
        <v>2001</v>
      </c>
      <c r="M2084" t="s">
        <v>1312</v>
      </c>
      <c r="N2084" t="s">
        <v>104</v>
      </c>
      <c r="O2084" t="s">
        <v>105</v>
      </c>
      <c r="P2084" t="s">
        <v>104</v>
      </c>
      <c r="Q2084">
        <v>45917</v>
      </c>
      <c r="R2084">
        <v>2019</v>
      </c>
      <c r="S2084">
        <v>7.4349999999999996</v>
      </c>
      <c r="T2084">
        <v>23.434000000000001</v>
      </c>
      <c r="U2084">
        <v>10.624000000000001</v>
      </c>
      <c r="V2084">
        <v>25.661999999999999</v>
      </c>
      <c r="W2084">
        <v>9.1430000000000007</v>
      </c>
      <c r="X2084">
        <v>201.285</v>
      </c>
      <c r="Y2084">
        <v>171.22300000000001</v>
      </c>
      <c r="Z2084" t="s">
        <v>104</v>
      </c>
      <c r="AE2084">
        <v>1191.95</v>
      </c>
      <c r="AF2084" t="s">
        <v>43</v>
      </c>
      <c r="AG2084" t="s">
        <v>43</v>
      </c>
      <c r="AH2084" t="s">
        <v>43</v>
      </c>
      <c r="AI2084" t="s">
        <v>43</v>
      </c>
      <c r="AJ2084" t="s">
        <v>44</v>
      </c>
    </row>
    <row r="2085" spans="1:36" x14ac:dyDescent="0.3">
      <c r="A2085" t="s">
        <v>99</v>
      </c>
      <c r="B2085" t="s">
        <v>100</v>
      </c>
      <c r="C2085" t="s">
        <v>32062</v>
      </c>
      <c r="D2085" t="s">
        <v>32063</v>
      </c>
      <c r="E2085">
        <v>38</v>
      </c>
      <c r="F2085">
        <v>44.604900000000001</v>
      </c>
      <c r="G2085">
        <v>-84.690600000000003</v>
      </c>
      <c r="H2085" t="s">
        <v>2526</v>
      </c>
      <c r="I2085" t="s">
        <v>58</v>
      </c>
      <c r="J2085" t="s">
        <v>334</v>
      </c>
      <c r="L2085">
        <v>1992</v>
      </c>
      <c r="M2085" t="s">
        <v>31720</v>
      </c>
      <c r="N2085" t="s">
        <v>104</v>
      </c>
      <c r="O2085" t="s">
        <v>105</v>
      </c>
      <c r="P2085" t="s">
        <v>104</v>
      </c>
      <c r="R2085">
        <v>2019</v>
      </c>
      <c r="S2085">
        <v>176.85500500000001</v>
      </c>
      <c r="T2085">
        <v>207.77500000000001</v>
      </c>
      <c r="U2085">
        <v>116.34000399999999</v>
      </c>
      <c r="V2085">
        <v>131.40008499999999</v>
      </c>
      <c r="W2085">
        <v>160.21599699999999</v>
      </c>
      <c r="X2085">
        <v>176.31199699999999</v>
      </c>
      <c r="Y2085">
        <v>171.21</v>
      </c>
      <c r="Z2085" t="s">
        <v>104</v>
      </c>
      <c r="AE2085">
        <v>6.88</v>
      </c>
      <c r="AF2085" t="s">
        <v>43</v>
      </c>
      <c r="AG2085" t="s">
        <v>43</v>
      </c>
      <c r="AH2085" t="s">
        <v>43</v>
      </c>
      <c r="AI2085" t="s">
        <v>43</v>
      </c>
      <c r="AJ2085" t="s">
        <v>44</v>
      </c>
    </row>
    <row r="2086" spans="1:36" x14ac:dyDescent="0.3">
      <c r="A2086" t="s">
        <v>99</v>
      </c>
      <c r="B2086" t="s">
        <v>100</v>
      </c>
      <c r="C2086" t="s">
        <v>24881</v>
      </c>
      <c r="D2086" t="s">
        <v>24882</v>
      </c>
      <c r="E2086">
        <v>60</v>
      </c>
      <c r="F2086">
        <v>40.982999999999997</v>
      </c>
      <c r="G2086">
        <v>-102.96469999999999</v>
      </c>
      <c r="H2086" t="s">
        <v>128</v>
      </c>
      <c r="L2086">
        <v>2006</v>
      </c>
      <c r="M2086" t="s">
        <v>2060</v>
      </c>
      <c r="N2086" t="s">
        <v>104</v>
      </c>
      <c r="O2086" t="s">
        <v>105</v>
      </c>
      <c r="P2086" t="s">
        <v>104</v>
      </c>
      <c r="Q2086">
        <v>53835</v>
      </c>
      <c r="R2086">
        <v>2019</v>
      </c>
      <c r="S2086">
        <v>219.096</v>
      </c>
      <c r="T2086">
        <v>196.70500000000001</v>
      </c>
      <c r="U2086">
        <v>180.44900000000001</v>
      </c>
      <c r="V2086">
        <v>202.55600000000001</v>
      </c>
      <c r="W2086">
        <v>177.458</v>
      </c>
      <c r="X2086">
        <v>177.387</v>
      </c>
      <c r="Y2086">
        <v>171.15700000000001</v>
      </c>
      <c r="Z2086" t="s">
        <v>104</v>
      </c>
      <c r="AA2086">
        <v>176.39</v>
      </c>
      <c r="AB2086">
        <v>190.19</v>
      </c>
      <c r="AC2086">
        <v>171.36</v>
      </c>
      <c r="AD2086">
        <v>178</v>
      </c>
      <c r="AE2086">
        <v>175.56</v>
      </c>
      <c r="AF2086" t="s">
        <v>5977</v>
      </c>
      <c r="AG2086" t="s">
        <v>5977</v>
      </c>
      <c r="AH2086" t="s">
        <v>5977</v>
      </c>
      <c r="AI2086" t="s">
        <v>5977</v>
      </c>
      <c r="AJ2086" t="s">
        <v>5977</v>
      </c>
    </row>
    <row r="2087" spans="1:36" x14ac:dyDescent="0.3">
      <c r="A2087" t="s">
        <v>99</v>
      </c>
      <c r="B2087" t="s">
        <v>100</v>
      </c>
      <c r="C2087" t="s">
        <v>38368</v>
      </c>
      <c r="D2087" t="s">
        <v>38369</v>
      </c>
      <c r="E2087">
        <v>23.6</v>
      </c>
      <c r="F2087">
        <v>38.256900000000002</v>
      </c>
      <c r="G2087">
        <v>-120.8507</v>
      </c>
      <c r="H2087" t="s">
        <v>40</v>
      </c>
      <c r="L2087">
        <v>1949.3135589999999</v>
      </c>
      <c r="M2087" t="s">
        <v>38370</v>
      </c>
      <c r="N2087" t="s">
        <v>104</v>
      </c>
      <c r="O2087" t="s">
        <v>105</v>
      </c>
      <c r="P2087" t="s">
        <v>104</v>
      </c>
      <c r="Q2087">
        <v>18869</v>
      </c>
      <c r="R2087">
        <v>2019</v>
      </c>
      <c r="S2087">
        <v>46.737000000000002</v>
      </c>
      <c r="T2087">
        <v>25.634</v>
      </c>
      <c r="U2087">
        <v>37.4</v>
      </c>
      <c r="V2087">
        <v>100.166</v>
      </c>
      <c r="W2087">
        <v>186.2</v>
      </c>
      <c r="X2087">
        <v>101.49</v>
      </c>
      <c r="Y2087">
        <v>170.92400000000001</v>
      </c>
      <c r="Z2087" t="s">
        <v>104</v>
      </c>
      <c r="AA2087">
        <v>77.599999999999994</v>
      </c>
      <c r="AB2087">
        <v>61.94</v>
      </c>
      <c r="AC2087">
        <v>44.53</v>
      </c>
      <c r="AD2087">
        <v>70.650000000000006</v>
      </c>
      <c r="AE2087">
        <v>78.459999999999994</v>
      </c>
      <c r="AF2087" t="s">
        <v>49</v>
      </c>
      <c r="AG2087" t="s">
        <v>49</v>
      </c>
      <c r="AH2087" t="s">
        <v>49</v>
      </c>
      <c r="AI2087" t="s">
        <v>49</v>
      </c>
      <c r="AJ2087" t="s">
        <v>49</v>
      </c>
    </row>
    <row r="2088" spans="1:36" x14ac:dyDescent="0.3">
      <c r="A2088" t="s">
        <v>99</v>
      </c>
      <c r="B2088" t="s">
        <v>100</v>
      </c>
      <c r="C2088" t="s">
        <v>29777</v>
      </c>
      <c r="D2088" t="s">
        <v>29778</v>
      </c>
      <c r="E2088">
        <v>47.2</v>
      </c>
      <c r="F2088">
        <v>45.069899999999997</v>
      </c>
      <c r="G2088">
        <v>-83.408199999999994</v>
      </c>
      <c r="H2088" t="s">
        <v>585</v>
      </c>
      <c r="I2088" t="s">
        <v>87</v>
      </c>
      <c r="J2088" t="s">
        <v>334</v>
      </c>
      <c r="L2088">
        <v>1974.699153</v>
      </c>
      <c r="M2088" t="s">
        <v>29779</v>
      </c>
      <c r="N2088" t="s">
        <v>104</v>
      </c>
      <c r="O2088" t="s">
        <v>105</v>
      </c>
      <c r="P2088" t="s">
        <v>104</v>
      </c>
      <c r="Q2088">
        <v>36376</v>
      </c>
      <c r="R2088">
        <v>2019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170.811002</v>
      </c>
      <c r="Z2088" t="s">
        <v>104</v>
      </c>
      <c r="AF2088" t="s">
        <v>43</v>
      </c>
      <c r="AG2088" t="s">
        <v>43</v>
      </c>
      <c r="AH2088" t="s">
        <v>43</v>
      </c>
      <c r="AI2088" t="s">
        <v>43</v>
      </c>
      <c r="AJ2088" t="s">
        <v>43</v>
      </c>
    </row>
    <row r="2089" spans="1:36" x14ac:dyDescent="0.3">
      <c r="A2089" t="s">
        <v>99</v>
      </c>
      <c r="B2089" t="s">
        <v>100</v>
      </c>
      <c r="C2089" t="s">
        <v>30006</v>
      </c>
      <c r="D2089" t="s">
        <v>30007</v>
      </c>
      <c r="E2089">
        <v>46</v>
      </c>
      <c r="F2089">
        <v>37.769199999999998</v>
      </c>
      <c r="G2089">
        <v>-121.6302</v>
      </c>
      <c r="H2089" t="s">
        <v>128</v>
      </c>
      <c r="L2089">
        <v>2017</v>
      </c>
      <c r="M2089" t="s">
        <v>30008</v>
      </c>
      <c r="N2089" t="s">
        <v>104</v>
      </c>
      <c r="O2089" t="s">
        <v>105</v>
      </c>
      <c r="P2089" t="s">
        <v>104</v>
      </c>
      <c r="R2089">
        <v>2019</v>
      </c>
      <c r="W2089">
        <v>10.223000000000001</v>
      </c>
      <c r="X2089">
        <v>181.45599999999999</v>
      </c>
      <c r="Y2089">
        <v>170.58099999999999</v>
      </c>
      <c r="Z2089" t="s">
        <v>104</v>
      </c>
      <c r="AE2089">
        <v>135.08000000000001</v>
      </c>
      <c r="AF2089" t="s">
        <v>43</v>
      </c>
      <c r="AG2089" t="s">
        <v>43</v>
      </c>
      <c r="AH2089" t="s">
        <v>43</v>
      </c>
      <c r="AI2089" t="s">
        <v>43</v>
      </c>
      <c r="AJ2089" t="s">
        <v>44</v>
      </c>
    </row>
    <row r="2090" spans="1:36" x14ac:dyDescent="0.3">
      <c r="A2090" t="s">
        <v>99</v>
      </c>
      <c r="B2090" t="s">
        <v>100</v>
      </c>
      <c r="C2090" t="s">
        <v>16897</v>
      </c>
      <c r="D2090" t="s">
        <v>16898</v>
      </c>
      <c r="E2090">
        <v>138</v>
      </c>
      <c r="F2090">
        <v>34.012799999999999</v>
      </c>
      <c r="G2090">
        <v>-85.970799999999997</v>
      </c>
      <c r="H2090" t="s">
        <v>58</v>
      </c>
      <c r="L2090">
        <v>1949</v>
      </c>
      <c r="M2090" t="s">
        <v>725</v>
      </c>
      <c r="N2090" t="s">
        <v>104</v>
      </c>
      <c r="O2090" t="s">
        <v>105</v>
      </c>
      <c r="P2090" t="s">
        <v>104</v>
      </c>
      <c r="Q2090">
        <v>12582</v>
      </c>
      <c r="R2090">
        <v>2019</v>
      </c>
      <c r="S2090">
        <v>182.00399999999999</v>
      </c>
      <c r="T2090">
        <v>216.750001</v>
      </c>
      <c r="U2090">
        <v>214.65500299999999</v>
      </c>
      <c r="V2090">
        <v>0</v>
      </c>
      <c r="W2090">
        <v>0</v>
      </c>
      <c r="X2090">
        <v>188.87700000000001</v>
      </c>
      <c r="Y2090">
        <v>169.977</v>
      </c>
      <c r="Z2090" t="s">
        <v>104</v>
      </c>
      <c r="AE2090">
        <v>486.65</v>
      </c>
      <c r="AF2090" t="s">
        <v>43</v>
      </c>
      <c r="AG2090" t="s">
        <v>43</v>
      </c>
      <c r="AH2090" t="s">
        <v>43</v>
      </c>
      <c r="AI2090" t="s">
        <v>43</v>
      </c>
      <c r="AJ2090" t="s">
        <v>44</v>
      </c>
    </row>
    <row r="2091" spans="1:36" x14ac:dyDescent="0.3">
      <c r="A2091" t="s">
        <v>99</v>
      </c>
      <c r="B2091" t="s">
        <v>100</v>
      </c>
      <c r="C2091" t="s">
        <v>29861</v>
      </c>
      <c r="D2091" t="s">
        <v>29862</v>
      </c>
      <c r="E2091">
        <v>46.9</v>
      </c>
      <c r="F2091">
        <v>33.255299999999998</v>
      </c>
      <c r="G2091">
        <v>-87.4495</v>
      </c>
      <c r="H2091" t="s">
        <v>40</v>
      </c>
      <c r="L2091">
        <v>1968</v>
      </c>
      <c r="M2091" t="s">
        <v>725</v>
      </c>
      <c r="N2091" t="s">
        <v>104</v>
      </c>
      <c r="O2091" t="s">
        <v>105</v>
      </c>
      <c r="P2091" t="s">
        <v>104</v>
      </c>
      <c r="Q2091">
        <v>12588</v>
      </c>
      <c r="R2091">
        <v>2019</v>
      </c>
      <c r="S2091">
        <v>193.24700000000001</v>
      </c>
      <c r="T2091">
        <v>72.222999999999999</v>
      </c>
      <c r="U2091">
        <v>30.242000000000001</v>
      </c>
      <c r="V2091">
        <v>129.32499999999999</v>
      </c>
      <c r="W2091">
        <v>154.68299999999999</v>
      </c>
      <c r="X2091">
        <v>168.81700000000001</v>
      </c>
      <c r="Y2091">
        <v>169.71100000000001</v>
      </c>
      <c r="Z2091" t="s">
        <v>104</v>
      </c>
      <c r="AA2091">
        <v>179.18</v>
      </c>
      <c r="AB2091">
        <v>180.66</v>
      </c>
      <c r="AC2091">
        <v>144.56</v>
      </c>
      <c r="AD2091">
        <v>178.95</v>
      </c>
      <c r="AE2091">
        <v>141.47999999999999</v>
      </c>
      <c r="AF2091" t="s">
        <v>49</v>
      </c>
      <c r="AG2091" t="s">
        <v>49</v>
      </c>
      <c r="AH2091" t="s">
        <v>49</v>
      </c>
      <c r="AI2091" t="s">
        <v>49</v>
      </c>
      <c r="AJ2091" t="s">
        <v>49</v>
      </c>
    </row>
    <row r="2092" spans="1:36" x14ac:dyDescent="0.3">
      <c r="A2092" t="s">
        <v>99</v>
      </c>
      <c r="B2092" t="s">
        <v>100</v>
      </c>
      <c r="C2092" t="s">
        <v>35987</v>
      </c>
      <c r="D2092" t="s">
        <v>35988</v>
      </c>
      <c r="E2092">
        <v>27.9</v>
      </c>
      <c r="F2092">
        <v>38.831899999999997</v>
      </c>
      <c r="G2092">
        <v>-121.3137</v>
      </c>
      <c r="H2092" t="s">
        <v>2526</v>
      </c>
      <c r="I2092" t="s">
        <v>58</v>
      </c>
      <c r="L2092">
        <v>1989</v>
      </c>
      <c r="M2092" t="s">
        <v>35987</v>
      </c>
      <c r="N2092" t="s">
        <v>104</v>
      </c>
      <c r="O2092" t="s">
        <v>105</v>
      </c>
      <c r="P2092" t="s">
        <v>104</v>
      </c>
      <c r="Q2092">
        <v>17493</v>
      </c>
      <c r="R2092">
        <v>2019</v>
      </c>
      <c r="S2092">
        <v>185.33899700000001</v>
      </c>
      <c r="T2092">
        <v>189.81000499999999</v>
      </c>
      <c r="U2092">
        <v>185.70200299999999</v>
      </c>
      <c r="V2092">
        <v>169.05100200000001</v>
      </c>
      <c r="W2092">
        <v>164.30200400000001</v>
      </c>
      <c r="X2092">
        <v>176.41399899999999</v>
      </c>
      <c r="Y2092">
        <v>168.849998</v>
      </c>
      <c r="Z2092" t="s">
        <v>104</v>
      </c>
      <c r="AE2092">
        <v>5.05</v>
      </c>
      <c r="AF2092" t="s">
        <v>43</v>
      </c>
      <c r="AG2092" t="s">
        <v>43</v>
      </c>
      <c r="AH2092" t="s">
        <v>43</v>
      </c>
      <c r="AI2092" t="s">
        <v>43</v>
      </c>
      <c r="AJ2092" t="s">
        <v>44</v>
      </c>
    </row>
    <row r="2093" spans="1:36" x14ac:dyDescent="0.3">
      <c r="A2093" t="s">
        <v>99</v>
      </c>
      <c r="B2093" t="s">
        <v>100</v>
      </c>
      <c r="C2093" t="s">
        <v>30881</v>
      </c>
      <c r="D2093" t="s">
        <v>30882</v>
      </c>
      <c r="E2093">
        <v>42</v>
      </c>
      <c r="F2093">
        <v>42.784999999999997</v>
      </c>
      <c r="G2093">
        <v>-73.707999999999998</v>
      </c>
      <c r="H2093" t="s">
        <v>40</v>
      </c>
      <c r="L2093">
        <v>1918.9523810000001</v>
      </c>
      <c r="M2093" t="s">
        <v>25334</v>
      </c>
      <c r="N2093" t="s">
        <v>104</v>
      </c>
      <c r="O2093" t="s">
        <v>105</v>
      </c>
      <c r="P2093" t="s">
        <v>104</v>
      </c>
      <c r="Q2093">
        <v>27854</v>
      </c>
      <c r="R2093">
        <v>2019</v>
      </c>
      <c r="S2093">
        <v>146.57499999999999</v>
      </c>
      <c r="T2093">
        <v>168.33799999999999</v>
      </c>
      <c r="U2093">
        <v>123.149</v>
      </c>
      <c r="V2093">
        <v>128.77600000000001</v>
      </c>
      <c r="W2093">
        <v>164.68700000000001</v>
      </c>
      <c r="X2093">
        <v>148.63300000000001</v>
      </c>
      <c r="Y2093">
        <v>168.63399999999999</v>
      </c>
      <c r="Z2093" t="s">
        <v>104</v>
      </c>
      <c r="AA2093">
        <v>159.38999999999999</v>
      </c>
      <c r="AB2093">
        <v>157.31</v>
      </c>
      <c r="AC2093">
        <v>120.89</v>
      </c>
      <c r="AD2093">
        <v>151</v>
      </c>
      <c r="AE2093">
        <v>133.41</v>
      </c>
      <c r="AF2093" t="s">
        <v>49</v>
      </c>
      <c r="AG2093" t="s">
        <v>49</v>
      </c>
      <c r="AH2093" t="s">
        <v>49</v>
      </c>
      <c r="AI2093" t="s">
        <v>49</v>
      </c>
      <c r="AJ2093" t="s">
        <v>49</v>
      </c>
    </row>
    <row r="2094" spans="1:36" x14ac:dyDescent="0.3">
      <c r="A2094" t="s">
        <v>99</v>
      </c>
      <c r="B2094" t="s">
        <v>100</v>
      </c>
      <c r="C2094" t="s">
        <v>10646</v>
      </c>
      <c r="D2094" t="s">
        <v>10647</v>
      </c>
      <c r="E2094">
        <v>344</v>
      </c>
      <c r="F2094">
        <v>36.998100000000001</v>
      </c>
      <c r="G2094">
        <v>-84.591899999999995</v>
      </c>
      <c r="H2094" t="s">
        <v>87</v>
      </c>
      <c r="I2094" t="s">
        <v>2526</v>
      </c>
      <c r="L2094">
        <v>1967.6790699999999</v>
      </c>
      <c r="M2094" t="s">
        <v>2129</v>
      </c>
      <c r="N2094" t="s">
        <v>104</v>
      </c>
      <c r="O2094" t="s">
        <v>105</v>
      </c>
      <c r="P2094" t="s">
        <v>104</v>
      </c>
      <c r="Q2094">
        <v>18887</v>
      </c>
      <c r="R2094">
        <v>2019</v>
      </c>
      <c r="S2094">
        <v>997.37500199999999</v>
      </c>
      <c r="T2094">
        <v>1029.4399969999999</v>
      </c>
      <c r="U2094">
        <v>524.50899700000002</v>
      </c>
      <c r="V2094">
        <v>644.65600199999994</v>
      </c>
      <c r="W2094">
        <v>446.75800500000003</v>
      </c>
      <c r="X2094">
        <v>562.09000200000003</v>
      </c>
      <c r="Y2094">
        <v>168.60999699999999</v>
      </c>
      <c r="Z2094" t="s">
        <v>104</v>
      </c>
      <c r="AE2094">
        <v>1588.99</v>
      </c>
      <c r="AF2094" t="s">
        <v>43</v>
      </c>
      <c r="AG2094" t="s">
        <v>43</v>
      </c>
      <c r="AH2094" t="s">
        <v>43</v>
      </c>
      <c r="AI2094" t="s">
        <v>43</v>
      </c>
      <c r="AJ2094" t="s">
        <v>44</v>
      </c>
    </row>
    <row r="2095" spans="1:36" x14ac:dyDescent="0.3">
      <c r="A2095" t="s">
        <v>99</v>
      </c>
      <c r="B2095" t="s">
        <v>100</v>
      </c>
      <c r="C2095" t="s">
        <v>10928</v>
      </c>
      <c r="D2095" t="s">
        <v>10929</v>
      </c>
      <c r="E2095">
        <v>321.3</v>
      </c>
      <c r="F2095">
        <v>38.753799999999998</v>
      </c>
      <c r="G2095">
        <v>-93.9983</v>
      </c>
      <c r="H2095" t="s">
        <v>58</v>
      </c>
      <c r="I2095" t="s">
        <v>110</v>
      </c>
      <c r="L2095">
        <v>2002</v>
      </c>
      <c r="M2095" t="s">
        <v>3025</v>
      </c>
      <c r="N2095" t="s">
        <v>104</v>
      </c>
      <c r="O2095" t="s">
        <v>105</v>
      </c>
      <c r="P2095" t="s">
        <v>104</v>
      </c>
      <c r="Q2095">
        <v>49117</v>
      </c>
      <c r="R2095">
        <v>2019</v>
      </c>
      <c r="S2095">
        <v>17.102</v>
      </c>
      <c r="T2095">
        <v>7.6109999999999998</v>
      </c>
      <c r="U2095">
        <v>6.1680000000000001</v>
      </c>
      <c r="V2095">
        <v>30.27</v>
      </c>
      <c r="W2095">
        <v>41.588000000000001</v>
      </c>
      <c r="X2095">
        <v>149.09099800000001</v>
      </c>
      <c r="Y2095">
        <v>168.41699700000001</v>
      </c>
      <c r="Z2095" t="s">
        <v>104</v>
      </c>
      <c r="AE2095">
        <v>1133.06</v>
      </c>
      <c r="AF2095" t="s">
        <v>43</v>
      </c>
      <c r="AG2095" t="s">
        <v>43</v>
      </c>
      <c r="AH2095" t="s">
        <v>43</v>
      </c>
      <c r="AI2095" t="s">
        <v>43</v>
      </c>
      <c r="AJ2095" t="s">
        <v>44</v>
      </c>
    </row>
    <row r="2096" spans="1:36" x14ac:dyDescent="0.3">
      <c r="A2096" t="s">
        <v>99</v>
      </c>
      <c r="B2096" t="s">
        <v>100</v>
      </c>
      <c r="C2096" t="s">
        <v>19504</v>
      </c>
      <c r="D2096" t="s">
        <v>19505</v>
      </c>
      <c r="E2096">
        <v>100.5</v>
      </c>
      <c r="F2096">
        <v>44.891399999999997</v>
      </c>
      <c r="G2096">
        <v>-74.006100000000004</v>
      </c>
      <c r="H2096" t="s">
        <v>128</v>
      </c>
      <c r="L2096">
        <v>2008</v>
      </c>
      <c r="M2096" t="s">
        <v>17526</v>
      </c>
      <c r="N2096" t="s">
        <v>104</v>
      </c>
      <c r="O2096" t="s">
        <v>105</v>
      </c>
      <c r="P2096" t="s">
        <v>104</v>
      </c>
      <c r="Q2096">
        <v>55475</v>
      </c>
      <c r="R2096">
        <v>2019</v>
      </c>
      <c r="S2096">
        <v>176.28399999999999</v>
      </c>
      <c r="T2096">
        <v>186.202</v>
      </c>
      <c r="U2096">
        <v>174.93100000000001</v>
      </c>
      <c r="V2096">
        <v>175.11699999999999</v>
      </c>
      <c r="W2096">
        <v>171.184</v>
      </c>
      <c r="X2096">
        <v>146.834</v>
      </c>
      <c r="Y2096">
        <v>167.892</v>
      </c>
      <c r="Z2096" t="s">
        <v>104</v>
      </c>
      <c r="AA2096">
        <v>294.62</v>
      </c>
      <c r="AB2096">
        <v>272.43</v>
      </c>
      <c r="AC2096">
        <v>261.31</v>
      </c>
      <c r="AD2096">
        <v>272.69</v>
      </c>
      <c r="AE2096">
        <v>274.99</v>
      </c>
      <c r="AF2096" t="s">
        <v>5977</v>
      </c>
      <c r="AG2096" t="s">
        <v>5977</v>
      </c>
      <c r="AH2096" t="s">
        <v>5977</v>
      </c>
      <c r="AI2096" t="s">
        <v>5977</v>
      </c>
      <c r="AJ2096" t="s">
        <v>5977</v>
      </c>
    </row>
    <row r="2097" spans="1:36" x14ac:dyDescent="0.3">
      <c r="A2097" t="s">
        <v>99</v>
      </c>
      <c r="B2097" t="s">
        <v>100</v>
      </c>
      <c r="C2097" t="s">
        <v>22124</v>
      </c>
      <c r="D2097" t="s">
        <v>22125</v>
      </c>
      <c r="E2097">
        <v>80</v>
      </c>
      <c r="F2097">
        <v>43.070599999999999</v>
      </c>
      <c r="G2097">
        <v>-86.234999999999999</v>
      </c>
      <c r="H2097" t="s">
        <v>87</v>
      </c>
      <c r="L2097">
        <v>1983</v>
      </c>
      <c r="M2097" t="s">
        <v>22126</v>
      </c>
      <c r="N2097" t="s">
        <v>104</v>
      </c>
      <c r="O2097" t="s">
        <v>105</v>
      </c>
      <c r="P2097" t="s">
        <v>104</v>
      </c>
      <c r="Q2097">
        <v>21256</v>
      </c>
      <c r="R2097">
        <v>2019</v>
      </c>
      <c r="S2097">
        <v>123.691002</v>
      </c>
      <c r="T2097">
        <v>174.46200300000001</v>
      </c>
      <c r="U2097">
        <v>205.40699599999999</v>
      </c>
      <c r="V2097">
        <v>285.805002</v>
      </c>
      <c r="W2097">
        <v>274.70799699999998</v>
      </c>
      <c r="X2097">
        <v>171.381002</v>
      </c>
      <c r="Y2097">
        <v>167.248998</v>
      </c>
      <c r="Z2097" t="s">
        <v>104</v>
      </c>
      <c r="AE2097">
        <v>369.53</v>
      </c>
      <c r="AF2097" t="s">
        <v>43</v>
      </c>
      <c r="AG2097" t="s">
        <v>43</v>
      </c>
      <c r="AH2097" t="s">
        <v>43</v>
      </c>
      <c r="AI2097" t="s">
        <v>43</v>
      </c>
      <c r="AJ2097" t="s">
        <v>44</v>
      </c>
    </row>
    <row r="2098" spans="1:36" x14ac:dyDescent="0.3">
      <c r="A2098" t="s">
        <v>99</v>
      </c>
      <c r="B2098" t="s">
        <v>100</v>
      </c>
      <c r="C2098" t="s">
        <v>31931</v>
      </c>
      <c r="D2098" t="s">
        <v>31932</v>
      </c>
      <c r="E2098">
        <v>38.200000000000003</v>
      </c>
      <c r="F2098">
        <v>40.7119</v>
      </c>
      <c r="G2098">
        <v>-112.1225</v>
      </c>
      <c r="H2098" t="s">
        <v>2536</v>
      </c>
      <c r="I2098" t="s">
        <v>58</v>
      </c>
      <c r="L2098">
        <v>1997.6806280000001</v>
      </c>
      <c r="M2098" t="s">
        <v>31933</v>
      </c>
      <c r="N2098" t="s">
        <v>104</v>
      </c>
      <c r="O2098" t="s">
        <v>105</v>
      </c>
      <c r="P2098" t="s">
        <v>104</v>
      </c>
      <c r="R2098">
        <v>2019</v>
      </c>
      <c r="S2098">
        <v>680.057996</v>
      </c>
      <c r="T2098">
        <v>596.61300200000005</v>
      </c>
      <c r="U2098">
        <v>549.42800399999999</v>
      </c>
      <c r="V2098">
        <v>650.07904399999995</v>
      </c>
      <c r="W2098">
        <v>426.98200000000003</v>
      </c>
      <c r="X2098">
        <v>193.00800000000001</v>
      </c>
      <c r="Y2098">
        <v>167.19900000000001</v>
      </c>
      <c r="Z2098" t="s">
        <v>104</v>
      </c>
      <c r="AF2098" t="s">
        <v>43</v>
      </c>
      <c r="AG2098" t="s">
        <v>43</v>
      </c>
      <c r="AH2098" t="s">
        <v>43</v>
      </c>
      <c r="AI2098" t="s">
        <v>43</v>
      </c>
      <c r="AJ2098" t="s">
        <v>43</v>
      </c>
    </row>
    <row r="2099" spans="1:36" x14ac:dyDescent="0.3">
      <c r="A2099" t="s">
        <v>99</v>
      </c>
      <c r="B2099" t="s">
        <v>100</v>
      </c>
      <c r="C2099" t="s">
        <v>22236</v>
      </c>
      <c r="D2099" t="s">
        <v>22237</v>
      </c>
      <c r="E2099">
        <v>79.2</v>
      </c>
      <c r="F2099">
        <v>32.876300000000001</v>
      </c>
      <c r="G2099">
        <v>-85.388199999999998</v>
      </c>
      <c r="H2099" t="s">
        <v>1049</v>
      </c>
      <c r="L2099">
        <v>2018</v>
      </c>
      <c r="M2099" t="s">
        <v>22238</v>
      </c>
      <c r="N2099" t="s">
        <v>104</v>
      </c>
      <c r="O2099" t="s">
        <v>105</v>
      </c>
      <c r="P2099" t="s">
        <v>104</v>
      </c>
      <c r="R2099">
        <v>2019</v>
      </c>
      <c r="W2099">
        <v>5.7729999999999997</v>
      </c>
      <c r="X2099">
        <v>160.946</v>
      </c>
      <c r="Y2099">
        <v>167.107</v>
      </c>
      <c r="Z2099" t="s">
        <v>104</v>
      </c>
      <c r="AE2099">
        <v>129.05000000000001</v>
      </c>
      <c r="AF2099" t="s">
        <v>43</v>
      </c>
      <c r="AG2099" t="s">
        <v>43</v>
      </c>
      <c r="AH2099" t="s">
        <v>43</v>
      </c>
      <c r="AI2099" t="s">
        <v>43</v>
      </c>
      <c r="AJ2099" t="s">
        <v>44</v>
      </c>
    </row>
    <row r="2100" spans="1:36" x14ac:dyDescent="0.3">
      <c r="A2100" t="s">
        <v>99</v>
      </c>
      <c r="B2100" t="s">
        <v>100</v>
      </c>
      <c r="C2100" t="s">
        <v>21885</v>
      </c>
      <c r="D2100" t="s">
        <v>21886</v>
      </c>
      <c r="E2100">
        <v>80.3</v>
      </c>
      <c r="F2100">
        <v>40.105200000000004</v>
      </c>
      <c r="G2100">
        <v>-88.241500000000002</v>
      </c>
      <c r="H2100" t="s">
        <v>58</v>
      </c>
      <c r="I2100" t="s">
        <v>87</v>
      </c>
      <c r="J2100" t="s">
        <v>110</v>
      </c>
      <c r="L2100">
        <v>1986.6961389999999</v>
      </c>
      <c r="M2100" t="s">
        <v>21887</v>
      </c>
      <c r="N2100" t="s">
        <v>104</v>
      </c>
      <c r="O2100" t="s">
        <v>105</v>
      </c>
      <c r="P2100" t="s">
        <v>104</v>
      </c>
      <c r="R2100">
        <v>2019</v>
      </c>
      <c r="S2100">
        <v>266.809731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167.01631399999999</v>
      </c>
      <c r="Z2100" t="s">
        <v>104</v>
      </c>
      <c r="AE2100">
        <v>283.17</v>
      </c>
      <c r="AF2100" t="s">
        <v>43</v>
      </c>
      <c r="AG2100" t="s">
        <v>43</v>
      </c>
      <c r="AH2100" t="s">
        <v>43</v>
      </c>
      <c r="AI2100" t="s">
        <v>43</v>
      </c>
      <c r="AJ2100" t="s">
        <v>44</v>
      </c>
    </row>
    <row r="2101" spans="1:36" x14ac:dyDescent="0.3">
      <c r="A2101" t="s">
        <v>99</v>
      </c>
      <c r="B2101" t="s">
        <v>100</v>
      </c>
      <c r="C2101" t="s">
        <v>27209</v>
      </c>
      <c r="D2101" t="s">
        <v>27210</v>
      </c>
      <c r="E2101">
        <v>50</v>
      </c>
      <c r="F2101">
        <v>42.006100000000004</v>
      </c>
      <c r="G2101">
        <v>-94.237799999999993</v>
      </c>
      <c r="H2101" t="s">
        <v>128</v>
      </c>
      <c r="L2101">
        <v>2012</v>
      </c>
      <c r="M2101" t="s">
        <v>27211</v>
      </c>
      <c r="N2101" t="s">
        <v>104</v>
      </c>
      <c r="O2101" t="s">
        <v>105</v>
      </c>
      <c r="P2101" t="s">
        <v>104</v>
      </c>
      <c r="Q2101">
        <v>64460</v>
      </c>
      <c r="R2101">
        <v>2019</v>
      </c>
      <c r="S2101">
        <v>173.12100000000001</v>
      </c>
      <c r="T2101">
        <v>163.74600000000001</v>
      </c>
      <c r="U2101">
        <v>165.20500000000001</v>
      </c>
      <c r="V2101">
        <v>188.00200000000001</v>
      </c>
      <c r="W2101">
        <v>182.75700000000001</v>
      </c>
      <c r="X2101">
        <v>162.61699999999999</v>
      </c>
      <c r="Y2101">
        <v>166.43799999999999</v>
      </c>
      <c r="Z2101" t="s">
        <v>104</v>
      </c>
      <c r="AA2101">
        <v>205.97</v>
      </c>
      <c r="AB2101">
        <v>185.61</v>
      </c>
      <c r="AC2101">
        <v>177.66</v>
      </c>
      <c r="AD2101">
        <v>176.11</v>
      </c>
      <c r="AE2101">
        <v>160.52000000000001</v>
      </c>
      <c r="AF2101" t="s">
        <v>5977</v>
      </c>
      <c r="AG2101" t="s">
        <v>5977</v>
      </c>
      <c r="AH2101" t="s">
        <v>5977</v>
      </c>
      <c r="AI2101" t="s">
        <v>5977</v>
      </c>
      <c r="AJ2101" t="s">
        <v>5977</v>
      </c>
    </row>
    <row r="2102" spans="1:36" x14ac:dyDescent="0.3">
      <c r="A2102" t="s">
        <v>99</v>
      </c>
      <c r="B2102" t="s">
        <v>100</v>
      </c>
      <c r="C2102" t="s">
        <v>30304</v>
      </c>
      <c r="D2102" t="s">
        <v>30305</v>
      </c>
      <c r="E2102">
        <v>45</v>
      </c>
      <c r="F2102">
        <v>34.558300000000003</v>
      </c>
      <c r="G2102">
        <v>-80.891400000000004</v>
      </c>
      <c r="H2102" t="s">
        <v>40</v>
      </c>
      <c r="L2102">
        <v>1923</v>
      </c>
      <c r="M2102" t="s">
        <v>800</v>
      </c>
      <c r="N2102" t="s">
        <v>104</v>
      </c>
      <c r="O2102" t="s">
        <v>105</v>
      </c>
      <c r="P2102" t="s">
        <v>104</v>
      </c>
      <c r="Q2102">
        <v>18716</v>
      </c>
      <c r="R2102">
        <v>2019</v>
      </c>
      <c r="S2102">
        <v>202.82400000000001</v>
      </c>
      <c r="T2102">
        <v>138.262</v>
      </c>
      <c r="U2102">
        <v>145.29</v>
      </c>
      <c r="V2102">
        <v>141.75200000000001</v>
      </c>
      <c r="W2102">
        <v>135.57400000000001</v>
      </c>
      <c r="X2102">
        <v>222.14500000000001</v>
      </c>
      <c r="Y2102">
        <v>166.25399999999999</v>
      </c>
      <c r="Z2102" t="s">
        <v>104</v>
      </c>
      <c r="AA2102">
        <v>103.11</v>
      </c>
      <c r="AB2102">
        <v>99.73</v>
      </c>
      <c r="AC2102">
        <v>80.13</v>
      </c>
      <c r="AD2102">
        <v>117.25</v>
      </c>
      <c r="AE2102">
        <v>56.48</v>
      </c>
      <c r="AF2102" t="s">
        <v>49</v>
      </c>
      <c r="AG2102" t="s">
        <v>49</v>
      </c>
      <c r="AH2102" t="s">
        <v>49</v>
      </c>
      <c r="AI2102" t="s">
        <v>49</v>
      </c>
      <c r="AJ2102" t="s">
        <v>49</v>
      </c>
    </row>
    <row r="2103" spans="1:36" x14ac:dyDescent="0.3">
      <c r="A2103" t="s">
        <v>99</v>
      </c>
      <c r="B2103" t="s">
        <v>100</v>
      </c>
      <c r="C2103" t="s">
        <v>41895</v>
      </c>
      <c r="D2103" t="s">
        <v>41896</v>
      </c>
      <c r="E2103">
        <v>20</v>
      </c>
      <c r="F2103">
        <v>21.3032</v>
      </c>
      <c r="G2103">
        <v>-158.09139999999999</v>
      </c>
      <c r="H2103" t="s">
        <v>110</v>
      </c>
      <c r="L2103">
        <v>1983</v>
      </c>
      <c r="M2103" t="s">
        <v>41897</v>
      </c>
      <c r="N2103" t="s">
        <v>104</v>
      </c>
      <c r="O2103" t="s">
        <v>105</v>
      </c>
      <c r="P2103" t="s">
        <v>104</v>
      </c>
      <c r="R2103">
        <v>2019</v>
      </c>
      <c r="S2103">
        <v>91.449680000000001</v>
      </c>
      <c r="T2103">
        <v>147.08820399999999</v>
      </c>
      <c r="U2103">
        <v>149.529382</v>
      </c>
      <c r="V2103">
        <v>146.095462</v>
      </c>
      <c r="W2103">
        <v>156.52069599999999</v>
      </c>
      <c r="X2103">
        <v>153.47878</v>
      </c>
      <c r="Y2103">
        <v>166.17958400000001</v>
      </c>
      <c r="Z2103" t="s">
        <v>104</v>
      </c>
      <c r="AE2103">
        <v>11.72</v>
      </c>
      <c r="AF2103" t="s">
        <v>43</v>
      </c>
      <c r="AG2103" t="s">
        <v>43</v>
      </c>
      <c r="AH2103" t="s">
        <v>43</v>
      </c>
      <c r="AI2103" t="s">
        <v>43</v>
      </c>
      <c r="AJ2103" t="s">
        <v>44</v>
      </c>
    </row>
    <row r="2104" spans="1:36" x14ac:dyDescent="0.3">
      <c r="A2104" t="s">
        <v>99</v>
      </c>
      <c r="B2104" t="s">
        <v>100</v>
      </c>
      <c r="C2104" t="s">
        <v>21375</v>
      </c>
      <c r="D2104" t="s">
        <v>21376</v>
      </c>
      <c r="E2104">
        <v>86.4</v>
      </c>
      <c r="F2104">
        <v>38.453200000000002</v>
      </c>
      <c r="G2104">
        <v>-107.33750000000001</v>
      </c>
      <c r="H2104" t="s">
        <v>40</v>
      </c>
      <c r="L2104">
        <v>1967</v>
      </c>
      <c r="M2104" t="s">
        <v>103</v>
      </c>
      <c r="N2104" t="s">
        <v>104</v>
      </c>
      <c r="O2104" t="s">
        <v>105</v>
      </c>
      <c r="P2104" t="s">
        <v>104</v>
      </c>
      <c r="Q2104">
        <v>35620</v>
      </c>
      <c r="R2104">
        <v>2019</v>
      </c>
      <c r="S2104">
        <v>134.60400000000001</v>
      </c>
      <c r="T2104">
        <v>221.25899999999999</v>
      </c>
      <c r="U2104">
        <v>258.762</v>
      </c>
      <c r="V2104">
        <v>252.91499999999999</v>
      </c>
      <c r="W2104">
        <v>311.47300000000001</v>
      </c>
      <c r="X2104">
        <v>238.12899999999999</v>
      </c>
      <c r="Y2104">
        <v>166.08</v>
      </c>
      <c r="Z2104" t="s">
        <v>104</v>
      </c>
      <c r="AA2104">
        <v>275.74</v>
      </c>
      <c r="AB2104">
        <v>281.45999999999998</v>
      </c>
      <c r="AC2104">
        <v>275.63</v>
      </c>
      <c r="AD2104">
        <v>288.27</v>
      </c>
      <c r="AE2104">
        <v>234.72</v>
      </c>
      <c r="AF2104" t="s">
        <v>49</v>
      </c>
      <c r="AG2104" t="s">
        <v>49</v>
      </c>
      <c r="AH2104" t="s">
        <v>49</v>
      </c>
      <c r="AI2104" t="s">
        <v>49</v>
      </c>
      <c r="AJ2104" t="s">
        <v>49</v>
      </c>
    </row>
    <row r="2105" spans="1:36" x14ac:dyDescent="0.3">
      <c r="A2105" t="s">
        <v>99</v>
      </c>
      <c r="B2105" t="s">
        <v>100</v>
      </c>
      <c r="C2105" t="s">
        <v>23346</v>
      </c>
      <c r="D2105" t="s">
        <v>23347</v>
      </c>
      <c r="E2105">
        <v>70</v>
      </c>
      <c r="F2105">
        <v>33.450000000000003</v>
      </c>
      <c r="G2105">
        <v>-104.456</v>
      </c>
      <c r="H2105" t="s">
        <v>1049</v>
      </c>
      <c r="L2105">
        <v>2016</v>
      </c>
      <c r="M2105" t="s">
        <v>23348</v>
      </c>
      <c r="N2105" t="s">
        <v>104</v>
      </c>
      <c r="O2105" t="s">
        <v>105</v>
      </c>
      <c r="P2105" t="s">
        <v>104</v>
      </c>
      <c r="R2105">
        <v>2019</v>
      </c>
      <c r="V2105">
        <v>24.187999999999999</v>
      </c>
      <c r="W2105">
        <v>174.066</v>
      </c>
      <c r="X2105">
        <v>187.45500000000001</v>
      </c>
      <c r="Y2105">
        <v>165.83</v>
      </c>
      <c r="Z2105" t="s">
        <v>104</v>
      </c>
      <c r="AE2105">
        <v>172.44</v>
      </c>
      <c r="AF2105" t="s">
        <v>43</v>
      </c>
      <c r="AG2105" t="s">
        <v>43</v>
      </c>
      <c r="AH2105" t="s">
        <v>43</v>
      </c>
      <c r="AI2105" t="s">
        <v>43</v>
      </c>
      <c r="AJ2105" t="s">
        <v>7927</v>
      </c>
    </row>
    <row r="2106" spans="1:36" x14ac:dyDescent="0.3">
      <c r="A2106" t="s">
        <v>99</v>
      </c>
      <c r="B2106" t="s">
        <v>100</v>
      </c>
      <c r="C2106" t="s">
        <v>27489</v>
      </c>
      <c r="D2106" t="s">
        <v>27490</v>
      </c>
      <c r="E2106">
        <v>49.5</v>
      </c>
      <c r="F2106">
        <v>47.327199999999998</v>
      </c>
      <c r="G2106">
        <v>-97.897499999999994</v>
      </c>
      <c r="H2106" t="s">
        <v>128</v>
      </c>
      <c r="L2106">
        <v>2009</v>
      </c>
      <c r="M2106" t="s">
        <v>9164</v>
      </c>
      <c r="N2106" t="s">
        <v>104</v>
      </c>
      <c r="O2106" t="s">
        <v>105</v>
      </c>
      <c r="P2106" t="s">
        <v>104</v>
      </c>
      <c r="Q2106">
        <v>58097</v>
      </c>
      <c r="R2106">
        <v>2019</v>
      </c>
      <c r="S2106">
        <v>169.21700000000001</v>
      </c>
      <c r="T2106">
        <v>180.892</v>
      </c>
      <c r="U2106">
        <v>174.64500000000001</v>
      </c>
      <c r="V2106">
        <v>182.328</v>
      </c>
      <c r="W2106">
        <v>186.304</v>
      </c>
      <c r="X2106">
        <v>177.56100000000001</v>
      </c>
      <c r="Y2106">
        <v>165.726</v>
      </c>
      <c r="Z2106" t="s">
        <v>104</v>
      </c>
      <c r="AA2106">
        <v>165.04</v>
      </c>
      <c r="AB2106">
        <v>173.98</v>
      </c>
      <c r="AC2106">
        <v>162.63</v>
      </c>
      <c r="AD2106">
        <v>177.37</v>
      </c>
      <c r="AE2106">
        <v>171.29</v>
      </c>
      <c r="AF2106" t="s">
        <v>5977</v>
      </c>
      <c r="AG2106" t="s">
        <v>5977</v>
      </c>
      <c r="AH2106" t="s">
        <v>5977</v>
      </c>
      <c r="AI2106" t="s">
        <v>5977</v>
      </c>
      <c r="AJ2106" t="s">
        <v>5977</v>
      </c>
    </row>
    <row r="2107" spans="1:36" x14ac:dyDescent="0.3">
      <c r="A2107" t="s">
        <v>99</v>
      </c>
      <c r="B2107" t="s">
        <v>100</v>
      </c>
      <c r="C2107" t="s">
        <v>33823</v>
      </c>
      <c r="D2107" t="s">
        <v>33824</v>
      </c>
      <c r="E2107">
        <v>31.1</v>
      </c>
      <c r="F2107">
        <v>30.1966</v>
      </c>
      <c r="G2107">
        <v>-93.322000000000003</v>
      </c>
      <c r="H2107" t="s">
        <v>58</v>
      </c>
      <c r="L2107">
        <v>2011</v>
      </c>
      <c r="M2107" t="s">
        <v>31024</v>
      </c>
      <c r="N2107" t="s">
        <v>104</v>
      </c>
      <c r="O2107" t="s">
        <v>105</v>
      </c>
      <c r="P2107" t="s">
        <v>104</v>
      </c>
      <c r="R2107">
        <v>2019</v>
      </c>
      <c r="S2107">
        <v>228.54775900000001</v>
      </c>
      <c r="T2107">
        <v>170.56703999999999</v>
      </c>
      <c r="U2107">
        <v>178.71181999999999</v>
      </c>
      <c r="V2107">
        <v>195.88900000000001</v>
      </c>
      <c r="W2107">
        <v>211.99199999999999</v>
      </c>
      <c r="X2107">
        <v>141.58799999999999</v>
      </c>
      <c r="Y2107">
        <v>165.34299999999999</v>
      </c>
      <c r="Z2107" t="s">
        <v>104</v>
      </c>
      <c r="AE2107">
        <v>109.67</v>
      </c>
      <c r="AF2107" t="s">
        <v>43</v>
      </c>
      <c r="AG2107" t="s">
        <v>43</v>
      </c>
      <c r="AH2107" t="s">
        <v>43</v>
      </c>
      <c r="AI2107" t="s">
        <v>43</v>
      </c>
      <c r="AJ2107" t="s">
        <v>44</v>
      </c>
    </row>
    <row r="2108" spans="1:36" x14ac:dyDescent="0.3">
      <c r="A2108" t="s">
        <v>99</v>
      </c>
      <c r="B2108" t="s">
        <v>100</v>
      </c>
      <c r="C2108" t="s">
        <v>22100</v>
      </c>
      <c r="D2108" t="s">
        <v>22101</v>
      </c>
      <c r="E2108">
        <v>80</v>
      </c>
      <c r="F2108">
        <v>37.943899999999999</v>
      </c>
      <c r="G2108">
        <v>-75.569599999999994</v>
      </c>
      <c r="H2108" t="s">
        <v>1049</v>
      </c>
      <c r="L2108">
        <v>2016</v>
      </c>
      <c r="M2108" t="s">
        <v>16626</v>
      </c>
      <c r="N2108" t="s">
        <v>104</v>
      </c>
      <c r="O2108" t="s">
        <v>105</v>
      </c>
      <c r="P2108" t="s">
        <v>104</v>
      </c>
      <c r="R2108">
        <v>2019</v>
      </c>
      <c r="V2108">
        <v>15.912000000000001</v>
      </c>
      <c r="W2108">
        <v>157.53800000000001</v>
      </c>
      <c r="X2108">
        <v>153.66499999999999</v>
      </c>
      <c r="Y2108">
        <v>165.334</v>
      </c>
      <c r="Z2108" t="s">
        <v>104</v>
      </c>
      <c r="AE2108">
        <v>178.49</v>
      </c>
      <c r="AF2108" t="s">
        <v>43</v>
      </c>
      <c r="AG2108" t="s">
        <v>43</v>
      </c>
      <c r="AH2108" t="s">
        <v>43</v>
      </c>
      <c r="AI2108" t="s">
        <v>43</v>
      </c>
      <c r="AJ2108" t="s">
        <v>7927</v>
      </c>
    </row>
    <row r="2109" spans="1:36" x14ac:dyDescent="0.3">
      <c r="A2109" t="s">
        <v>99</v>
      </c>
      <c r="B2109" t="s">
        <v>100</v>
      </c>
      <c r="C2109" t="s">
        <v>24921</v>
      </c>
      <c r="D2109" t="s">
        <v>24922</v>
      </c>
      <c r="E2109">
        <v>59.8</v>
      </c>
      <c r="F2109">
        <v>36.846699999999998</v>
      </c>
      <c r="G2109">
        <v>-97.417500000000004</v>
      </c>
      <c r="H2109" t="s">
        <v>128</v>
      </c>
      <c r="L2109">
        <v>2013</v>
      </c>
      <c r="M2109" t="s">
        <v>24923</v>
      </c>
      <c r="N2109" t="s">
        <v>104</v>
      </c>
      <c r="O2109" t="s">
        <v>105</v>
      </c>
      <c r="P2109" t="s">
        <v>104</v>
      </c>
      <c r="Q2109">
        <v>61748</v>
      </c>
      <c r="R2109">
        <v>2019</v>
      </c>
      <c r="S2109">
        <v>234.13200000000001</v>
      </c>
      <c r="T2109">
        <v>255.01300000000001</v>
      </c>
      <c r="U2109">
        <v>228.48099999999999</v>
      </c>
      <c r="V2109">
        <v>238.018</v>
      </c>
      <c r="W2109">
        <v>240.893</v>
      </c>
      <c r="X2109">
        <v>220.98400000000001</v>
      </c>
      <c r="Y2109">
        <v>165.26599999999999</v>
      </c>
      <c r="Z2109" t="s">
        <v>104</v>
      </c>
      <c r="AB2109">
        <v>271.98</v>
      </c>
      <c r="AC2109">
        <v>205.3</v>
      </c>
      <c r="AD2109">
        <v>228.35</v>
      </c>
      <c r="AE2109">
        <v>212.76</v>
      </c>
      <c r="AF2109" t="s">
        <v>43</v>
      </c>
      <c r="AG2109" t="s">
        <v>5977</v>
      </c>
      <c r="AH2109" t="s">
        <v>5977</v>
      </c>
      <c r="AI2109" t="s">
        <v>5977</v>
      </c>
      <c r="AJ2109" t="s">
        <v>5977</v>
      </c>
    </row>
    <row r="2110" spans="1:36" x14ac:dyDescent="0.3">
      <c r="A2110" t="s">
        <v>99</v>
      </c>
      <c r="B2110" t="s">
        <v>100</v>
      </c>
      <c r="C2110" t="s">
        <v>23349</v>
      </c>
      <c r="D2110" t="s">
        <v>23350</v>
      </c>
      <c r="E2110">
        <v>70</v>
      </c>
      <c r="F2110">
        <v>46.466099999999997</v>
      </c>
      <c r="G2110">
        <v>-122.1097</v>
      </c>
      <c r="H2110" t="s">
        <v>40</v>
      </c>
      <c r="L2110">
        <v>1994</v>
      </c>
      <c r="M2110" t="s">
        <v>23351</v>
      </c>
      <c r="N2110" t="s">
        <v>104</v>
      </c>
      <c r="O2110" t="s">
        <v>105</v>
      </c>
      <c r="P2110" t="s">
        <v>104</v>
      </c>
      <c r="Q2110">
        <v>24780</v>
      </c>
      <c r="R2110">
        <v>2019</v>
      </c>
      <c r="S2110">
        <v>252.68700000000001</v>
      </c>
      <c r="T2110">
        <v>290.21600000000001</v>
      </c>
      <c r="U2110">
        <v>188.67699999999999</v>
      </c>
      <c r="V2110">
        <v>250.84200000000001</v>
      </c>
      <c r="W2110">
        <v>283</v>
      </c>
      <c r="X2110">
        <v>226.87200000000001</v>
      </c>
      <c r="Y2110">
        <v>165.25</v>
      </c>
      <c r="Z2110" t="s">
        <v>104</v>
      </c>
      <c r="AA2110">
        <v>247.03</v>
      </c>
      <c r="AB2110">
        <v>266.69</v>
      </c>
      <c r="AC2110">
        <v>208.49</v>
      </c>
      <c r="AD2110">
        <v>266.38</v>
      </c>
      <c r="AE2110">
        <v>227.79</v>
      </c>
      <c r="AF2110" t="s">
        <v>49</v>
      </c>
      <c r="AG2110" t="s">
        <v>49</v>
      </c>
      <c r="AH2110" t="s">
        <v>49</v>
      </c>
      <c r="AI2110" t="s">
        <v>49</v>
      </c>
      <c r="AJ2110" t="s">
        <v>49</v>
      </c>
    </row>
    <row r="2111" spans="1:36" x14ac:dyDescent="0.3">
      <c r="A2111" t="s">
        <v>99</v>
      </c>
      <c r="B2111" t="s">
        <v>100</v>
      </c>
      <c r="C2111" t="s">
        <v>24248</v>
      </c>
      <c r="D2111" t="s">
        <v>24249</v>
      </c>
      <c r="E2111">
        <v>62.1</v>
      </c>
      <c r="F2111">
        <v>37.886699999999998</v>
      </c>
      <c r="G2111">
        <v>-109.36839999999999</v>
      </c>
      <c r="H2111" t="s">
        <v>128</v>
      </c>
      <c r="L2111">
        <v>2016</v>
      </c>
      <c r="M2111" t="s">
        <v>19070</v>
      </c>
      <c r="N2111" t="s">
        <v>104</v>
      </c>
      <c r="O2111" t="s">
        <v>105</v>
      </c>
      <c r="P2111" t="s">
        <v>104</v>
      </c>
      <c r="Q2111">
        <v>67105</v>
      </c>
      <c r="R2111">
        <v>2019</v>
      </c>
      <c r="V2111">
        <v>104.485</v>
      </c>
      <c r="W2111">
        <v>153.70599999999999</v>
      </c>
      <c r="X2111">
        <v>155.251</v>
      </c>
      <c r="Y2111">
        <v>165.20099999999999</v>
      </c>
      <c r="Z2111" t="s">
        <v>104</v>
      </c>
      <c r="AE2111">
        <v>187.08</v>
      </c>
      <c r="AF2111" t="s">
        <v>43</v>
      </c>
      <c r="AG2111" t="s">
        <v>43</v>
      </c>
      <c r="AH2111" t="s">
        <v>43</v>
      </c>
      <c r="AI2111" t="s">
        <v>43</v>
      </c>
      <c r="AJ2111" t="s">
        <v>5977</v>
      </c>
    </row>
    <row r="2112" spans="1:36" x14ac:dyDescent="0.3">
      <c r="A2112" t="s">
        <v>99</v>
      </c>
      <c r="B2112" t="s">
        <v>100</v>
      </c>
      <c r="C2112" t="s">
        <v>32591</v>
      </c>
      <c r="D2112" t="s">
        <v>32592</v>
      </c>
      <c r="E2112">
        <v>36</v>
      </c>
      <c r="F2112">
        <v>36.320799999999998</v>
      </c>
      <c r="G2112">
        <v>-87.221900000000005</v>
      </c>
      <c r="H2112" t="s">
        <v>40</v>
      </c>
      <c r="L2112">
        <v>1958</v>
      </c>
      <c r="M2112" t="s">
        <v>12243</v>
      </c>
      <c r="N2112" t="s">
        <v>104</v>
      </c>
      <c r="O2112" t="s">
        <v>105</v>
      </c>
      <c r="P2112" t="s">
        <v>104</v>
      </c>
      <c r="Q2112">
        <v>35543</v>
      </c>
      <c r="R2112">
        <v>2019</v>
      </c>
      <c r="S2112">
        <v>180.09399999999999</v>
      </c>
      <c r="T2112">
        <v>195.10900000000001</v>
      </c>
      <c r="U2112">
        <v>184.13300000000001</v>
      </c>
      <c r="V2112">
        <v>154.87700000000001</v>
      </c>
      <c r="W2112">
        <v>193.78200000000001</v>
      </c>
      <c r="X2112">
        <v>169.05199999999999</v>
      </c>
      <c r="Y2112">
        <v>165.12700000000001</v>
      </c>
      <c r="Z2112" t="s">
        <v>104</v>
      </c>
      <c r="AA2112">
        <v>184.68</v>
      </c>
      <c r="AB2112">
        <v>143.9</v>
      </c>
      <c r="AC2112">
        <v>122.33</v>
      </c>
      <c r="AD2112">
        <v>145.56</v>
      </c>
      <c r="AE2112">
        <v>164.1</v>
      </c>
      <c r="AF2112" t="s">
        <v>49</v>
      </c>
      <c r="AG2112" t="s">
        <v>49</v>
      </c>
      <c r="AH2112" t="s">
        <v>49</v>
      </c>
      <c r="AI2112" t="s">
        <v>49</v>
      </c>
      <c r="AJ2112" t="s">
        <v>49</v>
      </c>
    </row>
    <row r="2113" spans="1:36" x14ac:dyDescent="0.3">
      <c r="A2113" t="s">
        <v>99</v>
      </c>
      <c r="B2113" t="s">
        <v>100</v>
      </c>
      <c r="C2113" t="s">
        <v>13175</v>
      </c>
      <c r="D2113" t="s">
        <v>13176</v>
      </c>
      <c r="E2113">
        <v>229.6</v>
      </c>
      <c r="F2113">
        <v>29.352499999999999</v>
      </c>
      <c r="G2113">
        <v>-98.576099999999997</v>
      </c>
      <c r="H2113" t="s">
        <v>58</v>
      </c>
      <c r="L2113">
        <v>2004</v>
      </c>
      <c r="M2113" t="s">
        <v>2473</v>
      </c>
      <c r="N2113" t="s">
        <v>104</v>
      </c>
      <c r="O2113" t="s">
        <v>105</v>
      </c>
      <c r="P2113" t="s">
        <v>104</v>
      </c>
      <c r="Q2113">
        <v>31965</v>
      </c>
      <c r="R2113">
        <v>2019</v>
      </c>
      <c r="S2113">
        <v>119.69499999999999</v>
      </c>
      <c r="T2113">
        <v>62.167999999999999</v>
      </c>
      <c r="U2113">
        <v>33.034999999999997</v>
      </c>
      <c r="V2113">
        <v>64.753</v>
      </c>
      <c r="W2113">
        <v>97.525000000000006</v>
      </c>
      <c r="X2113">
        <v>201.102</v>
      </c>
      <c r="Y2113">
        <v>165.11</v>
      </c>
      <c r="Z2113" t="s">
        <v>104</v>
      </c>
      <c r="AE2113">
        <v>809.68</v>
      </c>
      <c r="AF2113" t="s">
        <v>43</v>
      </c>
      <c r="AG2113" t="s">
        <v>43</v>
      </c>
      <c r="AH2113" t="s">
        <v>43</v>
      </c>
      <c r="AI2113" t="s">
        <v>43</v>
      </c>
      <c r="AJ2113" t="s">
        <v>44</v>
      </c>
    </row>
    <row r="2114" spans="1:36" x14ac:dyDescent="0.3">
      <c r="A2114" t="s">
        <v>99</v>
      </c>
      <c r="B2114" t="s">
        <v>100</v>
      </c>
      <c r="C2114" t="s">
        <v>26051</v>
      </c>
      <c r="D2114" t="s">
        <v>26052</v>
      </c>
      <c r="E2114">
        <v>51</v>
      </c>
      <c r="F2114">
        <v>39.338299999999997</v>
      </c>
      <c r="G2114">
        <v>-102.3533</v>
      </c>
      <c r="H2114" t="s">
        <v>128</v>
      </c>
      <c r="L2114">
        <v>2010</v>
      </c>
      <c r="M2114" t="s">
        <v>26053</v>
      </c>
      <c r="N2114" t="s">
        <v>104</v>
      </c>
      <c r="O2114" t="s">
        <v>105</v>
      </c>
      <c r="P2114" t="s">
        <v>104</v>
      </c>
      <c r="Q2114">
        <v>59978</v>
      </c>
      <c r="R2114">
        <v>2019</v>
      </c>
      <c r="S2114">
        <v>182.62799999999999</v>
      </c>
      <c r="T2114">
        <v>192.90899999999999</v>
      </c>
      <c r="U2114">
        <v>171.38200000000001</v>
      </c>
      <c r="V2114">
        <v>185.29599999999999</v>
      </c>
      <c r="W2114">
        <v>175.696</v>
      </c>
      <c r="X2114">
        <v>178.57400000000001</v>
      </c>
      <c r="Y2114">
        <v>164.81200000000001</v>
      </c>
      <c r="Z2114" t="s">
        <v>104</v>
      </c>
      <c r="AA2114">
        <v>155.06</v>
      </c>
      <c r="AB2114">
        <v>180.92</v>
      </c>
      <c r="AC2114">
        <v>147.37</v>
      </c>
      <c r="AD2114">
        <v>161.43</v>
      </c>
      <c r="AE2114">
        <v>146.22999999999999</v>
      </c>
      <c r="AF2114" t="s">
        <v>5977</v>
      </c>
      <c r="AG2114" t="s">
        <v>5977</v>
      </c>
      <c r="AH2114" t="s">
        <v>5977</v>
      </c>
      <c r="AI2114" t="s">
        <v>5977</v>
      </c>
      <c r="AJ2114" t="s">
        <v>5977</v>
      </c>
    </row>
    <row r="2115" spans="1:36" x14ac:dyDescent="0.3">
      <c r="A2115" t="s">
        <v>99</v>
      </c>
      <c r="B2115" t="s">
        <v>100</v>
      </c>
      <c r="C2115" t="s">
        <v>32650</v>
      </c>
      <c r="D2115" t="s">
        <v>32651</v>
      </c>
      <c r="E2115">
        <v>35.6</v>
      </c>
      <c r="F2115">
        <v>43.667900000000003</v>
      </c>
      <c r="G2115">
        <v>-72.303600000000003</v>
      </c>
      <c r="H2115" t="s">
        <v>40</v>
      </c>
      <c r="L2115">
        <v>1953.3258430000001</v>
      </c>
      <c r="M2115" t="s">
        <v>14531</v>
      </c>
      <c r="N2115" t="s">
        <v>104</v>
      </c>
      <c r="O2115" t="s">
        <v>105</v>
      </c>
      <c r="P2115" t="s">
        <v>104</v>
      </c>
      <c r="Q2115">
        <v>27451</v>
      </c>
      <c r="R2115">
        <v>2019</v>
      </c>
      <c r="S2115">
        <v>162.5</v>
      </c>
      <c r="T2115">
        <v>149.245</v>
      </c>
      <c r="U2115">
        <v>138.953</v>
      </c>
      <c r="V2115">
        <v>143.30199999999999</v>
      </c>
      <c r="W2115">
        <v>165.47200000000001</v>
      </c>
      <c r="X2115">
        <v>149.637</v>
      </c>
      <c r="Y2115">
        <v>164.637</v>
      </c>
      <c r="Z2115" t="s">
        <v>104</v>
      </c>
      <c r="AA2115">
        <v>139.66</v>
      </c>
      <c r="AB2115">
        <v>135.36000000000001</v>
      </c>
      <c r="AC2115">
        <v>103.93</v>
      </c>
      <c r="AD2115">
        <v>138.56</v>
      </c>
      <c r="AE2115">
        <v>116.1</v>
      </c>
      <c r="AF2115" t="s">
        <v>49</v>
      </c>
      <c r="AG2115" t="s">
        <v>49</v>
      </c>
      <c r="AH2115" t="s">
        <v>49</v>
      </c>
      <c r="AI2115" t="s">
        <v>49</v>
      </c>
      <c r="AJ2115" t="s">
        <v>49</v>
      </c>
    </row>
    <row r="2116" spans="1:36" x14ac:dyDescent="0.3">
      <c r="A2116" t="s">
        <v>99</v>
      </c>
      <c r="B2116" t="s">
        <v>100</v>
      </c>
      <c r="C2116" t="s">
        <v>23364</v>
      </c>
      <c r="D2116" t="s">
        <v>23365</v>
      </c>
      <c r="E2116">
        <v>70</v>
      </c>
      <c r="F2116">
        <v>33.4529</v>
      </c>
      <c r="G2116">
        <v>-104.4611</v>
      </c>
      <c r="H2116" t="s">
        <v>1049</v>
      </c>
      <c r="L2116">
        <v>2016</v>
      </c>
      <c r="M2116" t="s">
        <v>23364</v>
      </c>
      <c r="N2116" t="s">
        <v>104</v>
      </c>
      <c r="O2116" t="s">
        <v>105</v>
      </c>
      <c r="P2116" t="s">
        <v>104</v>
      </c>
      <c r="R2116">
        <v>2019</v>
      </c>
      <c r="V2116">
        <v>55.816000000000003</v>
      </c>
      <c r="W2116">
        <v>171.44800000000001</v>
      </c>
      <c r="X2116">
        <v>188.42</v>
      </c>
      <c r="Y2116">
        <v>164.512</v>
      </c>
      <c r="Z2116" t="s">
        <v>104</v>
      </c>
      <c r="AE2116">
        <v>172.44</v>
      </c>
      <c r="AF2116" t="s">
        <v>43</v>
      </c>
      <c r="AG2116" t="s">
        <v>43</v>
      </c>
      <c r="AH2116" t="s">
        <v>43</v>
      </c>
      <c r="AI2116" t="s">
        <v>43</v>
      </c>
      <c r="AJ2116" t="s">
        <v>7927</v>
      </c>
    </row>
    <row r="2117" spans="1:36" x14ac:dyDescent="0.3">
      <c r="A2117" t="s">
        <v>99</v>
      </c>
      <c r="B2117" t="s">
        <v>100</v>
      </c>
      <c r="C2117" t="s">
        <v>35959</v>
      </c>
      <c r="D2117" t="s">
        <v>35960</v>
      </c>
      <c r="E2117">
        <v>28</v>
      </c>
      <c r="F2117">
        <v>48.448099999999997</v>
      </c>
      <c r="G2117">
        <v>-122.4331</v>
      </c>
      <c r="H2117" t="s">
        <v>2526</v>
      </c>
      <c r="L2117">
        <v>2007</v>
      </c>
      <c r="M2117" t="s">
        <v>32676</v>
      </c>
      <c r="N2117" t="s">
        <v>104</v>
      </c>
      <c r="O2117" t="s">
        <v>105</v>
      </c>
      <c r="P2117" t="s">
        <v>104</v>
      </c>
      <c r="R2117">
        <v>2019</v>
      </c>
      <c r="S2117">
        <v>168.977</v>
      </c>
      <c r="T2117">
        <v>159.06399999999999</v>
      </c>
      <c r="U2117">
        <v>177.14400000000001</v>
      </c>
      <c r="V2117">
        <v>172.28100000000001</v>
      </c>
      <c r="W2117">
        <v>159.28700000000001</v>
      </c>
      <c r="X2117">
        <v>153.15299999999999</v>
      </c>
      <c r="Y2117">
        <v>164.459</v>
      </c>
      <c r="Z2117" t="s">
        <v>104</v>
      </c>
      <c r="AE2117">
        <v>5.07</v>
      </c>
      <c r="AF2117" t="s">
        <v>43</v>
      </c>
      <c r="AG2117" t="s">
        <v>43</v>
      </c>
      <c r="AH2117" t="s">
        <v>43</v>
      </c>
      <c r="AI2117" t="s">
        <v>43</v>
      </c>
      <c r="AJ2117" t="s">
        <v>44</v>
      </c>
    </row>
    <row r="2118" spans="1:36" x14ac:dyDescent="0.3">
      <c r="A2118" t="s">
        <v>99</v>
      </c>
      <c r="B2118" t="s">
        <v>100</v>
      </c>
      <c r="C2118" t="s">
        <v>35951</v>
      </c>
      <c r="D2118" t="s">
        <v>35952</v>
      </c>
      <c r="E2118">
        <v>28</v>
      </c>
      <c r="F2118">
        <v>39</v>
      </c>
      <c r="G2118">
        <v>-77.093900000000005</v>
      </c>
      <c r="H2118" t="s">
        <v>58</v>
      </c>
      <c r="L2118">
        <v>2018</v>
      </c>
      <c r="M2118" t="s">
        <v>35953</v>
      </c>
      <c r="N2118" t="s">
        <v>104</v>
      </c>
      <c r="O2118" t="s">
        <v>105</v>
      </c>
      <c r="P2118" t="s">
        <v>104</v>
      </c>
      <c r="Q2118">
        <v>46830</v>
      </c>
      <c r="R2118">
        <v>2019</v>
      </c>
      <c r="S2118">
        <v>175.773</v>
      </c>
      <c r="T2118">
        <v>148.774</v>
      </c>
      <c r="U2118">
        <v>144.54599999999999</v>
      </c>
      <c r="V2118">
        <v>135.72900000000001</v>
      </c>
      <c r="W2118">
        <v>175.57300000000001</v>
      </c>
      <c r="X2118">
        <v>160.1</v>
      </c>
      <c r="Y2118">
        <v>164.45699999999999</v>
      </c>
      <c r="Z2118" t="s">
        <v>104</v>
      </c>
      <c r="AE2118">
        <v>98.74</v>
      </c>
      <c r="AF2118" t="s">
        <v>43</v>
      </c>
      <c r="AG2118" t="s">
        <v>43</v>
      </c>
      <c r="AH2118" t="s">
        <v>43</v>
      </c>
      <c r="AI2118" t="s">
        <v>43</v>
      </c>
      <c r="AJ2118" t="s">
        <v>44</v>
      </c>
    </row>
    <row r="2119" spans="1:36" x14ac:dyDescent="0.3">
      <c r="A2119" t="s">
        <v>99</v>
      </c>
      <c r="B2119" t="s">
        <v>100</v>
      </c>
      <c r="C2119" t="s">
        <v>27498</v>
      </c>
      <c r="D2119" t="s">
        <v>27499</v>
      </c>
      <c r="E2119">
        <v>49.5</v>
      </c>
      <c r="F2119">
        <v>35.945399999999999</v>
      </c>
      <c r="G2119">
        <v>-101.90049999999999</v>
      </c>
      <c r="H2119" t="s">
        <v>128</v>
      </c>
      <c r="L2119">
        <v>2009</v>
      </c>
      <c r="M2119" t="s">
        <v>27500</v>
      </c>
      <c r="N2119" t="s">
        <v>104</v>
      </c>
      <c r="O2119" t="s">
        <v>105</v>
      </c>
      <c r="P2119" t="s">
        <v>104</v>
      </c>
      <c r="Q2119">
        <v>58332</v>
      </c>
      <c r="R2119">
        <v>2019</v>
      </c>
      <c r="S2119">
        <v>189.86600000000001</v>
      </c>
      <c r="T2119">
        <v>191.46</v>
      </c>
      <c r="U2119">
        <v>164.42</v>
      </c>
      <c r="V2119">
        <v>186.976</v>
      </c>
      <c r="W2119">
        <v>167.297</v>
      </c>
      <c r="X2119">
        <v>168.64400000000001</v>
      </c>
      <c r="Y2119">
        <v>164.43299999999999</v>
      </c>
      <c r="Z2119" t="s">
        <v>104</v>
      </c>
      <c r="AA2119">
        <v>185.65</v>
      </c>
      <c r="AB2119">
        <v>182.01</v>
      </c>
      <c r="AC2119">
        <v>151</v>
      </c>
      <c r="AD2119">
        <v>179.49</v>
      </c>
      <c r="AE2119">
        <v>170.58</v>
      </c>
      <c r="AF2119" t="s">
        <v>5977</v>
      </c>
      <c r="AG2119" t="s">
        <v>5977</v>
      </c>
      <c r="AH2119" t="s">
        <v>5977</v>
      </c>
      <c r="AI2119" t="s">
        <v>5977</v>
      </c>
      <c r="AJ2119" t="s">
        <v>5977</v>
      </c>
    </row>
    <row r="2120" spans="1:36" x14ac:dyDescent="0.3">
      <c r="A2120" t="s">
        <v>99</v>
      </c>
      <c r="B2120" t="s">
        <v>100</v>
      </c>
      <c r="C2120" t="s">
        <v>23420</v>
      </c>
      <c r="D2120" t="s">
        <v>23421</v>
      </c>
      <c r="E2120">
        <v>69.099999999999994</v>
      </c>
      <c r="F2120">
        <v>38.779499999999999</v>
      </c>
      <c r="G2120">
        <v>-84.963999999999999</v>
      </c>
      <c r="H2120" t="s">
        <v>40</v>
      </c>
      <c r="L2120">
        <v>1967</v>
      </c>
      <c r="M2120" t="s">
        <v>565</v>
      </c>
      <c r="N2120" t="s">
        <v>104</v>
      </c>
      <c r="O2120" t="s">
        <v>105</v>
      </c>
      <c r="P2120" t="s">
        <v>104</v>
      </c>
      <c r="Q2120">
        <v>30793</v>
      </c>
      <c r="R2120">
        <v>2019</v>
      </c>
      <c r="S2120">
        <v>332.28</v>
      </c>
      <c r="T2120">
        <v>300.01400000000001</v>
      </c>
      <c r="U2120">
        <v>303.07600000000002</v>
      </c>
      <c r="V2120">
        <v>342.82100000000003</v>
      </c>
      <c r="W2120">
        <v>204.328</v>
      </c>
      <c r="X2120">
        <v>129.84200000000001</v>
      </c>
      <c r="Y2120">
        <v>164.38</v>
      </c>
      <c r="Z2120" t="s">
        <v>104</v>
      </c>
      <c r="AA2120">
        <v>273.02</v>
      </c>
      <c r="AB2120">
        <v>313.10000000000002</v>
      </c>
      <c r="AC2120">
        <v>308.70999999999998</v>
      </c>
      <c r="AD2120">
        <v>294.72000000000003</v>
      </c>
      <c r="AE2120">
        <v>234.17</v>
      </c>
      <c r="AF2120" t="s">
        <v>49</v>
      </c>
      <c r="AG2120" t="s">
        <v>49</v>
      </c>
      <c r="AH2120" t="s">
        <v>49</v>
      </c>
      <c r="AI2120" t="s">
        <v>49</v>
      </c>
      <c r="AJ2120" t="s">
        <v>49</v>
      </c>
    </row>
    <row r="2121" spans="1:36" x14ac:dyDescent="0.3">
      <c r="A2121" t="s">
        <v>99</v>
      </c>
      <c r="B2121" t="s">
        <v>100</v>
      </c>
      <c r="C2121" t="s">
        <v>22790</v>
      </c>
      <c r="D2121" t="s">
        <v>22791</v>
      </c>
      <c r="E2121">
        <v>74.5</v>
      </c>
      <c r="F2121">
        <v>27.607500000000002</v>
      </c>
      <c r="G2121">
        <v>-82.3553</v>
      </c>
      <c r="H2121" t="s">
        <v>1049</v>
      </c>
      <c r="L2121">
        <v>2017</v>
      </c>
      <c r="M2121" t="s">
        <v>295</v>
      </c>
      <c r="N2121" t="s">
        <v>104</v>
      </c>
      <c r="O2121" t="s">
        <v>105</v>
      </c>
      <c r="P2121" t="s">
        <v>104</v>
      </c>
      <c r="Q2121">
        <v>68882</v>
      </c>
      <c r="R2121">
        <v>2019</v>
      </c>
      <c r="V2121">
        <v>0</v>
      </c>
      <c r="W2121">
        <v>168.678</v>
      </c>
      <c r="X2121">
        <v>166.23</v>
      </c>
      <c r="Y2121">
        <v>164.3</v>
      </c>
      <c r="Z2121" t="s">
        <v>104</v>
      </c>
      <c r="AE2121">
        <v>121.4</v>
      </c>
      <c r="AF2121" t="s">
        <v>43</v>
      </c>
      <c r="AG2121" t="s">
        <v>43</v>
      </c>
      <c r="AH2121" t="s">
        <v>43</v>
      </c>
      <c r="AI2121" t="s">
        <v>43</v>
      </c>
      <c r="AJ2121" t="s">
        <v>44</v>
      </c>
    </row>
    <row r="2122" spans="1:36" x14ac:dyDescent="0.3">
      <c r="A2122" t="s">
        <v>99</v>
      </c>
      <c r="B2122" t="s">
        <v>100</v>
      </c>
      <c r="C2122" t="s">
        <v>24298</v>
      </c>
      <c r="D2122" t="s">
        <v>24299</v>
      </c>
      <c r="E2122">
        <v>61.6</v>
      </c>
      <c r="F2122">
        <v>44.43</v>
      </c>
      <c r="G2122">
        <v>-89.78</v>
      </c>
      <c r="H2122" t="s">
        <v>87</v>
      </c>
      <c r="I2122" t="s">
        <v>2526</v>
      </c>
      <c r="J2122" t="s">
        <v>58</v>
      </c>
      <c r="L2122">
        <v>1968.1850649999999</v>
      </c>
      <c r="M2122" t="s">
        <v>19216</v>
      </c>
      <c r="N2122" t="s">
        <v>104</v>
      </c>
      <c r="O2122" t="s">
        <v>105</v>
      </c>
      <c r="P2122" t="s">
        <v>104</v>
      </c>
      <c r="Q2122">
        <v>17458</v>
      </c>
      <c r="R2122">
        <v>2019</v>
      </c>
      <c r="S2122">
        <v>245.505</v>
      </c>
      <c r="T2122">
        <v>273.65699599999999</v>
      </c>
      <c r="U2122">
        <v>271.98500300000001</v>
      </c>
      <c r="V2122">
        <v>203.63600099999999</v>
      </c>
      <c r="W2122">
        <v>0</v>
      </c>
      <c r="X2122">
        <v>0</v>
      </c>
      <c r="Y2122">
        <v>164.179</v>
      </c>
      <c r="Z2122" t="s">
        <v>104</v>
      </c>
      <c r="AE2122">
        <v>284.54000000000002</v>
      </c>
      <c r="AF2122" t="s">
        <v>43</v>
      </c>
      <c r="AG2122" t="s">
        <v>43</v>
      </c>
      <c r="AH2122" t="s">
        <v>43</v>
      </c>
      <c r="AI2122" t="s">
        <v>43</v>
      </c>
      <c r="AJ2122" t="s">
        <v>44</v>
      </c>
    </row>
    <row r="2123" spans="1:36" x14ac:dyDescent="0.3">
      <c r="A2123" t="s">
        <v>99</v>
      </c>
      <c r="B2123" t="s">
        <v>100</v>
      </c>
      <c r="C2123" t="s">
        <v>30585</v>
      </c>
      <c r="D2123" t="s">
        <v>30586</v>
      </c>
      <c r="E2123">
        <v>43.2</v>
      </c>
      <c r="F2123">
        <v>47.8217</v>
      </c>
      <c r="G2123">
        <v>-117.91670000000001</v>
      </c>
      <c r="H2123" t="s">
        <v>40</v>
      </c>
      <c r="L2123">
        <v>1910.5</v>
      </c>
      <c r="M2123" t="s">
        <v>8022</v>
      </c>
      <c r="N2123" t="s">
        <v>104</v>
      </c>
      <c r="O2123" t="s">
        <v>105</v>
      </c>
      <c r="P2123" t="s">
        <v>104</v>
      </c>
      <c r="Q2123">
        <v>36355</v>
      </c>
      <c r="R2123">
        <v>2019</v>
      </c>
      <c r="S2123">
        <v>176.53899999999999</v>
      </c>
      <c r="T2123">
        <v>195.005</v>
      </c>
      <c r="U2123">
        <v>147.602</v>
      </c>
      <c r="V2123">
        <v>182.38499999999999</v>
      </c>
      <c r="W2123">
        <v>183.422</v>
      </c>
      <c r="X2123">
        <v>166.423</v>
      </c>
      <c r="Y2123">
        <v>163.99799999999999</v>
      </c>
      <c r="Z2123" t="s">
        <v>104</v>
      </c>
      <c r="AA2123">
        <v>149.01</v>
      </c>
      <c r="AB2123">
        <v>139.54</v>
      </c>
      <c r="AC2123">
        <v>124.56</v>
      </c>
      <c r="AD2123">
        <v>136.18</v>
      </c>
      <c r="AE2123">
        <v>121.14</v>
      </c>
      <c r="AF2123" t="s">
        <v>49</v>
      </c>
      <c r="AG2123" t="s">
        <v>49</v>
      </c>
      <c r="AH2123" t="s">
        <v>49</v>
      </c>
      <c r="AI2123" t="s">
        <v>49</v>
      </c>
      <c r="AJ2123" t="s">
        <v>49</v>
      </c>
    </row>
    <row r="2124" spans="1:36" x14ac:dyDescent="0.3">
      <c r="A2124" t="s">
        <v>99</v>
      </c>
      <c r="B2124" t="s">
        <v>100</v>
      </c>
      <c r="C2124" t="s">
        <v>24043</v>
      </c>
      <c r="D2124" t="s">
        <v>24044</v>
      </c>
      <c r="E2124">
        <v>64.5</v>
      </c>
      <c r="F2124">
        <v>43.419499999999999</v>
      </c>
      <c r="G2124">
        <v>-111.82940000000001</v>
      </c>
      <c r="H2124" t="s">
        <v>128</v>
      </c>
      <c r="L2124">
        <v>2006</v>
      </c>
      <c r="M2124" t="s">
        <v>2060</v>
      </c>
      <c r="N2124" t="s">
        <v>104</v>
      </c>
      <c r="O2124" t="s">
        <v>105</v>
      </c>
      <c r="P2124" t="s">
        <v>104</v>
      </c>
      <c r="Q2124">
        <v>54343</v>
      </c>
      <c r="R2124">
        <v>2019</v>
      </c>
      <c r="S2124">
        <v>154.011</v>
      </c>
      <c r="T2124">
        <v>183.79300000000001</v>
      </c>
      <c r="U2124">
        <v>142.898</v>
      </c>
      <c r="V2124">
        <v>174.81100000000001</v>
      </c>
      <c r="W2124">
        <v>172.11699999999999</v>
      </c>
      <c r="X2124">
        <v>171.358</v>
      </c>
      <c r="Y2124">
        <v>163.89599999999999</v>
      </c>
      <c r="Z2124" t="s">
        <v>104</v>
      </c>
      <c r="AA2124">
        <v>171.2</v>
      </c>
      <c r="AB2124">
        <v>168.19</v>
      </c>
      <c r="AC2124">
        <v>177.67</v>
      </c>
      <c r="AD2124">
        <v>171.76</v>
      </c>
      <c r="AE2124">
        <v>179.44</v>
      </c>
      <c r="AF2124" t="s">
        <v>5977</v>
      </c>
      <c r="AG2124" t="s">
        <v>5977</v>
      </c>
      <c r="AH2124" t="s">
        <v>5977</v>
      </c>
      <c r="AI2124" t="s">
        <v>5977</v>
      </c>
      <c r="AJ2124" t="s">
        <v>5977</v>
      </c>
    </row>
    <row r="2125" spans="1:36" x14ac:dyDescent="0.3">
      <c r="A2125" t="s">
        <v>99</v>
      </c>
      <c r="B2125" t="s">
        <v>100</v>
      </c>
      <c r="C2125" t="s">
        <v>22292</v>
      </c>
      <c r="D2125" t="s">
        <v>22293</v>
      </c>
      <c r="E2125">
        <v>78.5</v>
      </c>
      <c r="F2125">
        <v>27.320900000000002</v>
      </c>
      <c r="G2125">
        <v>-81.806899999999999</v>
      </c>
      <c r="H2125" t="s">
        <v>1049</v>
      </c>
      <c r="I2125" t="s">
        <v>4168</v>
      </c>
      <c r="L2125">
        <v>2017.0509549999999</v>
      </c>
      <c r="M2125" t="s">
        <v>295</v>
      </c>
      <c r="N2125" t="s">
        <v>104</v>
      </c>
      <c r="O2125" t="s">
        <v>105</v>
      </c>
      <c r="P2125" t="s">
        <v>104</v>
      </c>
      <c r="Q2125">
        <v>68883</v>
      </c>
      <c r="R2125">
        <v>2019</v>
      </c>
      <c r="V2125">
        <v>0</v>
      </c>
      <c r="W2125">
        <v>165.029</v>
      </c>
      <c r="X2125">
        <v>165.35</v>
      </c>
      <c r="Y2125">
        <v>163.63399999999999</v>
      </c>
      <c r="Z2125" t="s">
        <v>104</v>
      </c>
      <c r="AE2125">
        <v>127.91</v>
      </c>
      <c r="AF2125" t="s">
        <v>43</v>
      </c>
      <c r="AG2125" t="s">
        <v>43</v>
      </c>
      <c r="AH2125" t="s">
        <v>43</v>
      </c>
      <c r="AI2125" t="s">
        <v>43</v>
      </c>
      <c r="AJ2125" t="s">
        <v>44</v>
      </c>
    </row>
    <row r="2126" spans="1:36" x14ac:dyDescent="0.3">
      <c r="A2126" t="s">
        <v>99</v>
      </c>
      <c r="B2126" t="s">
        <v>100</v>
      </c>
      <c r="C2126" t="s">
        <v>24868</v>
      </c>
      <c r="D2126" t="s">
        <v>24869</v>
      </c>
      <c r="E2126">
        <v>60</v>
      </c>
      <c r="F2126">
        <v>35.204700000000003</v>
      </c>
      <c r="G2126">
        <v>-118.06870000000001</v>
      </c>
      <c r="H2126" t="s">
        <v>1049</v>
      </c>
      <c r="L2126">
        <v>2016</v>
      </c>
      <c r="M2126" t="s">
        <v>24870</v>
      </c>
      <c r="N2126" t="s">
        <v>104</v>
      </c>
      <c r="O2126" t="s">
        <v>105</v>
      </c>
      <c r="P2126" t="s">
        <v>104</v>
      </c>
      <c r="Q2126">
        <v>68524</v>
      </c>
      <c r="R2126">
        <v>2019</v>
      </c>
      <c r="V2126">
        <v>92.126000000000005</v>
      </c>
      <c r="W2126">
        <v>177.96899999999999</v>
      </c>
      <c r="X2126">
        <v>177.06100000000001</v>
      </c>
      <c r="Y2126">
        <v>163.38800000000001</v>
      </c>
      <c r="Z2126" t="s">
        <v>104</v>
      </c>
      <c r="AE2126">
        <v>154.07</v>
      </c>
      <c r="AF2126" t="s">
        <v>43</v>
      </c>
      <c r="AG2126" t="s">
        <v>43</v>
      </c>
      <c r="AH2126" t="s">
        <v>43</v>
      </c>
      <c r="AI2126" t="s">
        <v>43</v>
      </c>
      <c r="AJ2126" t="s">
        <v>7927</v>
      </c>
    </row>
    <row r="2127" spans="1:36" x14ac:dyDescent="0.3">
      <c r="A2127" t="s">
        <v>99</v>
      </c>
      <c r="B2127" t="s">
        <v>100</v>
      </c>
      <c r="C2127" t="s">
        <v>27501</v>
      </c>
      <c r="D2127" t="s">
        <v>27502</v>
      </c>
      <c r="E2127">
        <v>49.5</v>
      </c>
      <c r="F2127">
        <v>47.133299999999998</v>
      </c>
      <c r="G2127">
        <v>-100.7011</v>
      </c>
      <c r="H2127" t="s">
        <v>128</v>
      </c>
      <c r="L2127">
        <v>2009</v>
      </c>
      <c r="M2127" t="s">
        <v>27501</v>
      </c>
      <c r="N2127" t="s">
        <v>104</v>
      </c>
      <c r="O2127" t="s">
        <v>105</v>
      </c>
      <c r="P2127" t="s">
        <v>104</v>
      </c>
      <c r="Q2127">
        <v>54199</v>
      </c>
      <c r="R2127">
        <v>2019</v>
      </c>
      <c r="S2127">
        <v>195.047</v>
      </c>
      <c r="T2127">
        <v>203.80500000000001</v>
      </c>
      <c r="U2127">
        <v>182.61500000000001</v>
      </c>
      <c r="V2127">
        <v>198.05500000000001</v>
      </c>
      <c r="W2127">
        <v>193.58</v>
      </c>
      <c r="X2127">
        <v>177.01</v>
      </c>
      <c r="Y2127">
        <v>163.38200000000001</v>
      </c>
      <c r="Z2127" t="s">
        <v>104</v>
      </c>
      <c r="AA2127">
        <v>161.30000000000001</v>
      </c>
      <c r="AB2127">
        <v>174.04</v>
      </c>
      <c r="AC2127">
        <v>156.63</v>
      </c>
      <c r="AD2127">
        <v>177.74</v>
      </c>
      <c r="AE2127">
        <v>174.15</v>
      </c>
      <c r="AF2127" t="s">
        <v>5977</v>
      </c>
      <c r="AG2127" t="s">
        <v>5977</v>
      </c>
      <c r="AH2127" t="s">
        <v>5977</v>
      </c>
      <c r="AI2127" t="s">
        <v>5977</v>
      </c>
      <c r="AJ2127" t="s">
        <v>5977</v>
      </c>
    </row>
    <row r="2128" spans="1:36" x14ac:dyDescent="0.3">
      <c r="A2128" t="s">
        <v>99</v>
      </c>
      <c r="B2128" t="s">
        <v>100</v>
      </c>
      <c r="C2128" t="s">
        <v>33879</v>
      </c>
      <c r="D2128" t="s">
        <v>33880</v>
      </c>
      <c r="E2128">
        <v>31</v>
      </c>
      <c r="F2128">
        <v>36.909100000000002</v>
      </c>
      <c r="G2128">
        <v>-119.0877</v>
      </c>
      <c r="H2128" t="s">
        <v>40</v>
      </c>
      <c r="L2128">
        <v>1927</v>
      </c>
      <c r="M2128" t="s">
        <v>1208</v>
      </c>
      <c r="N2128" t="s">
        <v>104</v>
      </c>
      <c r="O2128" t="s">
        <v>105</v>
      </c>
      <c r="P2128" t="s">
        <v>104</v>
      </c>
      <c r="Q2128">
        <v>29355</v>
      </c>
      <c r="R2128">
        <v>2019</v>
      </c>
      <c r="S2128">
        <v>53.98</v>
      </c>
      <c r="T2128">
        <v>44.325000000000003</v>
      </c>
      <c r="U2128">
        <v>19.306000000000001</v>
      </c>
      <c r="V2128">
        <v>132.64400000000001</v>
      </c>
      <c r="W2128">
        <v>177.233</v>
      </c>
      <c r="X2128">
        <v>82.44</v>
      </c>
      <c r="Y2128">
        <v>163.23099999999999</v>
      </c>
      <c r="Z2128" t="s">
        <v>104</v>
      </c>
      <c r="AA2128">
        <v>76.22</v>
      </c>
      <c r="AB2128">
        <v>75.819999999999993</v>
      </c>
      <c r="AC2128">
        <v>62.61</v>
      </c>
      <c r="AD2128">
        <v>86.87</v>
      </c>
      <c r="AE2128">
        <v>81.31</v>
      </c>
      <c r="AF2128" t="s">
        <v>49</v>
      </c>
      <c r="AG2128" t="s">
        <v>49</v>
      </c>
      <c r="AH2128" t="s">
        <v>49</v>
      </c>
      <c r="AI2128" t="s">
        <v>49</v>
      </c>
      <c r="AJ2128" t="s">
        <v>49</v>
      </c>
    </row>
    <row r="2129" spans="1:36" x14ac:dyDescent="0.3">
      <c r="A2129" t="s">
        <v>99</v>
      </c>
      <c r="B2129" t="s">
        <v>100</v>
      </c>
      <c r="C2129" t="s">
        <v>23471</v>
      </c>
      <c r="D2129" t="s">
        <v>23472</v>
      </c>
      <c r="E2129">
        <v>69</v>
      </c>
      <c r="F2129">
        <v>43.709200000000003</v>
      </c>
      <c r="G2129">
        <v>-82.963300000000004</v>
      </c>
      <c r="H2129" t="s">
        <v>128</v>
      </c>
      <c r="L2129">
        <v>2009</v>
      </c>
      <c r="M2129" t="s">
        <v>23473</v>
      </c>
      <c r="N2129" t="s">
        <v>104</v>
      </c>
      <c r="O2129" t="s">
        <v>105</v>
      </c>
      <c r="P2129" t="s">
        <v>104</v>
      </c>
      <c r="Q2129">
        <v>55280</v>
      </c>
      <c r="R2129">
        <v>2019</v>
      </c>
      <c r="S2129">
        <v>159.87200000000001</v>
      </c>
      <c r="T2129">
        <v>163.05099999999999</v>
      </c>
      <c r="U2129">
        <v>169.11600000000001</v>
      </c>
      <c r="V2129">
        <v>170.11</v>
      </c>
      <c r="W2129">
        <v>170.916</v>
      </c>
      <c r="X2129">
        <v>158.38399999999999</v>
      </c>
      <c r="Y2129">
        <v>163.11199999999999</v>
      </c>
      <c r="Z2129" t="s">
        <v>104</v>
      </c>
      <c r="AA2129">
        <v>242.48</v>
      </c>
      <c r="AB2129">
        <v>205.18</v>
      </c>
      <c r="AC2129">
        <v>203.24</v>
      </c>
      <c r="AD2129">
        <v>201.16</v>
      </c>
      <c r="AE2129">
        <v>223.84</v>
      </c>
      <c r="AF2129" t="s">
        <v>5977</v>
      </c>
      <c r="AG2129" t="s">
        <v>5977</v>
      </c>
      <c r="AH2129" t="s">
        <v>5977</v>
      </c>
      <c r="AI2129" t="s">
        <v>5977</v>
      </c>
      <c r="AJ2129" t="s">
        <v>5977</v>
      </c>
    </row>
    <row r="2130" spans="1:36" x14ac:dyDescent="0.3">
      <c r="A2130" t="s">
        <v>99</v>
      </c>
      <c r="B2130" t="s">
        <v>100</v>
      </c>
      <c r="C2130" t="s">
        <v>27151</v>
      </c>
      <c r="D2130" t="s">
        <v>27152</v>
      </c>
      <c r="E2130">
        <v>50</v>
      </c>
      <c r="F2130">
        <v>43.0839</v>
      </c>
      <c r="G2130">
        <v>-79.005600000000001</v>
      </c>
      <c r="H2130" t="s">
        <v>2526</v>
      </c>
      <c r="I2130" t="s">
        <v>58</v>
      </c>
      <c r="L2130">
        <v>1980</v>
      </c>
      <c r="M2130" t="s">
        <v>27153</v>
      </c>
      <c r="N2130" t="s">
        <v>104</v>
      </c>
      <c r="O2130" t="s">
        <v>105</v>
      </c>
      <c r="P2130" t="s">
        <v>104</v>
      </c>
      <c r="R2130">
        <v>2019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162.84100000000001</v>
      </c>
      <c r="Z2130" t="s">
        <v>104</v>
      </c>
      <c r="AE2130">
        <v>9.06</v>
      </c>
      <c r="AF2130" t="s">
        <v>43</v>
      </c>
      <c r="AG2130" t="s">
        <v>43</v>
      </c>
      <c r="AH2130" t="s">
        <v>43</v>
      </c>
      <c r="AI2130" t="s">
        <v>43</v>
      </c>
      <c r="AJ2130" t="s">
        <v>44</v>
      </c>
    </row>
    <row r="2131" spans="1:36" x14ac:dyDescent="0.3">
      <c r="A2131" t="s">
        <v>99</v>
      </c>
      <c r="B2131" t="s">
        <v>100</v>
      </c>
      <c r="C2131" t="s">
        <v>31084</v>
      </c>
      <c r="D2131" t="s">
        <v>31085</v>
      </c>
      <c r="E2131">
        <v>40.5</v>
      </c>
      <c r="F2131">
        <v>48.629199999999997</v>
      </c>
      <c r="G2131">
        <v>-98.316400000000002</v>
      </c>
      <c r="H2131" t="s">
        <v>128</v>
      </c>
      <c r="L2131">
        <v>2008</v>
      </c>
      <c r="M2131" t="s">
        <v>18162</v>
      </c>
      <c r="N2131" t="s">
        <v>104</v>
      </c>
      <c r="O2131" t="s">
        <v>105</v>
      </c>
      <c r="P2131" t="s">
        <v>104</v>
      </c>
      <c r="Q2131">
        <v>56877</v>
      </c>
      <c r="R2131">
        <v>2019</v>
      </c>
      <c r="S2131">
        <v>135.75700000000001</v>
      </c>
      <c r="T2131">
        <v>143.101</v>
      </c>
      <c r="U2131">
        <v>146.91</v>
      </c>
      <c r="V2131">
        <v>156.66800000000001</v>
      </c>
      <c r="W2131">
        <v>156.31399999999999</v>
      </c>
      <c r="X2131">
        <v>137.86199999999999</v>
      </c>
      <c r="Y2131">
        <v>162.703</v>
      </c>
      <c r="Z2131" t="s">
        <v>104</v>
      </c>
      <c r="AA2131">
        <v>128.69999999999999</v>
      </c>
      <c r="AB2131">
        <v>143.82</v>
      </c>
      <c r="AC2131">
        <v>140.78</v>
      </c>
      <c r="AD2131">
        <v>143.46</v>
      </c>
      <c r="AE2131">
        <v>136.81</v>
      </c>
      <c r="AF2131" t="s">
        <v>5977</v>
      </c>
      <c r="AG2131" t="s">
        <v>5977</v>
      </c>
      <c r="AH2131" t="s">
        <v>5977</v>
      </c>
      <c r="AI2131" t="s">
        <v>5977</v>
      </c>
      <c r="AJ2131" t="s">
        <v>5977</v>
      </c>
    </row>
    <row r="2132" spans="1:36" x14ac:dyDescent="0.3">
      <c r="A2132" t="s">
        <v>99</v>
      </c>
      <c r="B2132" t="s">
        <v>100</v>
      </c>
      <c r="C2132" t="s">
        <v>31587</v>
      </c>
      <c r="D2132" t="s">
        <v>31588</v>
      </c>
      <c r="E2132">
        <v>40</v>
      </c>
      <c r="F2132">
        <v>42.436100000000003</v>
      </c>
      <c r="G2132">
        <v>-122.85</v>
      </c>
      <c r="H2132" t="s">
        <v>2526</v>
      </c>
      <c r="L2132">
        <v>1994.625</v>
      </c>
      <c r="M2132" t="s">
        <v>31587</v>
      </c>
      <c r="N2132" t="s">
        <v>104</v>
      </c>
      <c r="O2132" t="s">
        <v>105</v>
      </c>
      <c r="P2132" t="s">
        <v>104</v>
      </c>
      <c r="Q2132">
        <v>14560</v>
      </c>
      <c r="R2132">
        <v>2019</v>
      </c>
      <c r="S2132">
        <v>172.01</v>
      </c>
      <c r="T2132">
        <v>195.155</v>
      </c>
      <c r="U2132">
        <v>152.614</v>
      </c>
      <c r="V2132">
        <v>155.35499999999999</v>
      </c>
      <c r="W2132">
        <v>116.976</v>
      </c>
      <c r="X2132">
        <v>166</v>
      </c>
      <c r="Y2132">
        <v>162.68600000000001</v>
      </c>
      <c r="Z2132" t="s">
        <v>104</v>
      </c>
      <c r="AE2132">
        <v>7.24</v>
      </c>
      <c r="AF2132" t="s">
        <v>43</v>
      </c>
      <c r="AG2132" t="s">
        <v>43</v>
      </c>
      <c r="AH2132" t="s">
        <v>43</v>
      </c>
      <c r="AI2132" t="s">
        <v>43</v>
      </c>
      <c r="AJ2132" t="s">
        <v>44</v>
      </c>
    </row>
    <row r="2133" spans="1:36" x14ac:dyDescent="0.3">
      <c r="A2133" t="s">
        <v>99</v>
      </c>
      <c r="B2133" t="s">
        <v>100</v>
      </c>
      <c r="C2133" t="s">
        <v>25138</v>
      </c>
      <c r="D2133" t="s">
        <v>25139</v>
      </c>
      <c r="E2133">
        <v>57.6</v>
      </c>
      <c r="F2133">
        <v>43.386400000000002</v>
      </c>
      <c r="G2133">
        <v>-111.7264</v>
      </c>
      <c r="H2133" t="s">
        <v>128</v>
      </c>
      <c r="L2133">
        <v>2012</v>
      </c>
      <c r="M2133" t="s">
        <v>16798</v>
      </c>
      <c r="N2133" t="s">
        <v>104</v>
      </c>
      <c r="O2133" t="s">
        <v>105</v>
      </c>
      <c r="P2133" t="s">
        <v>104</v>
      </c>
      <c r="Q2133">
        <v>62628</v>
      </c>
      <c r="R2133">
        <v>2019</v>
      </c>
      <c r="S2133">
        <v>132.62899999999999</v>
      </c>
      <c r="T2133">
        <v>164.441</v>
      </c>
      <c r="U2133">
        <v>146.00200000000001</v>
      </c>
      <c r="V2133">
        <v>177.23400000000001</v>
      </c>
      <c r="W2133">
        <v>171.09899999999999</v>
      </c>
      <c r="X2133">
        <v>159.63900000000001</v>
      </c>
      <c r="Y2133">
        <v>162.63999999999999</v>
      </c>
      <c r="Z2133" t="s">
        <v>104</v>
      </c>
      <c r="AA2133">
        <v>191.8</v>
      </c>
      <c r="AB2133">
        <v>180.77</v>
      </c>
      <c r="AC2133">
        <v>167.86</v>
      </c>
      <c r="AD2133">
        <v>170.73</v>
      </c>
      <c r="AE2133">
        <v>159.96</v>
      </c>
      <c r="AF2133" t="s">
        <v>5977</v>
      </c>
      <c r="AG2133" t="s">
        <v>5977</v>
      </c>
      <c r="AH2133" t="s">
        <v>5977</v>
      </c>
      <c r="AI2133" t="s">
        <v>5977</v>
      </c>
      <c r="AJ2133" t="s">
        <v>5977</v>
      </c>
    </row>
    <row r="2134" spans="1:36" x14ac:dyDescent="0.3">
      <c r="A2134" t="s">
        <v>99</v>
      </c>
      <c r="B2134" t="s">
        <v>100</v>
      </c>
      <c r="C2134" t="s">
        <v>33108</v>
      </c>
      <c r="D2134" t="s">
        <v>33109</v>
      </c>
      <c r="E2134">
        <v>34</v>
      </c>
      <c r="F2134">
        <v>20.896899999999999</v>
      </c>
      <c r="G2134">
        <v>-156.46270000000001</v>
      </c>
      <c r="H2134" t="s">
        <v>110</v>
      </c>
      <c r="L2134">
        <v>1956.941176</v>
      </c>
      <c r="M2134" t="s">
        <v>13174</v>
      </c>
      <c r="N2134" t="s">
        <v>104</v>
      </c>
      <c r="O2134" t="s">
        <v>105</v>
      </c>
      <c r="P2134" t="s">
        <v>104</v>
      </c>
      <c r="Q2134">
        <v>25777</v>
      </c>
      <c r="R2134">
        <v>2019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162.61199999999999</v>
      </c>
      <c r="Z2134" t="s">
        <v>104</v>
      </c>
      <c r="AE2134">
        <v>19.920000000000002</v>
      </c>
      <c r="AF2134" t="s">
        <v>43</v>
      </c>
      <c r="AG2134" t="s">
        <v>43</v>
      </c>
      <c r="AH2134" t="s">
        <v>43</v>
      </c>
      <c r="AI2134" t="s">
        <v>43</v>
      </c>
      <c r="AJ2134" t="s">
        <v>44</v>
      </c>
    </row>
    <row r="2135" spans="1:36" x14ac:dyDescent="0.3">
      <c r="A2135" t="s">
        <v>99</v>
      </c>
      <c r="B2135" t="s">
        <v>100</v>
      </c>
      <c r="C2135" t="s">
        <v>20562</v>
      </c>
      <c r="D2135" t="s">
        <v>20563</v>
      </c>
      <c r="E2135">
        <v>96.3</v>
      </c>
      <c r="F2135">
        <v>42.093299999999999</v>
      </c>
      <c r="G2135">
        <v>-79.247799999999998</v>
      </c>
      <c r="H2135" t="s">
        <v>58</v>
      </c>
      <c r="I2135" t="s">
        <v>110</v>
      </c>
      <c r="L2135">
        <v>1979.883697</v>
      </c>
      <c r="M2135" t="s">
        <v>20564</v>
      </c>
      <c r="N2135" t="s">
        <v>104</v>
      </c>
      <c r="O2135" t="s">
        <v>105</v>
      </c>
      <c r="P2135" t="s">
        <v>104</v>
      </c>
      <c r="Q2135">
        <v>23513</v>
      </c>
      <c r="R2135">
        <v>2019</v>
      </c>
      <c r="S2135">
        <v>261.64400000000001</v>
      </c>
      <c r="T2135">
        <v>232.80099999999999</v>
      </c>
      <c r="U2135">
        <v>0</v>
      </c>
      <c r="V2135">
        <v>0</v>
      </c>
      <c r="W2135">
        <v>0</v>
      </c>
      <c r="X2135">
        <v>0</v>
      </c>
      <c r="Y2135">
        <v>162.608</v>
      </c>
      <c r="Z2135" t="s">
        <v>104</v>
      </c>
      <c r="AE2135">
        <v>339.6</v>
      </c>
      <c r="AF2135" t="s">
        <v>43</v>
      </c>
      <c r="AG2135" t="s">
        <v>43</v>
      </c>
      <c r="AH2135" t="s">
        <v>43</v>
      </c>
      <c r="AI2135" t="s">
        <v>43</v>
      </c>
      <c r="AJ2135" t="s">
        <v>44</v>
      </c>
    </row>
    <row r="2136" spans="1:36" x14ac:dyDescent="0.3">
      <c r="A2136" t="s">
        <v>99</v>
      </c>
      <c r="B2136" t="s">
        <v>100</v>
      </c>
      <c r="C2136" t="s">
        <v>22798</v>
      </c>
      <c r="D2136" t="s">
        <v>22799</v>
      </c>
      <c r="E2136">
        <v>74.5</v>
      </c>
      <c r="F2136">
        <v>27.316199999999998</v>
      </c>
      <c r="G2136">
        <v>-81.783900000000003</v>
      </c>
      <c r="H2136" t="s">
        <v>1049</v>
      </c>
      <c r="L2136">
        <v>2018</v>
      </c>
      <c r="M2136" t="s">
        <v>295</v>
      </c>
      <c r="N2136" t="s">
        <v>104</v>
      </c>
      <c r="O2136" t="s">
        <v>105</v>
      </c>
      <c r="P2136" t="s">
        <v>104</v>
      </c>
      <c r="R2136">
        <v>2019</v>
      </c>
      <c r="W2136">
        <v>25.367999999999999</v>
      </c>
      <c r="X2136">
        <v>166.41300000000001</v>
      </c>
      <c r="Y2136">
        <v>162.57599999999999</v>
      </c>
      <c r="Z2136" t="s">
        <v>104</v>
      </c>
      <c r="AE2136">
        <v>121.4</v>
      </c>
      <c r="AF2136" t="s">
        <v>43</v>
      </c>
      <c r="AG2136" t="s">
        <v>43</v>
      </c>
      <c r="AH2136" t="s">
        <v>43</v>
      </c>
      <c r="AI2136" t="s">
        <v>43</v>
      </c>
      <c r="AJ2136" t="s">
        <v>44</v>
      </c>
    </row>
    <row r="2137" spans="1:36" x14ac:dyDescent="0.3">
      <c r="A2137" t="s">
        <v>99</v>
      </c>
      <c r="B2137" t="s">
        <v>100</v>
      </c>
      <c r="C2137" t="s">
        <v>22772</v>
      </c>
      <c r="D2137" t="s">
        <v>22773</v>
      </c>
      <c r="E2137">
        <v>74.5</v>
      </c>
      <c r="F2137">
        <v>27.8658</v>
      </c>
      <c r="G2137">
        <v>-80.521100000000004</v>
      </c>
      <c r="H2137" t="s">
        <v>1049</v>
      </c>
      <c r="L2137">
        <v>2018</v>
      </c>
      <c r="M2137" t="s">
        <v>295</v>
      </c>
      <c r="N2137" t="s">
        <v>104</v>
      </c>
      <c r="O2137" t="s">
        <v>105</v>
      </c>
      <c r="P2137" t="s">
        <v>104</v>
      </c>
      <c r="R2137">
        <v>2019</v>
      </c>
      <c r="W2137">
        <v>4.8150000000000004</v>
      </c>
      <c r="X2137">
        <v>166.666</v>
      </c>
      <c r="Y2137">
        <v>162.477</v>
      </c>
      <c r="Z2137" t="s">
        <v>104</v>
      </c>
      <c r="AE2137">
        <v>121.4</v>
      </c>
      <c r="AF2137" t="s">
        <v>43</v>
      </c>
      <c r="AG2137" t="s">
        <v>43</v>
      </c>
      <c r="AH2137" t="s">
        <v>43</v>
      </c>
      <c r="AI2137" t="s">
        <v>43</v>
      </c>
      <c r="AJ2137" t="s">
        <v>44</v>
      </c>
    </row>
    <row r="2138" spans="1:36" x14ac:dyDescent="0.3">
      <c r="A2138" t="s">
        <v>99</v>
      </c>
      <c r="B2138" t="s">
        <v>100</v>
      </c>
      <c r="C2138" t="s">
        <v>32623</v>
      </c>
      <c r="D2138" t="s">
        <v>32624</v>
      </c>
      <c r="E2138">
        <v>35.9</v>
      </c>
      <c r="F2138">
        <v>42.771700000000003</v>
      </c>
      <c r="G2138">
        <v>-72.514600000000002</v>
      </c>
      <c r="H2138" t="s">
        <v>40</v>
      </c>
      <c r="L2138">
        <v>1964.2033429999999</v>
      </c>
      <c r="M2138" t="s">
        <v>14531</v>
      </c>
      <c r="N2138" t="s">
        <v>104</v>
      </c>
      <c r="O2138" t="s">
        <v>105</v>
      </c>
      <c r="P2138" t="s">
        <v>104</v>
      </c>
      <c r="Q2138">
        <v>27450</v>
      </c>
      <c r="R2138">
        <v>2019</v>
      </c>
      <c r="S2138">
        <v>166.322</v>
      </c>
      <c r="T2138">
        <v>161.16200000000001</v>
      </c>
      <c r="U2138">
        <v>143.28800000000001</v>
      </c>
      <c r="V2138">
        <v>140.137</v>
      </c>
      <c r="W2138">
        <v>152.34899999999999</v>
      </c>
      <c r="X2138">
        <v>162.364</v>
      </c>
      <c r="Y2138">
        <v>162.33600000000001</v>
      </c>
      <c r="Z2138" t="s">
        <v>104</v>
      </c>
      <c r="AA2138">
        <v>141.6</v>
      </c>
      <c r="AB2138">
        <v>131.32</v>
      </c>
      <c r="AC2138">
        <v>90.13</v>
      </c>
      <c r="AD2138">
        <v>141.85</v>
      </c>
      <c r="AE2138">
        <v>118.59</v>
      </c>
      <c r="AF2138" t="s">
        <v>49</v>
      </c>
      <c r="AG2138" t="s">
        <v>49</v>
      </c>
      <c r="AH2138" t="s">
        <v>49</v>
      </c>
      <c r="AI2138" t="s">
        <v>49</v>
      </c>
      <c r="AJ2138" t="s">
        <v>49</v>
      </c>
    </row>
    <row r="2139" spans="1:36" x14ac:dyDescent="0.3">
      <c r="A2139" t="s">
        <v>99</v>
      </c>
      <c r="B2139" t="s">
        <v>100</v>
      </c>
      <c r="C2139" t="s">
        <v>21843</v>
      </c>
      <c r="D2139" t="s">
        <v>21844</v>
      </c>
      <c r="E2139">
        <v>81</v>
      </c>
      <c r="F2139">
        <v>34.439700000000002</v>
      </c>
      <c r="G2139">
        <v>-91.44</v>
      </c>
      <c r="H2139" t="s">
        <v>1049</v>
      </c>
      <c r="L2139">
        <v>2018</v>
      </c>
      <c r="M2139" t="s">
        <v>21845</v>
      </c>
      <c r="N2139" t="s">
        <v>104</v>
      </c>
      <c r="O2139" t="s">
        <v>105</v>
      </c>
      <c r="P2139" t="s">
        <v>104</v>
      </c>
      <c r="R2139">
        <v>2019</v>
      </c>
      <c r="X2139">
        <v>162.934</v>
      </c>
      <c r="Y2139">
        <v>162.31700000000001</v>
      </c>
      <c r="Z2139" t="s">
        <v>104</v>
      </c>
      <c r="AE2139">
        <v>131.99</v>
      </c>
      <c r="AF2139" t="s">
        <v>43</v>
      </c>
      <c r="AG2139" t="s">
        <v>43</v>
      </c>
      <c r="AH2139" t="s">
        <v>43</v>
      </c>
      <c r="AI2139" t="s">
        <v>43</v>
      </c>
      <c r="AJ2139" t="s">
        <v>44</v>
      </c>
    </row>
    <row r="2140" spans="1:36" x14ac:dyDescent="0.3">
      <c r="A2140" t="s">
        <v>99</v>
      </c>
      <c r="B2140" t="s">
        <v>100</v>
      </c>
      <c r="C2140" t="s">
        <v>21305</v>
      </c>
      <c r="D2140" t="s">
        <v>21306</v>
      </c>
      <c r="E2140">
        <v>87.6</v>
      </c>
      <c r="F2140">
        <v>39.747500000000002</v>
      </c>
      <c r="G2140">
        <v>-79.838899999999995</v>
      </c>
      <c r="H2140" t="s">
        <v>58</v>
      </c>
      <c r="I2140" t="s">
        <v>110</v>
      </c>
      <c r="L2140">
        <v>2000</v>
      </c>
      <c r="M2140" t="s">
        <v>21307</v>
      </c>
      <c r="N2140" t="s">
        <v>104</v>
      </c>
      <c r="O2140" t="s">
        <v>105</v>
      </c>
      <c r="P2140" t="s">
        <v>104</v>
      </c>
      <c r="Q2140">
        <v>47249</v>
      </c>
      <c r="R2140">
        <v>2019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162.31100000000001</v>
      </c>
      <c r="Z2140" t="s">
        <v>104</v>
      </c>
      <c r="AE2140">
        <v>308.92</v>
      </c>
      <c r="AF2140" t="s">
        <v>43</v>
      </c>
      <c r="AG2140" t="s">
        <v>43</v>
      </c>
      <c r="AH2140" t="s">
        <v>43</v>
      </c>
      <c r="AI2140" t="s">
        <v>43</v>
      </c>
      <c r="AJ2140" t="s">
        <v>44</v>
      </c>
    </row>
    <row r="2141" spans="1:36" x14ac:dyDescent="0.3">
      <c r="A2141" t="s">
        <v>99</v>
      </c>
      <c r="B2141" t="s">
        <v>100</v>
      </c>
      <c r="C2141" t="s">
        <v>36004</v>
      </c>
      <c r="D2141" t="s">
        <v>36005</v>
      </c>
      <c r="E2141">
        <v>27.7</v>
      </c>
      <c r="F2141">
        <v>35.4405</v>
      </c>
      <c r="G2141">
        <v>-119.0129</v>
      </c>
      <c r="H2141" t="s">
        <v>58</v>
      </c>
      <c r="L2141">
        <v>1990</v>
      </c>
      <c r="M2141" t="s">
        <v>36004</v>
      </c>
      <c r="N2141" t="s">
        <v>104</v>
      </c>
      <c r="O2141" t="s">
        <v>105</v>
      </c>
      <c r="P2141" t="s">
        <v>104</v>
      </c>
      <c r="R2141">
        <v>2019</v>
      </c>
      <c r="S2141">
        <v>205.17246</v>
      </c>
      <c r="T2141">
        <v>205.84899999999999</v>
      </c>
      <c r="U2141">
        <v>0</v>
      </c>
      <c r="V2141">
        <v>157.57499999999999</v>
      </c>
      <c r="W2141">
        <v>160.75200000000001</v>
      </c>
      <c r="X2141">
        <v>148.922</v>
      </c>
      <c r="Y2141">
        <v>162.03200000000001</v>
      </c>
      <c r="Z2141" t="s">
        <v>104</v>
      </c>
      <c r="AE2141">
        <v>97.68</v>
      </c>
      <c r="AF2141" t="s">
        <v>43</v>
      </c>
      <c r="AG2141" t="s">
        <v>43</v>
      </c>
      <c r="AH2141" t="s">
        <v>43</v>
      </c>
      <c r="AI2141" t="s">
        <v>43</v>
      </c>
      <c r="AJ2141" t="s">
        <v>44</v>
      </c>
    </row>
    <row r="2142" spans="1:36" x14ac:dyDescent="0.3">
      <c r="A2142" t="s">
        <v>99</v>
      </c>
      <c r="B2142" t="s">
        <v>100</v>
      </c>
      <c r="C2142" t="s">
        <v>38335</v>
      </c>
      <c r="D2142" t="s">
        <v>38336</v>
      </c>
      <c r="E2142">
        <v>23.8</v>
      </c>
      <c r="F2142">
        <v>33.718899999999998</v>
      </c>
      <c r="G2142">
        <v>-117.7022</v>
      </c>
      <c r="H2142" t="s">
        <v>2526</v>
      </c>
      <c r="L2142">
        <v>2016</v>
      </c>
      <c r="M2142" t="s">
        <v>38335</v>
      </c>
      <c r="N2142" t="s">
        <v>104</v>
      </c>
      <c r="O2142" t="s">
        <v>105</v>
      </c>
      <c r="P2142" t="s">
        <v>104</v>
      </c>
      <c r="R2142">
        <v>2019</v>
      </c>
      <c r="V2142">
        <v>107.803</v>
      </c>
      <c r="W2142">
        <v>152.90700000000001</v>
      </c>
      <c r="X2142">
        <v>152.96299999999999</v>
      </c>
      <c r="Y2142">
        <v>161.78899999999999</v>
      </c>
      <c r="Z2142" t="s">
        <v>104</v>
      </c>
      <c r="AE2142">
        <v>4.3099999999999996</v>
      </c>
      <c r="AF2142" t="s">
        <v>43</v>
      </c>
      <c r="AG2142" t="s">
        <v>43</v>
      </c>
      <c r="AH2142" t="s">
        <v>43</v>
      </c>
      <c r="AI2142" t="s">
        <v>43</v>
      </c>
      <c r="AJ2142" t="s">
        <v>44</v>
      </c>
    </row>
    <row r="2143" spans="1:36" x14ac:dyDescent="0.3">
      <c r="A2143" t="s">
        <v>99</v>
      </c>
      <c r="B2143" t="s">
        <v>100</v>
      </c>
      <c r="C2143" t="s">
        <v>17100</v>
      </c>
      <c r="D2143" t="s">
        <v>17101</v>
      </c>
      <c r="E2143">
        <v>133.19999999999999</v>
      </c>
      <c r="F2143">
        <v>36.225000000000001</v>
      </c>
      <c r="G2143">
        <v>-121.12779999999999</v>
      </c>
      <c r="H2143" t="s">
        <v>58</v>
      </c>
      <c r="L2143">
        <v>1989</v>
      </c>
      <c r="M2143" t="s">
        <v>17102</v>
      </c>
      <c r="N2143" t="s">
        <v>104</v>
      </c>
      <c r="O2143" t="s">
        <v>105</v>
      </c>
      <c r="P2143" t="s">
        <v>104</v>
      </c>
      <c r="Q2143">
        <v>15384</v>
      </c>
      <c r="R2143">
        <v>2019</v>
      </c>
      <c r="S2143">
        <v>409.74200000000002</v>
      </c>
      <c r="T2143">
        <v>511.78699999999998</v>
      </c>
      <c r="U2143">
        <v>441.613</v>
      </c>
      <c r="V2143">
        <v>419.18799999999999</v>
      </c>
      <c r="W2143">
        <v>383.375</v>
      </c>
      <c r="X2143">
        <v>374.69299999999998</v>
      </c>
      <c r="Y2143">
        <v>161.447</v>
      </c>
      <c r="Z2143" t="s">
        <v>104</v>
      </c>
      <c r="AE2143">
        <v>469.72</v>
      </c>
      <c r="AF2143" t="s">
        <v>43</v>
      </c>
      <c r="AG2143" t="s">
        <v>43</v>
      </c>
      <c r="AH2143" t="s">
        <v>43</v>
      </c>
      <c r="AI2143" t="s">
        <v>43</v>
      </c>
      <c r="AJ2143" t="s">
        <v>44</v>
      </c>
    </row>
    <row r="2144" spans="1:36" x14ac:dyDescent="0.3">
      <c r="A2144" t="s">
        <v>99</v>
      </c>
      <c r="B2144" t="s">
        <v>100</v>
      </c>
      <c r="C2144" t="s">
        <v>30556</v>
      </c>
      <c r="D2144" t="s">
        <v>30557</v>
      </c>
      <c r="E2144">
        <v>43.5</v>
      </c>
      <c r="F2144">
        <v>40.869999999999997</v>
      </c>
      <c r="G2144">
        <v>-73.824399999999997</v>
      </c>
      <c r="H2144" t="s">
        <v>58</v>
      </c>
      <c r="I2144" t="s">
        <v>110</v>
      </c>
      <c r="L2144">
        <v>2011</v>
      </c>
      <c r="M2144" t="s">
        <v>30558</v>
      </c>
      <c r="N2144" t="s">
        <v>104</v>
      </c>
      <c r="O2144" t="s">
        <v>105</v>
      </c>
      <c r="P2144" t="s">
        <v>104</v>
      </c>
      <c r="R2144">
        <v>2019</v>
      </c>
      <c r="S2144">
        <v>123.94067</v>
      </c>
      <c r="T2144">
        <v>141.90037000000001</v>
      </c>
      <c r="V2144">
        <v>122.42623</v>
      </c>
      <c r="W2144">
        <v>130.99107000000001</v>
      </c>
      <c r="X2144">
        <v>137.72533000000001</v>
      </c>
      <c r="Y2144">
        <v>161.28475599999999</v>
      </c>
      <c r="Z2144" t="s">
        <v>104</v>
      </c>
      <c r="AE2144">
        <v>153.4</v>
      </c>
      <c r="AF2144" t="s">
        <v>43</v>
      </c>
      <c r="AG2144" t="s">
        <v>43</v>
      </c>
      <c r="AH2144" t="s">
        <v>43</v>
      </c>
      <c r="AI2144" t="s">
        <v>43</v>
      </c>
      <c r="AJ2144" t="s">
        <v>44</v>
      </c>
    </row>
    <row r="2145" spans="1:36" x14ac:dyDescent="0.3">
      <c r="A2145" t="s">
        <v>99</v>
      </c>
      <c r="B2145" t="s">
        <v>100</v>
      </c>
      <c r="C2145" t="s">
        <v>32856</v>
      </c>
      <c r="D2145" t="s">
        <v>32857</v>
      </c>
      <c r="E2145">
        <v>35</v>
      </c>
      <c r="F2145">
        <v>39.760599999999997</v>
      </c>
      <c r="G2145">
        <v>-105.215</v>
      </c>
      <c r="H2145" t="s">
        <v>58</v>
      </c>
      <c r="L2145">
        <v>1980.2142859999999</v>
      </c>
      <c r="M2145" t="s">
        <v>32858</v>
      </c>
      <c r="N2145" t="s">
        <v>104</v>
      </c>
      <c r="O2145" t="s">
        <v>105</v>
      </c>
      <c r="P2145" t="s">
        <v>104</v>
      </c>
      <c r="Q2145">
        <v>34972</v>
      </c>
      <c r="R2145">
        <v>2019</v>
      </c>
      <c r="S2145">
        <v>184.730986</v>
      </c>
      <c r="T2145">
        <v>177.468245</v>
      </c>
      <c r="U2145">
        <v>172.43051199999999</v>
      </c>
      <c r="V2145">
        <v>173.41193699999999</v>
      </c>
      <c r="W2145">
        <v>0</v>
      </c>
      <c r="X2145">
        <v>0</v>
      </c>
      <c r="Y2145">
        <v>161.25646</v>
      </c>
      <c r="Z2145" t="s">
        <v>104</v>
      </c>
      <c r="AE2145">
        <v>123.42</v>
      </c>
      <c r="AF2145" t="s">
        <v>43</v>
      </c>
      <c r="AG2145" t="s">
        <v>43</v>
      </c>
      <c r="AH2145" t="s">
        <v>43</v>
      </c>
      <c r="AI2145" t="s">
        <v>43</v>
      </c>
      <c r="AJ2145" t="s">
        <v>44</v>
      </c>
    </row>
    <row r="2146" spans="1:36" x14ac:dyDescent="0.3">
      <c r="A2146" t="s">
        <v>99</v>
      </c>
      <c r="B2146" t="s">
        <v>100</v>
      </c>
      <c r="C2146" t="s">
        <v>34047</v>
      </c>
      <c r="D2146" t="s">
        <v>34048</v>
      </c>
      <c r="E2146">
        <v>30.2</v>
      </c>
      <c r="F2146">
        <v>40.472299999999997</v>
      </c>
      <c r="G2146">
        <v>-122.3242</v>
      </c>
      <c r="H2146" t="s">
        <v>2526</v>
      </c>
      <c r="L2146">
        <v>2015</v>
      </c>
      <c r="M2146" t="s">
        <v>32676</v>
      </c>
      <c r="N2146" t="s">
        <v>104</v>
      </c>
      <c r="O2146" t="s">
        <v>105</v>
      </c>
      <c r="P2146" t="s">
        <v>104</v>
      </c>
      <c r="Q2146">
        <v>32653</v>
      </c>
      <c r="R2146">
        <v>2019</v>
      </c>
      <c r="U2146">
        <v>35.466000000000001</v>
      </c>
      <c r="V2146">
        <v>121.016334</v>
      </c>
      <c r="W2146">
        <v>138.13100499999999</v>
      </c>
      <c r="X2146">
        <v>150.43699599999999</v>
      </c>
      <c r="Y2146">
        <v>160.85600199999999</v>
      </c>
      <c r="Z2146" t="s">
        <v>104</v>
      </c>
      <c r="AE2146">
        <v>5.47</v>
      </c>
      <c r="AF2146" t="s">
        <v>43</v>
      </c>
      <c r="AG2146" t="s">
        <v>43</v>
      </c>
      <c r="AH2146" t="s">
        <v>43</v>
      </c>
      <c r="AI2146" t="s">
        <v>43</v>
      </c>
      <c r="AJ2146" t="s">
        <v>44</v>
      </c>
    </row>
    <row r="2147" spans="1:36" x14ac:dyDescent="0.3">
      <c r="A2147" t="s">
        <v>99</v>
      </c>
      <c r="B2147" t="s">
        <v>100</v>
      </c>
      <c r="C2147" t="s">
        <v>2122</v>
      </c>
      <c r="D2147" t="s">
        <v>2123</v>
      </c>
      <c r="E2147">
        <v>1612</v>
      </c>
      <c r="F2147">
        <v>34.129199999999997</v>
      </c>
      <c r="G2147">
        <v>-119.16889999999999</v>
      </c>
      <c r="H2147" t="s">
        <v>58</v>
      </c>
      <c r="L2147">
        <v>1972</v>
      </c>
      <c r="M2147" t="s">
        <v>2124</v>
      </c>
      <c r="N2147" t="s">
        <v>104</v>
      </c>
      <c r="O2147" t="s">
        <v>105</v>
      </c>
      <c r="P2147" t="s">
        <v>104</v>
      </c>
      <c r="Q2147">
        <v>33152</v>
      </c>
      <c r="R2147">
        <v>2019</v>
      </c>
      <c r="S2147">
        <v>573.94299999999998</v>
      </c>
      <c r="T2147">
        <v>228.79499999999999</v>
      </c>
      <c r="U2147">
        <v>405.01299999999998</v>
      </c>
      <c r="V2147">
        <v>103.28</v>
      </c>
      <c r="W2147">
        <v>239.53100000000001</v>
      </c>
      <c r="X2147">
        <v>186.01499999999999</v>
      </c>
      <c r="Y2147">
        <v>160.84899999999999</v>
      </c>
      <c r="Z2147" t="s">
        <v>104</v>
      </c>
      <c r="AE2147">
        <v>5684.71</v>
      </c>
      <c r="AF2147" t="s">
        <v>43</v>
      </c>
      <c r="AG2147" t="s">
        <v>43</v>
      </c>
      <c r="AH2147" t="s">
        <v>43</v>
      </c>
      <c r="AI2147" t="s">
        <v>43</v>
      </c>
      <c r="AJ2147" t="s">
        <v>44</v>
      </c>
    </row>
    <row r="2148" spans="1:36" x14ac:dyDescent="0.3">
      <c r="A2148" t="s">
        <v>99</v>
      </c>
      <c r="B2148" t="s">
        <v>100</v>
      </c>
      <c r="C2148" t="s">
        <v>26058</v>
      </c>
      <c r="D2148" t="s">
        <v>26059</v>
      </c>
      <c r="E2148">
        <v>51</v>
      </c>
      <c r="F2148">
        <v>45.122</v>
      </c>
      <c r="G2148">
        <v>-122.0699</v>
      </c>
      <c r="H2148" t="s">
        <v>40</v>
      </c>
      <c r="L2148">
        <v>1927.5</v>
      </c>
      <c r="M2148" t="s">
        <v>7072</v>
      </c>
      <c r="N2148" t="s">
        <v>104</v>
      </c>
      <c r="O2148" t="s">
        <v>105</v>
      </c>
      <c r="P2148" t="s">
        <v>104</v>
      </c>
      <c r="Q2148">
        <v>30444</v>
      </c>
      <c r="R2148">
        <v>2019</v>
      </c>
      <c r="S2148">
        <v>196.82599999999999</v>
      </c>
      <c r="T2148">
        <v>209.13900000000001</v>
      </c>
      <c r="U2148">
        <v>159.00899999999999</v>
      </c>
      <c r="V2148">
        <v>187.38900000000001</v>
      </c>
      <c r="W2148">
        <v>209.22800000000001</v>
      </c>
      <c r="X2148">
        <v>184.77600000000001</v>
      </c>
      <c r="Y2148">
        <v>160.56</v>
      </c>
      <c r="Z2148" t="s">
        <v>104</v>
      </c>
      <c r="AA2148">
        <v>183.57</v>
      </c>
      <c r="AB2148">
        <v>181.52</v>
      </c>
      <c r="AC2148">
        <v>147.47</v>
      </c>
      <c r="AD2148">
        <v>183.36</v>
      </c>
      <c r="AE2148">
        <v>152.88999999999999</v>
      </c>
      <c r="AF2148" t="s">
        <v>49</v>
      </c>
      <c r="AG2148" t="s">
        <v>49</v>
      </c>
      <c r="AH2148" t="s">
        <v>49</v>
      </c>
      <c r="AI2148" t="s">
        <v>49</v>
      </c>
      <c r="AJ2148" t="s">
        <v>49</v>
      </c>
    </row>
    <row r="2149" spans="1:36" x14ac:dyDescent="0.3">
      <c r="A2149" t="s">
        <v>99</v>
      </c>
      <c r="B2149" t="s">
        <v>100</v>
      </c>
      <c r="C2149" t="s">
        <v>9461</v>
      </c>
      <c r="D2149" t="s">
        <v>9462</v>
      </c>
      <c r="E2149">
        <v>427.2</v>
      </c>
      <c r="F2149">
        <v>29.4923</v>
      </c>
      <c r="G2149">
        <v>-94.984800000000007</v>
      </c>
      <c r="H2149" t="s">
        <v>58</v>
      </c>
      <c r="L2149">
        <v>2018</v>
      </c>
      <c r="M2149" t="s">
        <v>9463</v>
      </c>
      <c r="N2149" t="s">
        <v>104</v>
      </c>
      <c r="O2149" t="s">
        <v>105</v>
      </c>
      <c r="P2149" t="s">
        <v>104</v>
      </c>
      <c r="R2149">
        <v>2019</v>
      </c>
      <c r="V2149">
        <v>0</v>
      </c>
      <c r="W2149">
        <v>4.3179999999999996</v>
      </c>
      <c r="X2149">
        <v>67.450999999999993</v>
      </c>
      <c r="Y2149">
        <v>160.376</v>
      </c>
      <c r="Z2149" t="s">
        <v>104</v>
      </c>
      <c r="AE2149">
        <v>1506.51</v>
      </c>
      <c r="AF2149" t="s">
        <v>43</v>
      </c>
      <c r="AG2149" t="s">
        <v>43</v>
      </c>
      <c r="AH2149" t="s">
        <v>43</v>
      </c>
      <c r="AI2149" t="s">
        <v>43</v>
      </c>
      <c r="AJ2149" t="s">
        <v>44</v>
      </c>
    </row>
    <row r="2150" spans="1:36" x14ac:dyDescent="0.3">
      <c r="A2150" t="s">
        <v>99</v>
      </c>
      <c r="B2150" t="s">
        <v>100</v>
      </c>
      <c r="C2150" t="s">
        <v>23844</v>
      </c>
      <c r="D2150" t="s">
        <v>23845</v>
      </c>
      <c r="E2150">
        <v>66</v>
      </c>
      <c r="F2150">
        <v>39.910600000000002</v>
      </c>
      <c r="G2150">
        <v>-121.32769999999999</v>
      </c>
      <c r="H2150" t="s">
        <v>40</v>
      </c>
      <c r="L2150">
        <v>1928</v>
      </c>
      <c r="M2150" t="s">
        <v>1208</v>
      </c>
      <c r="N2150" t="s">
        <v>104</v>
      </c>
      <c r="O2150" t="s">
        <v>105</v>
      </c>
      <c r="P2150" t="s">
        <v>104</v>
      </c>
      <c r="Q2150">
        <v>29360</v>
      </c>
      <c r="R2150">
        <v>2019</v>
      </c>
      <c r="S2150">
        <v>137.77199999999999</v>
      </c>
      <c r="T2150">
        <v>70.387</v>
      </c>
      <c r="U2150">
        <v>79.156999999999996</v>
      </c>
      <c r="V2150">
        <v>260.39299999999997</v>
      </c>
      <c r="W2150">
        <v>265.47300000000001</v>
      </c>
      <c r="X2150">
        <v>131.02799999999999</v>
      </c>
      <c r="Y2150">
        <v>160.30199999999999</v>
      </c>
      <c r="Z2150" t="s">
        <v>104</v>
      </c>
      <c r="AA2150">
        <v>232.28</v>
      </c>
      <c r="AB2150">
        <v>219.6</v>
      </c>
      <c r="AC2150">
        <v>192.7</v>
      </c>
      <c r="AD2150">
        <v>253.52</v>
      </c>
      <c r="AE2150">
        <v>207.17</v>
      </c>
      <c r="AF2150" t="s">
        <v>49</v>
      </c>
      <c r="AG2150" t="s">
        <v>49</v>
      </c>
      <c r="AH2150" t="s">
        <v>49</v>
      </c>
      <c r="AI2150" t="s">
        <v>49</v>
      </c>
      <c r="AJ2150" t="s">
        <v>49</v>
      </c>
    </row>
    <row r="2151" spans="1:36" x14ac:dyDescent="0.3">
      <c r="A2151" t="s">
        <v>99</v>
      </c>
      <c r="B2151" t="s">
        <v>100</v>
      </c>
      <c r="C2151" t="s">
        <v>36149</v>
      </c>
      <c r="D2151" t="s">
        <v>36150</v>
      </c>
      <c r="E2151">
        <v>27.2</v>
      </c>
      <c r="F2151">
        <v>41.300600000000003</v>
      </c>
      <c r="G2151">
        <v>-82.180300000000003</v>
      </c>
      <c r="H2151" t="s">
        <v>2526</v>
      </c>
      <c r="L2151">
        <v>2007.9852940000001</v>
      </c>
      <c r="M2151" t="s">
        <v>36151</v>
      </c>
      <c r="N2151" t="s">
        <v>104</v>
      </c>
      <c r="O2151" t="s">
        <v>105</v>
      </c>
      <c r="P2151" t="s">
        <v>104</v>
      </c>
      <c r="R2151">
        <v>2019</v>
      </c>
      <c r="S2151">
        <v>167.59299999999999</v>
      </c>
      <c r="T2151">
        <v>152.869</v>
      </c>
      <c r="U2151">
        <v>156.989</v>
      </c>
      <c r="V2151">
        <v>155.44300000000001</v>
      </c>
      <c r="W2151">
        <v>156.14500000000001</v>
      </c>
      <c r="X2151">
        <v>154.011</v>
      </c>
      <c r="Y2151">
        <v>160.15899999999999</v>
      </c>
      <c r="Z2151" t="s">
        <v>104</v>
      </c>
      <c r="AE2151">
        <v>4.92</v>
      </c>
      <c r="AF2151" t="s">
        <v>43</v>
      </c>
      <c r="AG2151" t="s">
        <v>43</v>
      </c>
      <c r="AH2151" t="s">
        <v>43</v>
      </c>
      <c r="AI2151" t="s">
        <v>43</v>
      </c>
      <c r="AJ2151" t="s">
        <v>44</v>
      </c>
    </row>
    <row r="2152" spans="1:36" x14ac:dyDescent="0.3">
      <c r="A2152" t="s">
        <v>99</v>
      </c>
      <c r="B2152" t="s">
        <v>100</v>
      </c>
      <c r="C2152" t="s">
        <v>21553</v>
      </c>
      <c r="D2152" t="s">
        <v>21554</v>
      </c>
      <c r="E2152">
        <v>84.5</v>
      </c>
      <c r="F2152">
        <v>26.861599999999999</v>
      </c>
      <c r="G2152">
        <v>-81.751000000000005</v>
      </c>
      <c r="H2152" t="s">
        <v>1049</v>
      </c>
      <c r="I2152" t="s">
        <v>4168</v>
      </c>
      <c r="L2152">
        <v>2017.1183430000001</v>
      </c>
      <c r="M2152" t="s">
        <v>295</v>
      </c>
      <c r="N2152" t="s">
        <v>104</v>
      </c>
      <c r="O2152" t="s">
        <v>105</v>
      </c>
      <c r="P2152" t="s">
        <v>104</v>
      </c>
      <c r="R2152">
        <v>2019</v>
      </c>
      <c r="V2152">
        <v>0</v>
      </c>
      <c r="W2152">
        <v>164.072</v>
      </c>
      <c r="X2152">
        <v>164.642</v>
      </c>
      <c r="Y2152">
        <v>159.523</v>
      </c>
      <c r="Z2152" t="s">
        <v>104</v>
      </c>
      <c r="AE2152">
        <v>137.69</v>
      </c>
      <c r="AF2152" t="s">
        <v>43</v>
      </c>
      <c r="AG2152" t="s">
        <v>43</v>
      </c>
      <c r="AH2152" t="s">
        <v>43</v>
      </c>
      <c r="AI2152" t="s">
        <v>43</v>
      </c>
      <c r="AJ2152" t="s">
        <v>44</v>
      </c>
    </row>
    <row r="2153" spans="1:36" x14ac:dyDescent="0.3">
      <c r="A2153" t="s">
        <v>99</v>
      </c>
      <c r="B2153" t="s">
        <v>100</v>
      </c>
      <c r="C2153" t="s">
        <v>4188</v>
      </c>
      <c r="D2153" t="s">
        <v>4189</v>
      </c>
      <c r="E2153">
        <v>1058.5</v>
      </c>
      <c r="F2153">
        <v>39.178100000000001</v>
      </c>
      <c r="G2153">
        <v>-76.526799999999994</v>
      </c>
      <c r="H2153" t="s">
        <v>87</v>
      </c>
      <c r="I2153" t="s">
        <v>110</v>
      </c>
      <c r="J2153" t="s">
        <v>58</v>
      </c>
      <c r="L2153">
        <v>1966.2118089999999</v>
      </c>
      <c r="M2153" t="s">
        <v>4190</v>
      </c>
      <c r="N2153" t="s">
        <v>104</v>
      </c>
      <c r="O2153" t="s">
        <v>105</v>
      </c>
      <c r="P2153" t="s">
        <v>104</v>
      </c>
      <c r="Q2153">
        <v>13946</v>
      </c>
      <c r="R2153">
        <v>2019</v>
      </c>
      <c r="S2153">
        <v>1518.9649690000001</v>
      </c>
      <c r="T2153">
        <v>1379.3820430000001</v>
      </c>
      <c r="U2153">
        <v>1458.490998</v>
      </c>
      <c r="V2153">
        <v>1247.0060089999999</v>
      </c>
      <c r="W2153">
        <v>184.988</v>
      </c>
      <c r="X2153">
        <v>488.29199699999998</v>
      </c>
      <c r="Y2153">
        <v>159.03500299999999</v>
      </c>
      <c r="Z2153" t="s">
        <v>104</v>
      </c>
      <c r="AE2153">
        <v>4889.3900000000003</v>
      </c>
      <c r="AF2153" t="s">
        <v>43</v>
      </c>
      <c r="AG2153" t="s">
        <v>43</v>
      </c>
      <c r="AH2153" t="s">
        <v>43</v>
      </c>
      <c r="AI2153" t="s">
        <v>43</v>
      </c>
      <c r="AJ2153" t="s">
        <v>44</v>
      </c>
    </row>
    <row r="2154" spans="1:36" x14ac:dyDescent="0.3">
      <c r="A2154" t="s">
        <v>99</v>
      </c>
      <c r="B2154" t="s">
        <v>100</v>
      </c>
      <c r="C2154" t="s">
        <v>31920</v>
      </c>
      <c r="D2154" t="s">
        <v>31921</v>
      </c>
      <c r="E2154">
        <v>38.4</v>
      </c>
      <c r="F2154">
        <v>33.768300000000004</v>
      </c>
      <c r="G2154">
        <v>-118.28360000000001</v>
      </c>
      <c r="H2154" t="s">
        <v>1615</v>
      </c>
      <c r="I2154" t="s">
        <v>110</v>
      </c>
      <c r="J2154" t="s">
        <v>58</v>
      </c>
      <c r="L2154">
        <v>1994.5078120000001</v>
      </c>
      <c r="M2154" t="s">
        <v>27208</v>
      </c>
      <c r="N2154" t="s">
        <v>104</v>
      </c>
      <c r="O2154" t="s">
        <v>105</v>
      </c>
      <c r="P2154" t="s">
        <v>104</v>
      </c>
      <c r="Q2154">
        <v>25075</v>
      </c>
      <c r="R2154">
        <v>2019</v>
      </c>
      <c r="S2154">
        <v>134.44600299999999</v>
      </c>
      <c r="T2154">
        <v>146.209002</v>
      </c>
      <c r="U2154">
        <v>154.068996</v>
      </c>
      <c r="V2154">
        <v>153.90100100000001</v>
      </c>
      <c r="W2154">
        <v>153.066001</v>
      </c>
      <c r="X2154">
        <v>158.00199900000001</v>
      </c>
      <c r="Y2154">
        <v>158.837005</v>
      </c>
      <c r="Z2154" t="s">
        <v>104</v>
      </c>
      <c r="AF2154" t="s">
        <v>43</v>
      </c>
      <c r="AG2154" t="s">
        <v>43</v>
      </c>
      <c r="AH2154" t="s">
        <v>43</v>
      </c>
      <c r="AI2154" t="s">
        <v>43</v>
      </c>
      <c r="AJ2154" t="s">
        <v>43</v>
      </c>
    </row>
    <row r="2155" spans="1:36" x14ac:dyDescent="0.3">
      <c r="A2155" t="s">
        <v>99</v>
      </c>
      <c r="B2155" t="s">
        <v>100</v>
      </c>
      <c r="C2155" t="s">
        <v>24014</v>
      </c>
      <c r="D2155" t="s">
        <v>24015</v>
      </c>
      <c r="E2155">
        <v>65</v>
      </c>
      <c r="F2155">
        <v>44.7483</v>
      </c>
      <c r="G2155">
        <v>-72.425299999999993</v>
      </c>
      <c r="H2155" t="s">
        <v>128</v>
      </c>
      <c r="L2155">
        <v>2012</v>
      </c>
      <c r="M2155" t="s">
        <v>24016</v>
      </c>
      <c r="N2155" t="s">
        <v>104</v>
      </c>
      <c r="O2155" t="s">
        <v>105</v>
      </c>
      <c r="P2155" t="s">
        <v>104</v>
      </c>
      <c r="Q2155">
        <v>61706</v>
      </c>
      <c r="R2155">
        <v>2019</v>
      </c>
      <c r="S2155">
        <v>114.861</v>
      </c>
      <c r="T2155">
        <v>179.03</v>
      </c>
      <c r="U2155">
        <v>192.48099999999999</v>
      </c>
      <c r="V2155">
        <v>166.21299999999999</v>
      </c>
      <c r="W2155">
        <v>167.297</v>
      </c>
      <c r="X2155">
        <v>160.51300000000001</v>
      </c>
      <c r="Y2155">
        <v>158.773</v>
      </c>
      <c r="Z2155" t="s">
        <v>104</v>
      </c>
      <c r="AA2155">
        <v>225.51</v>
      </c>
      <c r="AB2155">
        <v>218.53</v>
      </c>
      <c r="AC2155">
        <v>199.19</v>
      </c>
      <c r="AD2155">
        <v>211.74</v>
      </c>
      <c r="AE2155">
        <v>205.74</v>
      </c>
      <c r="AF2155" t="s">
        <v>5977</v>
      </c>
      <c r="AG2155" t="s">
        <v>5977</v>
      </c>
      <c r="AH2155" t="s">
        <v>5977</v>
      </c>
      <c r="AI2155" t="s">
        <v>5977</v>
      </c>
      <c r="AJ2155" t="s">
        <v>5977</v>
      </c>
    </row>
    <row r="2156" spans="1:36" x14ac:dyDescent="0.3">
      <c r="A2156" t="s">
        <v>99</v>
      </c>
      <c r="B2156" t="s">
        <v>100</v>
      </c>
      <c r="C2156" t="s">
        <v>24386</v>
      </c>
      <c r="D2156" t="s">
        <v>24387</v>
      </c>
      <c r="E2156">
        <v>61</v>
      </c>
      <c r="F2156">
        <v>41.2881</v>
      </c>
      <c r="G2156">
        <v>-110.4807</v>
      </c>
      <c r="H2156" t="s">
        <v>128</v>
      </c>
      <c r="L2156">
        <v>2008</v>
      </c>
      <c r="M2156" t="s">
        <v>15567</v>
      </c>
      <c r="N2156" t="s">
        <v>104</v>
      </c>
      <c r="O2156" t="s">
        <v>105</v>
      </c>
      <c r="P2156" t="s">
        <v>104</v>
      </c>
      <c r="Q2156">
        <v>56126</v>
      </c>
      <c r="R2156">
        <v>2019</v>
      </c>
      <c r="S2156">
        <v>166.92500000000001</v>
      </c>
      <c r="T2156">
        <v>191.636</v>
      </c>
      <c r="U2156">
        <v>140.488</v>
      </c>
      <c r="V2156">
        <v>161.155</v>
      </c>
      <c r="W2156">
        <v>164.76599999999999</v>
      </c>
      <c r="X2156">
        <v>4.3259999999999996</v>
      </c>
      <c r="Y2156">
        <v>158.608</v>
      </c>
      <c r="Z2156" t="s">
        <v>104</v>
      </c>
      <c r="AA2156">
        <v>175.43</v>
      </c>
      <c r="AB2156">
        <v>174.6</v>
      </c>
      <c r="AC2156">
        <v>154.41</v>
      </c>
      <c r="AD2156">
        <v>171.52</v>
      </c>
      <c r="AE2156">
        <v>175.97</v>
      </c>
      <c r="AF2156" t="s">
        <v>5977</v>
      </c>
      <c r="AG2156" t="s">
        <v>5977</v>
      </c>
      <c r="AH2156" t="s">
        <v>5977</v>
      </c>
      <c r="AI2156" t="s">
        <v>5977</v>
      </c>
      <c r="AJ2156" t="s">
        <v>5977</v>
      </c>
    </row>
    <row r="2157" spans="1:36" x14ac:dyDescent="0.3">
      <c r="A2157" t="s">
        <v>99</v>
      </c>
      <c r="B2157" t="s">
        <v>100</v>
      </c>
      <c r="C2157" t="s">
        <v>9412</v>
      </c>
      <c r="D2157" t="s">
        <v>9413</v>
      </c>
      <c r="E2157">
        <v>432</v>
      </c>
      <c r="F2157">
        <v>29.822199999999999</v>
      </c>
      <c r="G2157">
        <v>-95.219399999999993</v>
      </c>
      <c r="H2157" t="s">
        <v>58</v>
      </c>
      <c r="L2157">
        <v>1977</v>
      </c>
      <c r="M2157" t="s">
        <v>351</v>
      </c>
      <c r="N2157" t="s">
        <v>104</v>
      </c>
      <c r="O2157" t="s">
        <v>105</v>
      </c>
      <c r="P2157" t="s">
        <v>104</v>
      </c>
      <c r="Q2157">
        <v>22394</v>
      </c>
      <c r="R2157">
        <v>2019</v>
      </c>
      <c r="S2157">
        <v>65.091999999999999</v>
      </c>
      <c r="T2157">
        <v>80.024000000000001</v>
      </c>
      <c r="U2157">
        <v>0</v>
      </c>
      <c r="V2157">
        <v>0</v>
      </c>
      <c r="W2157">
        <v>0</v>
      </c>
      <c r="X2157">
        <v>0</v>
      </c>
      <c r="Y2157">
        <v>158.57400000000001</v>
      </c>
      <c r="Z2157" t="s">
        <v>104</v>
      </c>
      <c r="AE2157">
        <v>1523.44</v>
      </c>
      <c r="AF2157" t="s">
        <v>43</v>
      </c>
      <c r="AG2157" t="s">
        <v>43</v>
      </c>
      <c r="AH2157" t="s">
        <v>43</v>
      </c>
      <c r="AI2157" t="s">
        <v>43</v>
      </c>
      <c r="AJ2157" t="s">
        <v>44</v>
      </c>
    </row>
    <row r="2158" spans="1:36" x14ac:dyDescent="0.3">
      <c r="A2158" t="s">
        <v>99</v>
      </c>
      <c r="B2158" t="s">
        <v>100</v>
      </c>
      <c r="C2158" t="s">
        <v>30594</v>
      </c>
      <c r="D2158" t="s">
        <v>30595</v>
      </c>
      <c r="E2158">
        <v>43.2</v>
      </c>
      <c r="F2158">
        <v>40.417200000000001</v>
      </c>
      <c r="G2158">
        <v>-86.912199999999999</v>
      </c>
      <c r="H2158" t="s">
        <v>58</v>
      </c>
      <c r="I2158" t="s">
        <v>87</v>
      </c>
      <c r="J2158" t="s">
        <v>110</v>
      </c>
      <c r="L2158">
        <v>1988.828704</v>
      </c>
      <c r="M2158" t="s">
        <v>30594</v>
      </c>
      <c r="N2158" t="s">
        <v>104</v>
      </c>
      <c r="O2158" t="s">
        <v>105</v>
      </c>
      <c r="P2158" t="s">
        <v>104</v>
      </c>
      <c r="R2158">
        <v>2019</v>
      </c>
      <c r="S2158">
        <v>109.03577</v>
      </c>
      <c r="T2158">
        <v>103.339389</v>
      </c>
      <c r="U2158">
        <v>138.37293299999999</v>
      </c>
      <c r="V2158">
        <v>166.00476399999999</v>
      </c>
      <c r="W2158">
        <v>144.17979800000001</v>
      </c>
      <c r="X2158">
        <v>125.03571599999999</v>
      </c>
      <c r="Y2158">
        <v>158.418701</v>
      </c>
      <c r="Z2158" t="s">
        <v>104</v>
      </c>
      <c r="AE2158">
        <v>152.34</v>
      </c>
      <c r="AF2158" t="s">
        <v>43</v>
      </c>
      <c r="AG2158" t="s">
        <v>43</v>
      </c>
      <c r="AH2158" t="s">
        <v>43</v>
      </c>
      <c r="AI2158" t="s">
        <v>43</v>
      </c>
      <c r="AJ2158" t="s">
        <v>44</v>
      </c>
    </row>
    <row r="2159" spans="1:36" x14ac:dyDescent="0.3">
      <c r="A2159" t="s">
        <v>99</v>
      </c>
      <c r="B2159" t="s">
        <v>100</v>
      </c>
      <c r="C2159" t="s">
        <v>38773</v>
      </c>
      <c r="D2159" t="s">
        <v>38774</v>
      </c>
      <c r="E2159">
        <v>22.5</v>
      </c>
      <c r="F2159">
        <v>32.994999999999997</v>
      </c>
      <c r="G2159">
        <v>-81.281899999999993</v>
      </c>
      <c r="H2159" t="s">
        <v>2526</v>
      </c>
      <c r="L2159">
        <v>2013</v>
      </c>
      <c r="M2159" t="s">
        <v>38775</v>
      </c>
      <c r="N2159" t="s">
        <v>104</v>
      </c>
      <c r="O2159" t="s">
        <v>105</v>
      </c>
      <c r="P2159" t="s">
        <v>104</v>
      </c>
      <c r="R2159">
        <v>2019</v>
      </c>
      <c r="S2159">
        <v>1.653</v>
      </c>
      <c r="T2159">
        <v>118.66800000000001</v>
      </c>
      <c r="U2159">
        <v>161.47399999999999</v>
      </c>
      <c r="V2159">
        <v>162.66200000000001</v>
      </c>
      <c r="W2159">
        <v>159.56200000000001</v>
      </c>
      <c r="X2159">
        <v>154.45099999999999</v>
      </c>
      <c r="Y2159">
        <v>158.35900000000001</v>
      </c>
      <c r="Z2159" t="s">
        <v>104</v>
      </c>
      <c r="AE2159">
        <v>4.07</v>
      </c>
      <c r="AF2159" t="s">
        <v>43</v>
      </c>
      <c r="AG2159" t="s">
        <v>43</v>
      </c>
      <c r="AH2159" t="s">
        <v>43</v>
      </c>
      <c r="AI2159" t="s">
        <v>43</v>
      </c>
      <c r="AJ2159" t="s">
        <v>44</v>
      </c>
    </row>
    <row r="2160" spans="1:36" x14ac:dyDescent="0.3">
      <c r="A2160" t="s">
        <v>99</v>
      </c>
      <c r="B2160" t="s">
        <v>100</v>
      </c>
      <c r="C2160" t="s">
        <v>33360</v>
      </c>
      <c r="D2160" t="s">
        <v>33361</v>
      </c>
      <c r="E2160">
        <v>33</v>
      </c>
      <c r="F2160">
        <v>33.925400000000003</v>
      </c>
      <c r="G2160">
        <v>-118.4298</v>
      </c>
      <c r="H2160" t="s">
        <v>1615</v>
      </c>
      <c r="I2160" t="s">
        <v>110</v>
      </c>
      <c r="J2160" t="s">
        <v>58</v>
      </c>
      <c r="L2160">
        <v>2017</v>
      </c>
      <c r="M2160" t="s">
        <v>33362</v>
      </c>
      <c r="N2160" t="s">
        <v>104</v>
      </c>
      <c r="O2160" t="s">
        <v>105</v>
      </c>
      <c r="P2160" t="s">
        <v>104</v>
      </c>
      <c r="R2160">
        <v>2019</v>
      </c>
      <c r="W2160">
        <v>72.699340000000007</v>
      </c>
      <c r="X2160">
        <v>151.098917</v>
      </c>
      <c r="Y2160">
        <v>158.26299599999999</v>
      </c>
      <c r="Z2160" t="s">
        <v>104</v>
      </c>
      <c r="AF2160" t="s">
        <v>43</v>
      </c>
      <c r="AG2160" t="s">
        <v>43</v>
      </c>
      <c r="AH2160" t="s">
        <v>43</v>
      </c>
      <c r="AI2160" t="s">
        <v>43</v>
      </c>
      <c r="AJ2160" t="s">
        <v>43</v>
      </c>
    </row>
    <row r="2161" spans="1:36" x14ac:dyDescent="0.3">
      <c r="A2161" t="s">
        <v>99</v>
      </c>
      <c r="B2161" t="s">
        <v>100</v>
      </c>
      <c r="C2161" t="s">
        <v>22120</v>
      </c>
      <c r="D2161" t="s">
        <v>22121</v>
      </c>
      <c r="E2161">
        <v>80</v>
      </c>
      <c r="F2161">
        <v>44.449399999999997</v>
      </c>
      <c r="G2161">
        <v>-122.54940000000001</v>
      </c>
      <c r="H2161" t="s">
        <v>40</v>
      </c>
      <c r="L2161">
        <v>1967</v>
      </c>
      <c r="M2161" t="s">
        <v>1037</v>
      </c>
      <c r="N2161" t="s">
        <v>104</v>
      </c>
      <c r="O2161" t="s">
        <v>105</v>
      </c>
      <c r="P2161" t="s">
        <v>104</v>
      </c>
      <c r="Q2161">
        <v>35563</v>
      </c>
      <c r="R2161">
        <v>2019</v>
      </c>
      <c r="S2161">
        <v>235.619</v>
      </c>
      <c r="T2161">
        <v>299.51499999999999</v>
      </c>
      <c r="U2161">
        <v>150.82599999999999</v>
      </c>
      <c r="V2161">
        <v>215.9</v>
      </c>
      <c r="W2161">
        <v>276.245</v>
      </c>
      <c r="X2161">
        <v>250.41900000000001</v>
      </c>
      <c r="Y2161">
        <v>158.21799999999999</v>
      </c>
      <c r="Z2161" t="s">
        <v>104</v>
      </c>
      <c r="AA2161">
        <v>212.9</v>
      </c>
      <c r="AB2161">
        <v>287.04000000000002</v>
      </c>
      <c r="AC2161">
        <v>213.59</v>
      </c>
      <c r="AD2161">
        <v>271.04000000000002</v>
      </c>
      <c r="AE2161">
        <v>244.24</v>
      </c>
      <c r="AF2161" t="s">
        <v>49</v>
      </c>
      <c r="AG2161" t="s">
        <v>49</v>
      </c>
      <c r="AH2161" t="s">
        <v>49</v>
      </c>
      <c r="AI2161" t="s">
        <v>49</v>
      </c>
      <c r="AJ2161" t="s">
        <v>49</v>
      </c>
    </row>
    <row r="2162" spans="1:36" x14ac:dyDescent="0.3">
      <c r="A2162" t="s">
        <v>99</v>
      </c>
      <c r="B2162" t="s">
        <v>100</v>
      </c>
      <c r="C2162" t="s">
        <v>22813</v>
      </c>
      <c r="D2162" t="s">
        <v>22814</v>
      </c>
      <c r="E2162">
        <v>74.099999999999994</v>
      </c>
      <c r="F2162">
        <v>29.691099999999999</v>
      </c>
      <c r="G2162">
        <v>-91.192800000000005</v>
      </c>
      <c r="H2162" t="s">
        <v>58</v>
      </c>
      <c r="L2162">
        <v>2016</v>
      </c>
      <c r="M2162" t="s">
        <v>22815</v>
      </c>
      <c r="N2162" t="s">
        <v>104</v>
      </c>
      <c r="O2162" t="s">
        <v>105</v>
      </c>
      <c r="P2162" t="s">
        <v>104</v>
      </c>
      <c r="R2162">
        <v>2019</v>
      </c>
      <c r="W2162">
        <v>227.69</v>
      </c>
      <c r="X2162">
        <v>301.553</v>
      </c>
      <c r="Y2162">
        <v>158.21100000000001</v>
      </c>
      <c r="Z2162" t="s">
        <v>104</v>
      </c>
      <c r="AE2162">
        <v>261.31</v>
      </c>
      <c r="AF2162" t="s">
        <v>43</v>
      </c>
      <c r="AG2162" t="s">
        <v>43</v>
      </c>
      <c r="AH2162" t="s">
        <v>43</v>
      </c>
      <c r="AI2162" t="s">
        <v>43</v>
      </c>
      <c r="AJ2162" t="s">
        <v>44</v>
      </c>
    </row>
    <row r="2163" spans="1:36" x14ac:dyDescent="0.3">
      <c r="A2163" t="s">
        <v>99</v>
      </c>
      <c r="B2163" t="s">
        <v>100</v>
      </c>
      <c r="C2163" t="s">
        <v>21839</v>
      </c>
      <c r="D2163" t="s">
        <v>21840</v>
      </c>
      <c r="E2163">
        <v>81</v>
      </c>
      <c r="F2163">
        <v>44.891399999999997</v>
      </c>
      <c r="G2163">
        <v>-74.006100000000004</v>
      </c>
      <c r="H2163" t="s">
        <v>128</v>
      </c>
      <c r="L2163">
        <v>2008</v>
      </c>
      <c r="M2163" t="s">
        <v>17526</v>
      </c>
      <c r="N2163" t="s">
        <v>104</v>
      </c>
      <c r="O2163" t="s">
        <v>105</v>
      </c>
      <c r="P2163" t="s">
        <v>104</v>
      </c>
      <c r="Q2163">
        <v>57069</v>
      </c>
      <c r="R2163">
        <v>2019</v>
      </c>
      <c r="S2163">
        <v>164.43299999999999</v>
      </c>
      <c r="T2163">
        <v>176.55500000000001</v>
      </c>
      <c r="U2163">
        <v>173.476</v>
      </c>
      <c r="V2163">
        <v>168.82300000000001</v>
      </c>
      <c r="W2163">
        <v>173.19200000000001</v>
      </c>
      <c r="X2163">
        <v>143.87799999999999</v>
      </c>
      <c r="Y2163">
        <v>158.12100000000001</v>
      </c>
      <c r="Z2163" t="s">
        <v>104</v>
      </c>
      <c r="AA2163">
        <v>232.69</v>
      </c>
      <c r="AB2163">
        <v>220.49</v>
      </c>
      <c r="AC2163">
        <v>210.2</v>
      </c>
      <c r="AD2163">
        <v>216.51</v>
      </c>
      <c r="AE2163">
        <v>222.56</v>
      </c>
      <c r="AF2163" t="s">
        <v>5977</v>
      </c>
      <c r="AG2163" t="s">
        <v>5977</v>
      </c>
      <c r="AH2163" t="s">
        <v>5977</v>
      </c>
      <c r="AI2163" t="s">
        <v>5977</v>
      </c>
      <c r="AJ2163" t="s">
        <v>5977</v>
      </c>
    </row>
    <row r="2164" spans="1:36" x14ac:dyDescent="0.3">
      <c r="A2164" t="s">
        <v>99</v>
      </c>
      <c r="B2164" t="s">
        <v>100</v>
      </c>
      <c r="C2164" t="s">
        <v>22145</v>
      </c>
      <c r="D2164" t="s">
        <v>22146</v>
      </c>
      <c r="E2164">
        <v>80</v>
      </c>
      <c r="F2164">
        <v>43.360799999999998</v>
      </c>
      <c r="G2164">
        <v>-93.297799999999995</v>
      </c>
      <c r="H2164" t="s">
        <v>128</v>
      </c>
      <c r="L2164">
        <v>2008</v>
      </c>
      <c r="M2164" t="s">
        <v>11166</v>
      </c>
      <c r="N2164" t="s">
        <v>104</v>
      </c>
      <c r="O2164" t="s">
        <v>105</v>
      </c>
      <c r="P2164" t="s">
        <v>104</v>
      </c>
      <c r="R2164">
        <v>2019</v>
      </c>
      <c r="S2164">
        <v>201.46600000000001</v>
      </c>
      <c r="T2164">
        <v>217.71799999999999</v>
      </c>
      <c r="U2164">
        <v>209.25299999999999</v>
      </c>
      <c r="V2164">
        <v>204.649</v>
      </c>
      <c r="W2164">
        <v>194.48099999999999</v>
      </c>
      <c r="X2164">
        <v>174.3</v>
      </c>
      <c r="Y2164">
        <v>158.114</v>
      </c>
      <c r="Z2164" t="s">
        <v>104</v>
      </c>
      <c r="AA2164">
        <v>267.45999999999998</v>
      </c>
      <c r="AB2164">
        <v>276.37</v>
      </c>
      <c r="AC2164">
        <v>263</v>
      </c>
      <c r="AD2164">
        <v>227.74</v>
      </c>
      <c r="AE2164">
        <v>240.83</v>
      </c>
      <c r="AF2164" t="s">
        <v>5977</v>
      </c>
      <c r="AG2164" t="s">
        <v>5977</v>
      </c>
      <c r="AH2164" t="s">
        <v>5977</v>
      </c>
      <c r="AI2164" t="s">
        <v>5977</v>
      </c>
      <c r="AJ2164" t="s">
        <v>5977</v>
      </c>
    </row>
    <row r="2165" spans="1:36" x14ac:dyDescent="0.3">
      <c r="A2165" t="s">
        <v>99</v>
      </c>
      <c r="B2165" t="s">
        <v>100</v>
      </c>
      <c r="C2165" t="s">
        <v>17044</v>
      </c>
      <c r="D2165" t="s">
        <v>17045</v>
      </c>
      <c r="E2165">
        <v>135</v>
      </c>
      <c r="F2165">
        <v>33.258299999999998</v>
      </c>
      <c r="G2165">
        <v>-85.616</v>
      </c>
      <c r="H2165" t="s">
        <v>40</v>
      </c>
      <c r="L2165">
        <v>1983</v>
      </c>
      <c r="M2165" t="s">
        <v>725</v>
      </c>
      <c r="N2165" t="s">
        <v>104</v>
      </c>
      <c r="O2165" t="s">
        <v>105</v>
      </c>
      <c r="P2165" t="s">
        <v>104</v>
      </c>
      <c r="Q2165">
        <v>12584</v>
      </c>
      <c r="R2165">
        <v>2019</v>
      </c>
      <c r="S2165">
        <v>201.88399999999999</v>
      </c>
      <c r="T2165">
        <v>147.97800000000001</v>
      </c>
      <c r="U2165">
        <v>157.61099999999999</v>
      </c>
      <c r="V2165">
        <v>114.934</v>
      </c>
      <c r="W2165">
        <v>136.982</v>
      </c>
      <c r="X2165">
        <v>167.48599999999999</v>
      </c>
      <c r="Y2165">
        <v>157.95400000000001</v>
      </c>
      <c r="Z2165" t="s">
        <v>104</v>
      </c>
      <c r="AA2165">
        <v>411.33</v>
      </c>
      <c r="AB2165">
        <v>410.15</v>
      </c>
      <c r="AC2165">
        <v>341.98</v>
      </c>
      <c r="AD2165">
        <v>407</v>
      </c>
      <c r="AE2165">
        <v>324.58</v>
      </c>
      <c r="AF2165" t="s">
        <v>49</v>
      </c>
      <c r="AG2165" t="s">
        <v>49</v>
      </c>
      <c r="AH2165" t="s">
        <v>49</v>
      </c>
      <c r="AI2165" t="s">
        <v>49</v>
      </c>
      <c r="AJ2165" t="s">
        <v>49</v>
      </c>
    </row>
    <row r="2166" spans="1:36" x14ac:dyDescent="0.3">
      <c r="A2166" t="s">
        <v>99</v>
      </c>
      <c r="B2166" t="s">
        <v>100</v>
      </c>
      <c r="C2166" t="s">
        <v>29711</v>
      </c>
      <c r="D2166" t="s">
        <v>29712</v>
      </c>
      <c r="E2166">
        <v>48</v>
      </c>
      <c r="F2166">
        <v>40.9133</v>
      </c>
      <c r="G2166">
        <v>-112.73390000000001</v>
      </c>
      <c r="H2166" t="s">
        <v>58</v>
      </c>
      <c r="I2166" t="s">
        <v>110</v>
      </c>
      <c r="L2166">
        <v>1972</v>
      </c>
      <c r="M2166" t="s">
        <v>29711</v>
      </c>
      <c r="N2166" t="s">
        <v>104</v>
      </c>
      <c r="O2166" t="s">
        <v>105</v>
      </c>
      <c r="P2166" t="s">
        <v>104</v>
      </c>
      <c r="R2166">
        <v>2019</v>
      </c>
      <c r="S2166">
        <v>216.73581799999999</v>
      </c>
      <c r="T2166">
        <v>245.83887799999999</v>
      </c>
      <c r="U2166">
        <v>243.599583</v>
      </c>
      <c r="V2166">
        <v>0</v>
      </c>
      <c r="W2166">
        <v>0</v>
      </c>
      <c r="X2166">
        <v>0</v>
      </c>
      <c r="Y2166">
        <v>157.80014</v>
      </c>
      <c r="Z2166" t="s">
        <v>104</v>
      </c>
      <c r="AE2166">
        <v>169.27</v>
      </c>
      <c r="AF2166" t="s">
        <v>43</v>
      </c>
      <c r="AG2166" t="s">
        <v>43</v>
      </c>
      <c r="AH2166" t="s">
        <v>43</v>
      </c>
      <c r="AI2166" t="s">
        <v>43</v>
      </c>
      <c r="AJ2166" t="s">
        <v>44</v>
      </c>
    </row>
    <row r="2167" spans="1:36" x14ac:dyDescent="0.3">
      <c r="A2167" t="s">
        <v>99</v>
      </c>
      <c r="B2167" t="s">
        <v>100</v>
      </c>
      <c r="C2167" t="s">
        <v>30896</v>
      </c>
      <c r="D2167" t="s">
        <v>30897</v>
      </c>
      <c r="E2167">
        <v>41.9</v>
      </c>
      <c r="F2167">
        <v>39.551000000000002</v>
      </c>
      <c r="G2167">
        <v>-121.2788</v>
      </c>
      <c r="H2167" t="s">
        <v>40</v>
      </c>
      <c r="L2167">
        <v>1963</v>
      </c>
      <c r="M2167" t="s">
        <v>23659</v>
      </c>
      <c r="N2167" t="s">
        <v>104</v>
      </c>
      <c r="O2167" t="s">
        <v>105</v>
      </c>
      <c r="P2167" t="s">
        <v>104</v>
      </c>
      <c r="Q2167">
        <v>29168</v>
      </c>
      <c r="R2167">
        <v>2019</v>
      </c>
      <c r="S2167">
        <v>86.278999999999996</v>
      </c>
      <c r="T2167">
        <v>58.149000000000001</v>
      </c>
      <c r="U2167">
        <v>70.138000000000005</v>
      </c>
      <c r="V2167">
        <v>128.93799999999999</v>
      </c>
      <c r="W2167">
        <v>160.691</v>
      </c>
      <c r="X2167">
        <v>84.275000000000006</v>
      </c>
      <c r="Y2167">
        <v>157.78299999999999</v>
      </c>
      <c r="Z2167" t="s">
        <v>104</v>
      </c>
      <c r="AA2167">
        <v>123.25</v>
      </c>
      <c r="AB2167">
        <v>122.83</v>
      </c>
      <c r="AC2167">
        <v>96.34</v>
      </c>
      <c r="AD2167">
        <v>137.44</v>
      </c>
      <c r="AE2167">
        <v>119.21</v>
      </c>
      <c r="AF2167" t="s">
        <v>49</v>
      </c>
      <c r="AG2167" t="s">
        <v>49</v>
      </c>
      <c r="AH2167" t="s">
        <v>49</v>
      </c>
      <c r="AI2167" t="s">
        <v>49</v>
      </c>
      <c r="AJ2167" t="s">
        <v>49</v>
      </c>
    </row>
    <row r="2168" spans="1:36" x14ac:dyDescent="0.3">
      <c r="A2168" t="s">
        <v>99</v>
      </c>
      <c r="B2168" t="s">
        <v>100</v>
      </c>
      <c r="C2168" t="s">
        <v>22782</v>
      </c>
      <c r="D2168" t="s">
        <v>22783</v>
      </c>
      <c r="E2168">
        <v>74.5</v>
      </c>
      <c r="F2168">
        <v>27.5733</v>
      </c>
      <c r="G2168">
        <v>-80.578199999999995</v>
      </c>
      <c r="H2168" t="s">
        <v>1049</v>
      </c>
      <c r="L2168">
        <v>2018</v>
      </c>
      <c r="M2168" t="s">
        <v>295</v>
      </c>
      <c r="N2168" t="s">
        <v>104</v>
      </c>
      <c r="O2168" t="s">
        <v>105</v>
      </c>
      <c r="P2168" t="s">
        <v>104</v>
      </c>
      <c r="R2168">
        <v>2019</v>
      </c>
      <c r="W2168">
        <v>15.15</v>
      </c>
      <c r="X2168">
        <v>162.70400000000001</v>
      </c>
      <c r="Y2168">
        <v>157.63300000000001</v>
      </c>
      <c r="Z2168" t="s">
        <v>104</v>
      </c>
      <c r="AE2168">
        <v>121.4</v>
      </c>
      <c r="AF2168" t="s">
        <v>43</v>
      </c>
      <c r="AG2168" t="s">
        <v>43</v>
      </c>
      <c r="AH2168" t="s">
        <v>43</v>
      </c>
      <c r="AI2168" t="s">
        <v>43</v>
      </c>
      <c r="AJ2168" t="s">
        <v>44</v>
      </c>
    </row>
    <row r="2169" spans="1:36" x14ac:dyDescent="0.3">
      <c r="A2169" t="s">
        <v>99</v>
      </c>
      <c r="B2169" t="s">
        <v>100</v>
      </c>
      <c r="C2169" t="s">
        <v>24952</v>
      </c>
      <c r="D2169" t="s">
        <v>24953</v>
      </c>
      <c r="E2169">
        <v>59.4</v>
      </c>
      <c r="F2169">
        <v>36.498199999999997</v>
      </c>
      <c r="G2169">
        <v>-82.508600000000001</v>
      </c>
      <c r="H2169" t="s">
        <v>40</v>
      </c>
      <c r="L2169">
        <v>1954</v>
      </c>
      <c r="M2169" t="s">
        <v>508</v>
      </c>
      <c r="N2169" t="s">
        <v>104</v>
      </c>
      <c r="O2169" t="s">
        <v>105</v>
      </c>
      <c r="P2169" t="s">
        <v>104</v>
      </c>
      <c r="Q2169">
        <v>34346</v>
      </c>
      <c r="R2169">
        <v>2019</v>
      </c>
      <c r="S2169">
        <v>176.48699999999999</v>
      </c>
      <c r="T2169">
        <v>89.721999999999994</v>
      </c>
      <c r="U2169">
        <v>118.375</v>
      </c>
      <c r="V2169">
        <v>90.513999999999996</v>
      </c>
      <c r="W2169">
        <v>107.901</v>
      </c>
      <c r="X2169">
        <v>145.155</v>
      </c>
      <c r="Y2169">
        <v>157.595</v>
      </c>
      <c r="Z2169" t="s">
        <v>104</v>
      </c>
      <c r="AA2169">
        <v>209.28</v>
      </c>
      <c r="AB2169">
        <v>212.71</v>
      </c>
      <c r="AC2169">
        <v>167.72</v>
      </c>
      <c r="AD2169">
        <v>213.9</v>
      </c>
      <c r="AE2169">
        <v>179.38</v>
      </c>
      <c r="AF2169" t="s">
        <v>49</v>
      </c>
      <c r="AG2169" t="s">
        <v>49</v>
      </c>
      <c r="AH2169" t="s">
        <v>49</v>
      </c>
      <c r="AI2169" t="s">
        <v>49</v>
      </c>
      <c r="AJ2169" t="s">
        <v>49</v>
      </c>
    </row>
    <row r="2170" spans="1:36" x14ac:dyDescent="0.3">
      <c r="A2170" t="s">
        <v>99</v>
      </c>
      <c r="B2170" t="s">
        <v>100</v>
      </c>
      <c r="C2170" t="s">
        <v>24873</v>
      </c>
      <c r="D2170" t="s">
        <v>24874</v>
      </c>
      <c r="E2170">
        <v>60</v>
      </c>
      <c r="F2170">
        <v>35.299999999999997</v>
      </c>
      <c r="G2170">
        <v>-118.8519</v>
      </c>
      <c r="H2170" t="s">
        <v>1049</v>
      </c>
      <c r="L2170">
        <v>2014</v>
      </c>
      <c r="M2170" t="s">
        <v>24875</v>
      </c>
      <c r="N2170" t="s">
        <v>104</v>
      </c>
      <c r="O2170" t="s">
        <v>105</v>
      </c>
      <c r="P2170" t="s">
        <v>104</v>
      </c>
      <c r="Q2170">
        <v>63006</v>
      </c>
      <c r="R2170">
        <v>2019</v>
      </c>
      <c r="T2170">
        <v>11.167999999999999</v>
      </c>
      <c r="U2170">
        <v>166.017</v>
      </c>
      <c r="V2170">
        <v>150.982</v>
      </c>
      <c r="W2170">
        <v>154.393</v>
      </c>
      <c r="X2170">
        <v>162.55500000000001</v>
      </c>
      <c r="Y2170">
        <v>157.47499999999999</v>
      </c>
      <c r="Z2170" t="s">
        <v>104</v>
      </c>
      <c r="AC2170">
        <v>145.47999999999999</v>
      </c>
      <c r="AD2170">
        <v>131.33000000000001</v>
      </c>
      <c r="AE2170">
        <v>154.12</v>
      </c>
      <c r="AF2170" t="s">
        <v>43</v>
      </c>
      <c r="AG2170" t="s">
        <v>43</v>
      </c>
      <c r="AH2170" t="s">
        <v>7927</v>
      </c>
      <c r="AI2170" t="s">
        <v>7927</v>
      </c>
      <c r="AJ2170" t="s">
        <v>7927</v>
      </c>
    </row>
    <row r="2171" spans="1:36" x14ac:dyDescent="0.3">
      <c r="A2171" t="s">
        <v>99</v>
      </c>
      <c r="B2171" t="s">
        <v>100</v>
      </c>
      <c r="C2171" t="s">
        <v>18879</v>
      </c>
      <c r="D2171" t="s">
        <v>18880</v>
      </c>
      <c r="E2171">
        <v>108</v>
      </c>
      <c r="F2171">
        <v>30.389900000000001</v>
      </c>
      <c r="G2171">
        <v>-97.907300000000006</v>
      </c>
      <c r="H2171" t="s">
        <v>40</v>
      </c>
      <c r="L2171">
        <v>1941</v>
      </c>
      <c r="M2171" t="s">
        <v>2036</v>
      </c>
      <c r="N2171" t="s">
        <v>104</v>
      </c>
      <c r="O2171" t="s">
        <v>105</v>
      </c>
      <c r="P2171" t="s">
        <v>104</v>
      </c>
      <c r="R2171">
        <v>2019</v>
      </c>
      <c r="S2171">
        <v>22.042000000000002</v>
      </c>
      <c r="T2171">
        <v>19.483000000000001</v>
      </c>
      <c r="U2171">
        <v>10.010999999999999</v>
      </c>
      <c r="V2171">
        <v>160.86099999999999</v>
      </c>
      <c r="W2171">
        <v>92.168000000000006</v>
      </c>
      <c r="X2171">
        <v>132.18600000000001</v>
      </c>
      <c r="Y2171">
        <v>157.452</v>
      </c>
      <c r="Z2171" t="s">
        <v>104</v>
      </c>
      <c r="AA2171">
        <v>298.64</v>
      </c>
      <c r="AB2171">
        <v>283.04000000000002</v>
      </c>
      <c r="AC2171">
        <v>282.39999999999998</v>
      </c>
      <c r="AD2171">
        <v>293.95</v>
      </c>
      <c r="AE2171">
        <v>284.19</v>
      </c>
      <c r="AF2171" t="s">
        <v>49</v>
      </c>
      <c r="AG2171" t="s">
        <v>49</v>
      </c>
      <c r="AH2171" t="s">
        <v>49</v>
      </c>
      <c r="AI2171" t="s">
        <v>49</v>
      </c>
      <c r="AJ2171" t="s">
        <v>49</v>
      </c>
    </row>
    <row r="2172" spans="1:36" x14ac:dyDescent="0.3">
      <c r="A2172" t="s">
        <v>99</v>
      </c>
      <c r="B2172" t="s">
        <v>100</v>
      </c>
      <c r="C2172" t="s">
        <v>31594</v>
      </c>
      <c r="D2172" t="s">
        <v>31595</v>
      </c>
      <c r="E2172">
        <v>40</v>
      </c>
      <c r="F2172">
        <v>42.698300000000003</v>
      </c>
      <c r="G2172">
        <v>-97.58</v>
      </c>
      <c r="H2172" t="s">
        <v>128</v>
      </c>
      <c r="L2172">
        <v>2012</v>
      </c>
      <c r="M2172" t="s">
        <v>15567</v>
      </c>
      <c r="N2172" t="s">
        <v>104</v>
      </c>
      <c r="O2172" t="s">
        <v>105</v>
      </c>
      <c r="P2172" t="s">
        <v>104</v>
      </c>
      <c r="Q2172">
        <v>58319</v>
      </c>
      <c r="R2172">
        <v>2019</v>
      </c>
      <c r="S2172">
        <v>168.71700000000001</v>
      </c>
      <c r="T2172">
        <v>177.965</v>
      </c>
      <c r="U2172">
        <v>172.88200000000001</v>
      </c>
      <c r="V2172">
        <v>177.227</v>
      </c>
      <c r="W2172">
        <v>162.148</v>
      </c>
      <c r="X2172">
        <v>158.696</v>
      </c>
      <c r="Y2172">
        <v>157.32599999999999</v>
      </c>
      <c r="Z2172" t="s">
        <v>104</v>
      </c>
      <c r="AA2172">
        <v>165.87</v>
      </c>
      <c r="AB2172">
        <v>167.15</v>
      </c>
      <c r="AC2172">
        <v>158.81</v>
      </c>
      <c r="AD2172">
        <v>139.13999999999999</v>
      </c>
      <c r="AE2172">
        <v>130.63</v>
      </c>
      <c r="AF2172" t="s">
        <v>5977</v>
      </c>
      <c r="AG2172" t="s">
        <v>5977</v>
      </c>
      <c r="AH2172" t="s">
        <v>5977</v>
      </c>
      <c r="AI2172" t="s">
        <v>5977</v>
      </c>
      <c r="AJ2172" t="s">
        <v>5977</v>
      </c>
    </row>
    <row r="2173" spans="1:36" x14ac:dyDescent="0.3">
      <c r="A2173" t="s">
        <v>99</v>
      </c>
      <c r="B2173" t="s">
        <v>100</v>
      </c>
      <c r="C2173" t="s">
        <v>24944</v>
      </c>
      <c r="D2173" t="s">
        <v>24945</v>
      </c>
      <c r="E2173">
        <v>59.5</v>
      </c>
      <c r="F2173">
        <v>42.526800000000001</v>
      </c>
      <c r="G2173">
        <v>-114.0369</v>
      </c>
      <c r="H2173" t="s">
        <v>40</v>
      </c>
      <c r="L2173">
        <v>1992.783193</v>
      </c>
      <c r="M2173" t="s">
        <v>6648</v>
      </c>
      <c r="N2173" t="s">
        <v>104</v>
      </c>
      <c r="O2173" t="s">
        <v>105</v>
      </c>
      <c r="P2173" t="s">
        <v>104</v>
      </c>
      <c r="Q2173">
        <v>22762</v>
      </c>
      <c r="R2173">
        <v>2019</v>
      </c>
      <c r="S2173">
        <v>52.819000000000003</v>
      </c>
      <c r="T2173">
        <v>53.514000000000003</v>
      </c>
      <c r="U2173">
        <v>70.756</v>
      </c>
      <c r="V2173">
        <v>27.472999999999999</v>
      </c>
      <c r="W2173">
        <v>237.49100000000001</v>
      </c>
      <c r="X2173">
        <v>294.476</v>
      </c>
      <c r="Y2173">
        <v>157.221</v>
      </c>
      <c r="Z2173" t="s">
        <v>104</v>
      </c>
      <c r="AA2173">
        <v>216.81</v>
      </c>
      <c r="AB2173">
        <v>226.9</v>
      </c>
      <c r="AC2173">
        <v>149.52000000000001</v>
      </c>
      <c r="AD2173">
        <v>204.09</v>
      </c>
      <c r="AE2173">
        <v>184.11</v>
      </c>
      <c r="AF2173" t="s">
        <v>49</v>
      </c>
      <c r="AG2173" t="s">
        <v>49</v>
      </c>
      <c r="AH2173" t="s">
        <v>49</v>
      </c>
      <c r="AI2173" t="s">
        <v>49</v>
      </c>
      <c r="AJ2173" t="s">
        <v>49</v>
      </c>
    </row>
    <row r="2174" spans="1:36" x14ac:dyDescent="0.3">
      <c r="A2174" t="s">
        <v>99</v>
      </c>
      <c r="B2174" t="s">
        <v>100</v>
      </c>
      <c r="C2174" t="s">
        <v>22778</v>
      </c>
      <c r="D2174" t="s">
        <v>22779</v>
      </c>
      <c r="E2174">
        <v>74.5</v>
      </c>
      <c r="F2174">
        <v>26.692599999999999</v>
      </c>
      <c r="G2174">
        <v>-81.325000000000003</v>
      </c>
      <c r="H2174" t="s">
        <v>1049</v>
      </c>
      <c r="L2174">
        <v>2018</v>
      </c>
      <c r="M2174" t="s">
        <v>295</v>
      </c>
      <c r="N2174" t="s">
        <v>104</v>
      </c>
      <c r="O2174" t="s">
        <v>105</v>
      </c>
      <c r="P2174" t="s">
        <v>104</v>
      </c>
      <c r="R2174">
        <v>2019</v>
      </c>
      <c r="W2174">
        <v>3.6469999999999998</v>
      </c>
      <c r="X2174">
        <v>158.083</v>
      </c>
      <c r="Y2174">
        <v>157.053</v>
      </c>
      <c r="Z2174" t="s">
        <v>104</v>
      </c>
      <c r="AE2174">
        <v>121.4</v>
      </c>
      <c r="AF2174" t="s">
        <v>43</v>
      </c>
      <c r="AG2174" t="s">
        <v>43</v>
      </c>
      <c r="AH2174" t="s">
        <v>43</v>
      </c>
      <c r="AI2174" t="s">
        <v>43</v>
      </c>
      <c r="AJ2174" t="s">
        <v>44</v>
      </c>
    </row>
    <row r="2175" spans="1:36" x14ac:dyDescent="0.3">
      <c r="A2175" t="s">
        <v>99</v>
      </c>
      <c r="B2175" t="s">
        <v>100</v>
      </c>
      <c r="C2175" t="s">
        <v>30886</v>
      </c>
      <c r="D2175" t="s">
        <v>30887</v>
      </c>
      <c r="E2175">
        <v>42</v>
      </c>
      <c r="F2175">
        <v>35.485599999999998</v>
      </c>
      <c r="G2175">
        <v>-80.175799999999995</v>
      </c>
      <c r="H2175" t="s">
        <v>40</v>
      </c>
      <c r="L2175">
        <v>1962</v>
      </c>
      <c r="M2175" t="s">
        <v>18845</v>
      </c>
      <c r="N2175" t="s">
        <v>104</v>
      </c>
      <c r="O2175" t="s">
        <v>105</v>
      </c>
      <c r="P2175" t="s">
        <v>104</v>
      </c>
      <c r="Q2175">
        <v>37458</v>
      </c>
      <c r="R2175">
        <v>2019</v>
      </c>
      <c r="S2175">
        <v>168.21299999999999</v>
      </c>
      <c r="T2175">
        <v>123.04900000000001</v>
      </c>
      <c r="U2175">
        <v>87.769000000000005</v>
      </c>
      <c r="V2175">
        <v>114.431</v>
      </c>
      <c r="W2175">
        <v>94.799000000000007</v>
      </c>
      <c r="X2175">
        <v>164.42099999999999</v>
      </c>
      <c r="Y2175">
        <v>156.952</v>
      </c>
      <c r="Z2175" t="s">
        <v>104</v>
      </c>
      <c r="AA2175">
        <v>151.49</v>
      </c>
      <c r="AB2175">
        <v>149.44</v>
      </c>
      <c r="AC2175">
        <v>100.41</v>
      </c>
      <c r="AD2175">
        <v>150.9</v>
      </c>
      <c r="AE2175">
        <v>117.82</v>
      </c>
      <c r="AF2175" t="s">
        <v>49</v>
      </c>
      <c r="AG2175" t="s">
        <v>49</v>
      </c>
      <c r="AH2175" t="s">
        <v>49</v>
      </c>
      <c r="AI2175" t="s">
        <v>49</v>
      </c>
      <c r="AJ2175" t="s">
        <v>49</v>
      </c>
    </row>
    <row r="2176" spans="1:36" x14ac:dyDescent="0.3">
      <c r="A2176" t="s">
        <v>99</v>
      </c>
      <c r="B2176" t="s">
        <v>100</v>
      </c>
      <c r="C2176" t="s">
        <v>27183</v>
      </c>
      <c r="D2176" t="s">
        <v>27184</v>
      </c>
      <c r="E2176">
        <v>50</v>
      </c>
      <c r="F2176">
        <v>32.705599999999997</v>
      </c>
      <c r="G2176">
        <v>-116.3425</v>
      </c>
      <c r="H2176" t="s">
        <v>128</v>
      </c>
      <c r="L2176">
        <v>2006</v>
      </c>
      <c r="M2176" t="s">
        <v>11248</v>
      </c>
      <c r="N2176" t="s">
        <v>104</v>
      </c>
      <c r="O2176" t="s">
        <v>105</v>
      </c>
      <c r="P2176" t="s">
        <v>104</v>
      </c>
      <c r="Q2176">
        <v>53544</v>
      </c>
      <c r="R2176">
        <v>2019</v>
      </c>
      <c r="S2176">
        <v>148.27699999999999</v>
      </c>
      <c r="T2176">
        <v>139.93600000000001</v>
      </c>
      <c r="U2176">
        <v>126.691</v>
      </c>
      <c r="V2176">
        <v>142.816</v>
      </c>
      <c r="W2176">
        <v>118.47799999999999</v>
      </c>
      <c r="X2176">
        <v>155.655</v>
      </c>
      <c r="Y2176">
        <v>156.88399999999999</v>
      </c>
      <c r="Z2176" t="s">
        <v>104</v>
      </c>
      <c r="AA2176">
        <v>131.41</v>
      </c>
      <c r="AB2176">
        <v>135.12</v>
      </c>
      <c r="AC2176">
        <v>136.01</v>
      </c>
      <c r="AD2176">
        <v>129.57</v>
      </c>
      <c r="AE2176">
        <v>163.4</v>
      </c>
      <c r="AF2176" t="s">
        <v>5977</v>
      </c>
      <c r="AG2176" t="s">
        <v>5977</v>
      </c>
      <c r="AH2176" t="s">
        <v>5977</v>
      </c>
      <c r="AI2176" t="s">
        <v>5977</v>
      </c>
      <c r="AJ2176" t="s">
        <v>5977</v>
      </c>
    </row>
    <row r="2177" spans="1:36" x14ac:dyDescent="0.3">
      <c r="A2177" t="s">
        <v>99</v>
      </c>
      <c r="B2177" t="s">
        <v>100</v>
      </c>
      <c r="C2177" t="s">
        <v>32233</v>
      </c>
      <c r="D2177" t="s">
        <v>32234</v>
      </c>
      <c r="E2177">
        <v>37</v>
      </c>
      <c r="F2177">
        <v>36.699399999999997</v>
      </c>
      <c r="G2177">
        <v>-96.927800000000005</v>
      </c>
      <c r="H2177" t="s">
        <v>40</v>
      </c>
      <c r="L2177">
        <v>1989</v>
      </c>
      <c r="M2177" t="s">
        <v>17063</v>
      </c>
      <c r="N2177" t="s">
        <v>104</v>
      </c>
      <c r="O2177" t="s">
        <v>105</v>
      </c>
      <c r="P2177" t="s">
        <v>104</v>
      </c>
      <c r="R2177">
        <v>2019</v>
      </c>
      <c r="S2177">
        <v>73.230999999999995</v>
      </c>
      <c r="T2177">
        <v>50.747</v>
      </c>
      <c r="U2177">
        <v>88.028999999999996</v>
      </c>
      <c r="V2177">
        <v>150.928</v>
      </c>
      <c r="W2177">
        <v>95.421000000000006</v>
      </c>
      <c r="X2177">
        <v>81.998000000000005</v>
      </c>
      <c r="Y2177">
        <v>156.77500000000001</v>
      </c>
      <c r="Z2177" t="s">
        <v>104</v>
      </c>
      <c r="AA2177">
        <v>128.27000000000001</v>
      </c>
      <c r="AB2177">
        <v>120.74</v>
      </c>
      <c r="AC2177">
        <v>108.93</v>
      </c>
      <c r="AD2177">
        <v>120.76</v>
      </c>
      <c r="AE2177">
        <v>115.8</v>
      </c>
      <c r="AF2177" t="s">
        <v>49</v>
      </c>
      <c r="AG2177" t="s">
        <v>49</v>
      </c>
      <c r="AH2177" t="s">
        <v>49</v>
      </c>
      <c r="AI2177" t="s">
        <v>49</v>
      </c>
      <c r="AJ2177" t="s">
        <v>49</v>
      </c>
    </row>
    <row r="2178" spans="1:36" x14ac:dyDescent="0.3">
      <c r="A2178" t="s">
        <v>99</v>
      </c>
      <c r="B2178" t="s">
        <v>100</v>
      </c>
      <c r="C2178" t="s">
        <v>33783</v>
      </c>
      <c r="D2178" t="s">
        <v>33784</v>
      </c>
      <c r="E2178">
        <v>31.4</v>
      </c>
      <c r="F2178">
        <v>35.394399999999997</v>
      </c>
      <c r="G2178">
        <v>-80.075299999999999</v>
      </c>
      <c r="H2178" t="s">
        <v>40</v>
      </c>
      <c r="L2178">
        <v>1919.8598730000001</v>
      </c>
      <c r="M2178" t="s">
        <v>18845</v>
      </c>
      <c r="N2178" t="s">
        <v>104</v>
      </c>
      <c r="O2178" t="s">
        <v>105</v>
      </c>
      <c r="P2178" t="s">
        <v>104</v>
      </c>
      <c r="R2178">
        <v>2019</v>
      </c>
      <c r="S2178">
        <v>155.47999999999999</v>
      </c>
      <c r="T2178">
        <v>115.724</v>
      </c>
      <c r="U2178">
        <v>97.195999999999998</v>
      </c>
      <c r="V2178">
        <v>106.798</v>
      </c>
      <c r="W2178">
        <v>90.516999999999996</v>
      </c>
      <c r="X2178">
        <v>159.405</v>
      </c>
      <c r="Y2178">
        <v>156.74799999999999</v>
      </c>
      <c r="Z2178" t="s">
        <v>104</v>
      </c>
      <c r="AA2178">
        <v>113.02</v>
      </c>
      <c r="AB2178">
        <v>111.49</v>
      </c>
      <c r="AC2178">
        <v>74.84</v>
      </c>
      <c r="AD2178">
        <v>112.58</v>
      </c>
      <c r="AE2178">
        <v>87.86</v>
      </c>
      <c r="AF2178" t="s">
        <v>49</v>
      </c>
      <c r="AG2178" t="s">
        <v>49</v>
      </c>
      <c r="AH2178" t="s">
        <v>49</v>
      </c>
      <c r="AI2178" t="s">
        <v>49</v>
      </c>
      <c r="AJ2178" t="s">
        <v>49</v>
      </c>
    </row>
    <row r="2179" spans="1:36" x14ac:dyDescent="0.3">
      <c r="A2179" t="s">
        <v>99</v>
      </c>
      <c r="B2179" t="s">
        <v>100</v>
      </c>
      <c r="C2179" t="s">
        <v>25379</v>
      </c>
      <c r="D2179" t="s">
        <v>25380</v>
      </c>
      <c r="E2179">
        <v>55.2</v>
      </c>
      <c r="F2179">
        <v>39.445</v>
      </c>
      <c r="G2179">
        <v>-79.03</v>
      </c>
      <c r="H2179" t="s">
        <v>128</v>
      </c>
      <c r="L2179">
        <v>2012</v>
      </c>
      <c r="M2179" t="s">
        <v>15567</v>
      </c>
      <c r="N2179" t="s">
        <v>104</v>
      </c>
      <c r="O2179" t="s">
        <v>105</v>
      </c>
      <c r="P2179" t="s">
        <v>104</v>
      </c>
      <c r="Q2179">
        <v>61955</v>
      </c>
      <c r="R2179">
        <v>2019</v>
      </c>
      <c r="S2179">
        <v>181.065</v>
      </c>
      <c r="T2179">
        <v>180.21600000000001</v>
      </c>
      <c r="U2179">
        <v>170.29400000000001</v>
      </c>
      <c r="V2179">
        <v>173.38200000000001</v>
      </c>
      <c r="W2179">
        <v>183.61600000000001</v>
      </c>
      <c r="X2179">
        <v>168.84899999999999</v>
      </c>
      <c r="Y2179">
        <v>156.66999999999999</v>
      </c>
      <c r="Z2179" t="s">
        <v>104</v>
      </c>
      <c r="AA2179">
        <v>193.26</v>
      </c>
      <c r="AB2179">
        <v>181.71</v>
      </c>
      <c r="AC2179">
        <v>134.04</v>
      </c>
      <c r="AD2179">
        <v>189.5</v>
      </c>
      <c r="AE2179">
        <v>179.25</v>
      </c>
      <c r="AF2179" t="s">
        <v>5977</v>
      </c>
      <c r="AG2179" t="s">
        <v>5977</v>
      </c>
      <c r="AH2179" t="s">
        <v>5977</v>
      </c>
      <c r="AI2179" t="s">
        <v>5977</v>
      </c>
      <c r="AJ2179" t="s">
        <v>5977</v>
      </c>
    </row>
    <row r="2180" spans="1:36" x14ac:dyDescent="0.3">
      <c r="A2180" t="s">
        <v>99</v>
      </c>
      <c r="B2180" t="s">
        <v>100</v>
      </c>
      <c r="C2180" t="s">
        <v>22096</v>
      </c>
      <c r="D2180" t="s">
        <v>22097</v>
      </c>
      <c r="E2180">
        <v>80</v>
      </c>
      <c r="F2180">
        <v>35.822000000000003</v>
      </c>
      <c r="G2180">
        <v>-77.480999999999995</v>
      </c>
      <c r="H2180" t="s">
        <v>1049</v>
      </c>
      <c r="L2180">
        <v>2016</v>
      </c>
      <c r="M2180" t="s">
        <v>22096</v>
      </c>
      <c r="N2180" t="s">
        <v>104</v>
      </c>
      <c r="O2180" t="s">
        <v>105</v>
      </c>
      <c r="P2180" t="s">
        <v>104</v>
      </c>
      <c r="Q2180">
        <v>69903</v>
      </c>
      <c r="R2180">
        <v>2019</v>
      </c>
      <c r="U2180">
        <v>1.1259999999999999</v>
      </c>
      <c r="V2180">
        <v>166.25899999999999</v>
      </c>
      <c r="W2180">
        <v>170.87200000000001</v>
      </c>
      <c r="X2180">
        <v>156.12700000000001</v>
      </c>
      <c r="Y2180">
        <v>156.601</v>
      </c>
      <c r="Z2180" t="s">
        <v>104</v>
      </c>
      <c r="AE2180">
        <v>141.83000000000001</v>
      </c>
      <c r="AF2180" t="s">
        <v>43</v>
      </c>
      <c r="AG2180" t="s">
        <v>43</v>
      </c>
      <c r="AH2180" t="s">
        <v>43</v>
      </c>
      <c r="AI2180" t="s">
        <v>43</v>
      </c>
      <c r="AJ2180" t="s">
        <v>7927</v>
      </c>
    </row>
    <row r="2181" spans="1:36" x14ac:dyDescent="0.3">
      <c r="A2181" t="s">
        <v>99</v>
      </c>
      <c r="B2181" t="s">
        <v>100</v>
      </c>
      <c r="C2181" t="s">
        <v>31887</v>
      </c>
      <c r="D2181" t="s">
        <v>31888</v>
      </c>
      <c r="E2181">
        <v>38.5</v>
      </c>
      <c r="F2181">
        <v>36.523200000000003</v>
      </c>
      <c r="G2181">
        <v>-82.090199999999996</v>
      </c>
      <c r="H2181" t="s">
        <v>40</v>
      </c>
      <c r="L2181">
        <v>1951</v>
      </c>
      <c r="M2181" t="s">
        <v>508</v>
      </c>
      <c r="N2181" t="s">
        <v>104</v>
      </c>
      <c r="O2181" t="s">
        <v>105</v>
      </c>
      <c r="P2181" t="s">
        <v>104</v>
      </c>
      <c r="Q2181">
        <v>34369</v>
      </c>
      <c r="R2181">
        <v>2019</v>
      </c>
      <c r="S2181">
        <v>201.43799999999999</v>
      </c>
      <c r="T2181">
        <v>115.255</v>
      </c>
      <c r="U2181">
        <v>143.77500000000001</v>
      </c>
      <c r="V2181">
        <v>108.628</v>
      </c>
      <c r="W2181">
        <v>86.015000000000001</v>
      </c>
      <c r="X2181">
        <v>1.246</v>
      </c>
      <c r="Y2181">
        <v>156.50700000000001</v>
      </c>
      <c r="Z2181" t="s">
        <v>104</v>
      </c>
      <c r="AA2181">
        <v>144.33000000000001</v>
      </c>
      <c r="AB2181">
        <v>104.08</v>
      </c>
      <c r="AC2181">
        <v>105.46</v>
      </c>
      <c r="AD2181">
        <v>101.7</v>
      </c>
      <c r="AE2181">
        <v>89.49</v>
      </c>
      <c r="AF2181" t="s">
        <v>49</v>
      </c>
      <c r="AG2181" t="s">
        <v>49</v>
      </c>
      <c r="AH2181" t="s">
        <v>49</v>
      </c>
      <c r="AI2181" t="s">
        <v>49</v>
      </c>
      <c r="AJ2181" t="s">
        <v>49</v>
      </c>
    </row>
    <row r="2182" spans="1:36" x14ac:dyDescent="0.3">
      <c r="A2182" t="s">
        <v>99</v>
      </c>
      <c r="B2182" t="s">
        <v>100</v>
      </c>
      <c r="C2182" t="s">
        <v>35224</v>
      </c>
      <c r="D2182" t="s">
        <v>35225</v>
      </c>
      <c r="E2182">
        <v>30</v>
      </c>
      <c r="F2182">
        <v>48.213900000000002</v>
      </c>
      <c r="G2182">
        <v>-104.39749999999999</v>
      </c>
      <c r="H2182" t="s">
        <v>2536</v>
      </c>
      <c r="L2182">
        <v>2006</v>
      </c>
      <c r="M2182" t="s">
        <v>20190</v>
      </c>
      <c r="N2182" t="s">
        <v>104</v>
      </c>
      <c r="O2182" t="s">
        <v>105</v>
      </c>
      <c r="P2182" t="s">
        <v>104</v>
      </c>
      <c r="R2182">
        <v>2019</v>
      </c>
      <c r="S2182">
        <v>173.221</v>
      </c>
      <c r="T2182">
        <v>131.57300000000001</v>
      </c>
      <c r="U2182">
        <v>152.03299999999999</v>
      </c>
      <c r="V2182">
        <v>153.03200000000001</v>
      </c>
      <c r="W2182">
        <v>166.04900000000001</v>
      </c>
      <c r="X2182">
        <v>164.34100000000001</v>
      </c>
      <c r="Y2182">
        <v>156.477</v>
      </c>
      <c r="Z2182" t="s">
        <v>104</v>
      </c>
      <c r="AF2182" t="s">
        <v>43</v>
      </c>
      <c r="AG2182" t="s">
        <v>43</v>
      </c>
      <c r="AH2182" t="s">
        <v>43</v>
      </c>
      <c r="AI2182" t="s">
        <v>43</v>
      </c>
      <c r="AJ2182" t="s">
        <v>43</v>
      </c>
    </row>
    <row r="2183" spans="1:36" x14ac:dyDescent="0.3">
      <c r="A2183" t="s">
        <v>99</v>
      </c>
      <c r="B2183" t="s">
        <v>100</v>
      </c>
      <c r="C2183" t="s">
        <v>25477</v>
      </c>
      <c r="D2183" t="s">
        <v>25478</v>
      </c>
      <c r="E2183">
        <v>54.9</v>
      </c>
      <c r="F2183">
        <v>45.929299999999998</v>
      </c>
      <c r="G2183">
        <v>-112.5194</v>
      </c>
      <c r="H2183" t="s">
        <v>58</v>
      </c>
      <c r="L2183">
        <v>2006</v>
      </c>
      <c r="M2183" t="s">
        <v>25479</v>
      </c>
      <c r="N2183" t="s">
        <v>104</v>
      </c>
      <c r="O2183" t="s">
        <v>105</v>
      </c>
      <c r="P2183" t="s">
        <v>104</v>
      </c>
      <c r="Q2183">
        <v>52129</v>
      </c>
      <c r="R2183">
        <v>2019</v>
      </c>
      <c r="S2183">
        <v>33.914999999999999</v>
      </c>
      <c r="T2183">
        <v>41.212000000000003</v>
      </c>
      <c r="U2183">
        <v>62.796999999999997</v>
      </c>
      <c r="V2183">
        <v>92.242000000000004</v>
      </c>
      <c r="W2183">
        <v>108.306</v>
      </c>
      <c r="X2183">
        <v>129.76499999999999</v>
      </c>
      <c r="Y2183">
        <v>156.35599999999999</v>
      </c>
      <c r="Z2183" t="s">
        <v>104</v>
      </c>
      <c r="AE2183">
        <v>193.6</v>
      </c>
      <c r="AF2183" t="s">
        <v>43</v>
      </c>
      <c r="AG2183" t="s">
        <v>43</v>
      </c>
      <c r="AH2183" t="s">
        <v>43</v>
      </c>
      <c r="AI2183" t="s">
        <v>43</v>
      </c>
      <c r="AJ2183" t="s">
        <v>44</v>
      </c>
    </row>
    <row r="2184" spans="1:36" x14ac:dyDescent="0.3">
      <c r="A2184" t="s">
        <v>99</v>
      </c>
      <c r="B2184" t="s">
        <v>100</v>
      </c>
      <c r="C2184" t="s">
        <v>22780</v>
      </c>
      <c r="D2184" t="s">
        <v>22781</v>
      </c>
      <c r="E2184">
        <v>74.5</v>
      </c>
      <c r="F2184">
        <v>29.665600000000001</v>
      </c>
      <c r="G2184">
        <v>-82.058300000000003</v>
      </c>
      <c r="H2184" t="s">
        <v>1049</v>
      </c>
      <c r="L2184">
        <v>2018</v>
      </c>
      <c r="M2184" t="s">
        <v>295</v>
      </c>
      <c r="N2184" t="s">
        <v>104</v>
      </c>
      <c r="O2184" t="s">
        <v>105</v>
      </c>
      <c r="P2184" t="s">
        <v>104</v>
      </c>
      <c r="R2184">
        <v>2019</v>
      </c>
      <c r="W2184">
        <v>18.23</v>
      </c>
      <c r="X2184">
        <v>155.19399999999999</v>
      </c>
      <c r="Y2184">
        <v>156.08199999999999</v>
      </c>
      <c r="Z2184" t="s">
        <v>104</v>
      </c>
      <c r="AE2184">
        <v>121.4</v>
      </c>
      <c r="AF2184" t="s">
        <v>43</v>
      </c>
      <c r="AG2184" t="s">
        <v>43</v>
      </c>
      <c r="AH2184" t="s">
        <v>43</v>
      </c>
      <c r="AI2184" t="s">
        <v>43</v>
      </c>
      <c r="AJ2184" t="s">
        <v>44</v>
      </c>
    </row>
    <row r="2185" spans="1:36" x14ac:dyDescent="0.3">
      <c r="A2185" t="s">
        <v>99</v>
      </c>
      <c r="B2185" t="s">
        <v>100</v>
      </c>
      <c r="C2185" t="s">
        <v>10566</v>
      </c>
      <c r="D2185" t="s">
        <v>10567</v>
      </c>
      <c r="E2185">
        <v>349</v>
      </c>
      <c r="F2185">
        <v>36.185499999999998</v>
      </c>
      <c r="G2185">
        <v>-94.284099999999995</v>
      </c>
      <c r="H2185" t="s">
        <v>58</v>
      </c>
      <c r="L2185">
        <v>2007.4957019999999</v>
      </c>
      <c r="M2185" t="s">
        <v>3996</v>
      </c>
      <c r="N2185" t="s">
        <v>104</v>
      </c>
      <c r="O2185" t="s">
        <v>105</v>
      </c>
      <c r="P2185" t="s">
        <v>104</v>
      </c>
      <c r="Q2185">
        <v>55800</v>
      </c>
      <c r="R2185">
        <v>2019</v>
      </c>
      <c r="S2185">
        <v>48.756999999999998</v>
      </c>
      <c r="T2185">
        <v>28.552</v>
      </c>
      <c r="U2185">
        <v>24.491</v>
      </c>
      <c r="V2185">
        <v>117.273</v>
      </c>
      <c r="W2185">
        <v>43.289000000000001</v>
      </c>
      <c r="X2185">
        <v>48.954999999999998</v>
      </c>
      <c r="Y2185">
        <v>155.98500000000001</v>
      </c>
      <c r="Z2185" t="s">
        <v>104</v>
      </c>
      <c r="AE2185">
        <v>1230.74</v>
      </c>
      <c r="AF2185" t="s">
        <v>43</v>
      </c>
      <c r="AG2185" t="s">
        <v>43</v>
      </c>
      <c r="AH2185" t="s">
        <v>43</v>
      </c>
      <c r="AI2185" t="s">
        <v>43</v>
      </c>
      <c r="AJ2185" t="s">
        <v>44</v>
      </c>
    </row>
    <row r="2186" spans="1:36" x14ac:dyDescent="0.3">
      <c r="A2186" t="s">
        <v>99</v>
      </c>
      <c r="B2186" t="s">
        <v>100</v>
      </c>
      <c r="C2186" t="s">
        <v>26119</v>
      </c>
      <c r="D2186" t="s">
        <v>26120</v>
      </c>
      <c r="E2186">
        <v>50.5</v>
      </c>
      <c r="F2186">
        <v>32.574300000000001</v>
      </c>
      <c r="G2186">
        <v>-85.890100000000004</v>
      </c>
      <c r="H2186" t="s">
        <v>40</v>
      </c>
      <c r="L2186">
        <v>1928</v>
      </c>
      <c r="M2186" t="s">
        <v>725</v>
      </c>
      <c r="N2186" t="s">
        <v>104</v>
      </c>
      <c r="O2186" t="s">
        <v>105</v>
      </c>
      <c r="P2186" t="s">
        <v>104</v>
      </c>
      <c r="Q2186">
        <v>12600</v>
      </c>
      <c r="R2186">
        <v>2019</v>
      </c>
      <c r="S2186">
        <v>158.28399999999999</v>
      </c>
      <c r="T2186">
        <v>138.40100000000001</v>
      </c>
      <c r="U2186">
        <v>117.27800000000001</v>
      </c>
      <c r="V2186">
        <v>116.654</v>
      </c>
      <c r="W2186">
        <v>125.786</v>
      </c>
      <c r="X2186">
        <v>142.99199999999999</v>
      </c>
      <c r="Y2186">
        <v>155.73599999999999</v>
      </c>
      <c r="Z2186" t="s">
        <v>104</v>
      </c>
      <c r="AA2186">
        <v>180.04</v>
      </c>
      <c r="AB2186">
        <v>181.06</v>
      </c>
      <c r="AC2186">
        <v>147.31</v>
      </c>
      <c r="AD2186">
        <v>184.62</v>
      </c>
      <c r="AE2186">
        <v>149.36000000000001</v>
      </c>
      <c r="AF2186" t="s">
        <v>49</v>
      </c>
      <c r="AG2186" t="s">
        <v>49</v>
      </c>
      <c r="AH2186" t="s">
        <v>49</v>
      </c>
      <c r="AI2186" t="s">
        <v>49</v>
      </c>
      <c r="AJ2186" t="s">
        <v>49</v>
      </c>
    </row>
    <row r="2187" spans="1:36" x14ac:dyDescent="0.3">
      <c r="A2187" t="s">
        <v>99</v>
      </c>
      <c r="B2187" t="s">
        <v>100</v>
      </c>
      <c r="C2187" t="s">
        <v>25652</v>
      </c>
      <c r="D2187" t="s">
        <v>25653</v>
      </c>
      <c r="E2187">
        <v>54</v>
      </c>
      <c r="F2187">
        <v>34.838999999999999</v>
      </c>
      <c r="G2187">
        <v>-118.38679999999999</v>
      </c>
      <c r="H2187" t="s">
        <v>1049</v>
      </c>
      <c r="L2187">
        <v>2017</v>
      </c>
      <c r="M2187" t="s">
        <v>25652</v>
      </c>
      <c r="N2187" t="s">
        <v>104</v>
      </c>
      <c r="O2187" t="s">
        <v>105</v>
      </c>
      <c r="P2187" t="s">
        <v>104</v>
      </c>
      <c r="Q2187">
        <v>62891</v>
      </c>
      <c r="R2187">
        <v>2019</v>
      </c>
      <c r="V2187">
        <v>15.42798</v>
      </c>
      <c r="W2187">
        <v>151.68</v>
      </c>
      <c r="X2187">
        <v>156.857</v>
      </c>
      <c r="Y2187">
        <v>155.72900000000001</v>
      </c>
      <c r="Z2187" t="s">
        <v>104</v>
      </c>
      <c r="AE2187">
        <v>87.99</v>
      </c>
      <c r="AF2187" t="s">
        <v>43</v>
      </c>
      <c r="AG2187" t="s">
        <v>43</v>
      </c>
      <c r="AH2187" t="s">
        <v>43</v>
      </c>
      <c r="AI2187" t="s">
        <v>43</v>
      </c>
      <c r="AJ2187" t="s">
        <v>44</v>
      </c>
    </row>
    <row r="2188" spans="1:36" x14ac:dyDescent="0.3">
      <c r="A2188" t="s">
        <v>99</v>
      </c>
      <c r="B2188" t="s">
        <v>100</v>
      </c>
      <c r="C2188" t="s">
        <v>15256</v>
      </c>
      <c r="D2188" t="s">
        <v>15257</v>
      </c>
      <c r="E2188">
        <v>170</v>
      </c>
      <c r="F2188">
        <v>30.4193</v>
      </c>
      <c r="G2188">
        <v>-95.011799999999994</v>
      </c>
      <c r="H2188" t="s">
        <v>58</v>
      </c>
      <c r="L2188">
        <v>2001</v>
      </c>
      <c r="M2188" t="s">
        <v>15118</v>
      </c>
      <c r="N2188" t="s">
        <v>104</v>
      </c>
      <c r="O2188" t="s">
        <v>105</v>
      </c>
      <c r="P2188" t="s">
        <v>104</v>
      </c>
      <c r="Q2188">
        <v>58647</v>
      </c>
      <c r="R2188">
        <v>2019</v>
      </c>
      <c r="S2188">
        <v>220.429</v>
      </c>
      <c r="T2188">
        <v>324.19099999999997</v>
      </c>
      <c r="U2188">
        <v>0</v>
      </c>
      <c r="V2188">
        <v>0</v>
      </c>
      <c r="W2188">
        <v>0</v>
      </c>
      <c r="X2188">
        <v>0</v>
      </c>
      <c r="Y2188">
        <v>155.54300000000001</v>
      </c>
      <c r="Z2188" t="s">
        <v>104</v>
      </c>
      <c r="AE2188">
        <v>599.5</v>
      </c>
      <c r="AF2188" t="s">
        <v>43</v>
      </c>
      <c r="AG2188" t="s">
        <v>43</v>
      </c>
      <c r="AH2188" t="s">
        <v>43</v>
      </c>
      <c r="AI2188" t="s">
        <v>43</v>
      </c>
      <c r="AJ2188" t="s">
        <v>44</v>
      </c>
    </row>
    <row r="2189" spans="1:36" x14ac:dyDescent="0.3">
      <c r="A2189" t="s">
        <v>99</v>
      </c>
      <c r="B2189" t="s">
        <v>100</v>
      </c>
      <c r="C2189" t="s">
        <v>22788</v>
      </c>
      <c r="D2189" t="s">
        <v>22789</v>
      </c>
      <c r="E2189">
        <v>74.5</v>
      </c>
      <c r="F2189">
        <v>27.2378</v>
      </c>
      <c r="G2189">
        <v>-80.541399999999996</v>
      </c>
      <c r="H2189" t="s">
        <v>1049</v>
      </c>
      <c r="L2189">
        <v>2018</v>
      </c>
      <c r="M2189" t="s">
        <v>295</v>
      </c>
      <c r="N2189" t="s">
        <v>104</v>
      </c>
      <c r="O2189" t="s">
        <v>105</v>
      </c>
      <c r="P2189" t="s">
        <v>104</v>
      </c>
      <c r="R2189">
        <v>2019</v>
      </c>
      <c r="W2189">
        <v>3.407</v>
      </c>
      <c r="X2189">
        <v>156.53700000000001</v>
      </c>
      <c r="Y2189">
        <v>155.52699999999999</v>
      </c>
      <c r="Z2189" t="s">
        <v>104</v>
      </c>
      <c r="AE2189">
        <v>121.4</v>
      </c>
      <c r="AF2189" t="s">
        <v>43</v>
      </c>
      <c r="AG2189" t="s">
        <v>43</v>
      </c>
      <c r="AH2189" t="s">
        <v>43</v>
      </c>
      <c r="AI2189" t="s">
        <v>43</v>
      </c>
      <c r="AJ2189" t="s">
        <v>44</v>
      </c>
    </row>
    <row r="2190" spans="1:36" x14ac:dyDescent="0.3">
      <c r="A2190" t="s">
        <v>99</v>
      </c>
      <c r="B2190" t="s">
        <v>100</v>
      </c>
      <c r="C2190" t="s">
        <v>23465</v>
      </c>
      <c r="D2190" t="s">
        <v>23466</v>
      </c>
      <c r="E2190">
        <v>69</v>
      </c>
      <c r="F2190">
        <v>41.532299999999999</v>
      </c>
      <c r="G2190">
        <v>-77.029600000000002</v>
      </c>
      <c r="H2190" t="s">
        <v>128</v>
      </c>
      <c r="L2190">
        <v>2012</v>
      </c>
      <c r="M2190" t="s">
        <v>23467</v>
      </c>
      <c r="N2190" t="s">
        <v>104</v>
      </c>
      <c r="O2190" t="s">
        <v>105</v>
      </c>
      <c r="P2190" t="s">
        <v>104</v>
      </c>
      <c r="Q2190">
        <v>54072</v>
      </c>
      <c r="R2190">
        <v>2019</v>
      </c>
      <c r="S2190">
        <v>172.62</v>
      </c>
      <c r="T2190">
        <v>181.26</v>
      </c>
      <c r="U2190">
        <v>172.512</v>
      </c>
      <c r="V2190">
        <v>183.46199999999999</v>
      </c>
      <c r="W2190">
        <v>170.685</v>
      </c>
      <c r="X2190">
        <v>168.245</v>
      </c>
      <c r="Y2190">
        <v>155.44800000000001</v>
      </c>
      <c r="Z2190" t="s">
        <v>104</v>
      </c>
      <c r="AA2190">
        <v>237.08</v>
      </c>
      <c r="AB2190">
        <v>229.67</v>
      </c>
      <c r="AC2190">
        <v>180.6</v>
      </c>
      <c r="AD2190">
        <v>224.53</v>
      </c>
      <c r="AE2190">
        <v>219.19</v>
      </c>
      <c r="AF2190" t="s">
        <v>5977</v>
      </c>
      <c r="AG2190" t="s">
        <v>5977</v>
      </c>
      <c r="AH2190" t="s">
        <v>5977</v>
      </c>
      <c r="AI2190" t="s">
        <v>5977</v>
      </c>
      <c r="AJ2190" t="s">
        <v>5977</v>
      </c>
    </row>
    <row r="2191" spans="1:36" x14ac:dyDescent="0.3">
      <c r="A2191" t="s">
        <v>99</v>
      </c>
      <c r="B2191" t="s">
        <v>100</v>
      </c>
      <c r="C2191" t="s">
        <v>29319</v>
      </c>
      <c r="D2191" t="s">
        <v>29320</v>
      </c>
      <c r="E2191">
        <v>48.5</v>
      </c>
      <c r="F2191">
        <v>34.195799999999998</v>
      </c>
      <c r="G2191">
        <v>-119.1664</v>
      </c>
      <c r="H2191" t="s">
        <v>58</v>
      </c>
      <c r="L2191">
        <v>1990</v>
      </c>
      <c r="M2191" t="s">
        <v>29321</v>
      </c>
      <c r="N2191" t="s">
        <v>104</v>
      </c>
      <c r="O2191" t="s">
        <v>105</v>
      </c>
      <c r="P2191" t="s">
        <v>104</v>
      </c>
      <c r="R2191">
        <v>2019</v>
      </c>
      <c r="S2191">
        <v>166.291</v>
      </c>
      <c r="T2191">
        <v>162.429</v>
      </c>
      <c r="U2191">
        <v>165.489</v>
      </c>
      <c r="V2191">
        <v>162.322</v>
      </c>
      <c r="W2191">
        <v>163.72999999999999</v>
      </c>
      <c r="X2191">
        <v>157.06200000000001</v>
      </c>
      <c r="Y2191">
        <v>155.05099999999999</v>
      </c>
      <c r="Z2191" t="s">
        <v>104</v>
      </c>
      <c r="AE2191">
        <v>171.03</v>
      </c>
      <c r="AF2191" t="s">
        <v>43</v>
      </c>
      <c r="AG2191" t="s">
        <v>43</v>
      </c>
      <c r="AH2191" t="s">
        <v>43</v>
      </c>
      <c r="AI2191" t="s">
        <v>43</v>
      </c>
      <c r="AJ2191" t="s">
        <v>44</v>
      </c>
    </row>
    <row r="2192" spans="1:36" x14ac:dyDescent="0.3">
      <c r="A2192" t="s">
        <v>99</v>
      </c>
      <c r="B2192" t="s">
        <v>100</v>
      </c>
      <c r="C2192" t="s">
        <v>43417</v>
      </c>
      <c r="D2192" t="s">
        <v>43418</v>
      </c>
      <c r="E2192">
        <v>17.899999999999999</v>
      </c>
      <c r="F2192">
        <v>33.328099999999999</v>
      </c>
      <c r="G2192">
        <v>-86.356800000000007</v>
      </c>
      <c r="H2192" t="s">
        <v>1615</v>
      </c>
      <c r="I2192" t="s">
        <v>58</v>
      </c>
      <c r="L2192">
        <v>2007</v>
      </c>
      <c r="M2192" t="s">
        <v>43419</v>
      </c>
      <c r="N2192" t="s">
        <v>104</v>
      </c>
      <c r="O2192" t="s">
        <v>105</v>
      </c>
      <c r="P2192" t="s">
        <v>104</v>
      </c>
      <c r="Q2192">
        <v>24083</v>
      </c>
      <c r="R2192">
        <v>2019</v>
      </c>
      <c r="S2192">
        <v>118.392</v>
      </c>
      <c r="T2192">
        <v>115.28100000000001</v>
      </c>
      <c r="U2192">
        <v>0</v>
      </c>
      <c r="V2192">
        <v>0</v>
      </c>
      <c r="W2192">
        <v>0</v>
      </c>
      <c r="X2192">
        <v>0</v>
      </c>
      <c r="Y2192">
        <v>154.99199899999999</v>
      </c>
      <c r="Z2192" t="s">
        <v>104</v>
      </c>
      <c r="AF2192" t="s">
        <v>43</v>
      </c>
      <c r="AG2192" t="s">
        <v>43</v>
      </c>
      <c r="AH2192" t="s">
        <v>43</v>
      </c>
      <c r="AI2192" t="s">
        <v>43</v>
      </c>
      <c r="AJ2192" t="s">
        <v>43</v>
      </c>
    </row>
    <row r="2193" spans="1:36" x14ac:dyDescent="0.3">
      <c r="A2193" t="s">
        <v>99</v>
      </c>
      <c r="B2193" t="s">
        <v>100</v>
      </c>
      <c r="C2193" t="s">
        <v>38789</v>
      </c>
      <c r="D2193" t="s">
        <v>38790</v>
      </c>
      <c r="E2193">
        <v>22.5</v>
      </c>
      <c r="F2193">
        <v>33.238599999999998</v>
      </c>
      <c r="G2193">
        <v>-80.450299999999999</v>
      </c>
      <c r="H2193" t="s">
        <v>2526</v>
      </c>
      <c r="L2193">
        <v>2013</v>
      </c>
      <c r="M2193" t="s">
        <v>38791</v>
      </c>
      <c r="N2193" t="s">
        <v>104</v>
      </c>
      <c r="O2193" t="s">
        <v>105</v>
      </c>
      <c r="P2193" t="s">
        <v>104</v>
      </c>
      <c r="Q2193">
        <v>61453</v>
      </c>
      <c r="R2193">
        <v>2019</v>
      </c>
      <c r="S2193">
        <v>5.7889999999999997</v>
      </c>
      <c r="T2193">
        <v>124.136</v>
      </c>
      <c r="U2193">
        <v>157.15600000000001</v>
      </c>
      <c r="V2193">
        <v>158.69800000000001</v>
      </c>
      <c r="W2193">
        <v>147.46100000000001</v>
      </c>
      <c r="X2193">
        <v>145.34700000000001</v>
      </c>
      <c r="Y2193">
        <v>154.983</v>
      </c>
      <c r="Z2193" t="s">
        <v>104</v>
      </c>
      <c r="AE2193">
        <v>4.07</v>
      </c>
      <c r="AF2193" t="s">
        <v>43</v>
      </c>
      <c r="AG2193" t="s">
        <v>43</v>
      </c>
      <c r="AH2193" t="s">
        <v>43</v>
      </c>
      <c r="AI2193" t="s">
        <v>43</v>
      </c>
      <c r="AJ2193" t="s">
        <v>44</v>
      </c>
    </row>
    <row r="2194" spans="1:36" x14ac:dyDescent="0.3">
      <c r="A2194" t="s">
        <v>99</v>
      </c>
      <c r="B2194" t="s">
        <v>100</v>
      </c>
      <c r="C2194" t="s">
        <v>24876</v>
      </c>
      <c r="D2194" t="s">
        <v>24877</v>
      </c>
      <c r="E2194">
        <v>60</v>
      </c>
      <c r="F2194">
        <v>45.345999999999997</v>
      </c>
      <c r="G2194">
        <v>-68.380200000000002</v>
      </c>
      <c r="H2194" t="s">
        <v>128</v>
      </c>
      <c r="L2194">
        <v>2011</v>
      </c>
      <c r="M2194" t="s">
        <v>14276</v>
      </c>
      <c r="N2194" t="s">
        <v>104</v>
      </c>
      <c r="O2194" t="s">
        <v>105</v>
      </c>
      <c r="P2194" t="s">
        <v>104</v>
      </c>
      <c r="R2194">
        <v>2019</v>
      </c>
      <c r="S2194">
        <v>134.22800000000001</v>
      </c>
      <c r="T2194">
        <v>137.13800000000001</v>
      </c>
      <c r="U2194">
        <v>151.886</v>
      </c>
      <c r="V2194">
        <v>142.815</v>
      </c>
      <c r="W2194">
        <v>144.22900000000001</v>
      </c>
      <c r="X2194">
        <v>151.11699999999999</v>
      </c>
      <c r="Y2194">
        <v>154.96199999999999</v>
      </c>
      <c r="Z2194" t="s">
        <v>104</v>
      </c>
      <c r="AA2194">
        <v>215.8</v>
      </c>
      <c r="AB2194">
        <v>183.63</v>
      </c>
      <c r="AC2194">
        <v>198.58</v>
      </c>
      <c r="AD2194">
        <v>191.72</v>
      </c>
      <c r="AE2194">
        <v>201.47</v>
      </c>
      <c r="AF2194" t="s">
        <v>5977</v>
      </c>
      <c r="AG2194" t="s">
        <v>5977</v>
      </c>
      <c r="AH2194" t="s">
        <v>5977</v>
      </c>
      <c r="AI2194" t="s">
        <v>5977</v>
      </c>
      <c r="AJ2194" t="s">
        <v>5977</v>
      </c>
    </row>
    <row r="2195" spans="1:36" x14ac:dyDescent="0.3">
      <c r="A2195" t="s">
        <v>99</v>
      </c>
      <c r="B2195" t="s">
        <v>100</v>
      </c>
      <c r="C2195" t="s">
        <v>23838</v>
      </c>
      <c r="D2195" t="s">
        <v>23839</v>
      </c>
      <c r="E2195">
        <v>66</v>
      </c>
      <c r="F2195">
        <v>34.789200000000001</v>
      </c>
      <c r="G2195">
        <v>-118.5047</v>
      </c>
      <c r="H2195" t="s">
        <v>1049</v>
      </c>
      <c r="L2195">
        <v>2013</v>
      </c>
      <c r="M2195" t="s">
        <v>23840</v>
      </c>
      <c r="N2195" t="s">
        <v>104</v>
      </c>
      <c r="O2195" t="s">
        <v>105</v>
      </c>
      <c r="P2195" t="s">
        <v>104</v>
      </c>
      <c r="Q2195">
        <v>59930</v>
      </c>
      <c r="R2195">
        <v>2019</v>
      </c>
      <c r="S2195">
        <v>170.25899999999999</v>
      </c>
      <c r="T2195">
        <v>167.054</v>
      </c>
      <c r="U2195">
        <v>166.79599999999999</v>
      </c>
      <c r="V2195">
        <v>165.11699999999999</v>
      </c>
      <c r="W2195">
        <v>162.93600000000001</v>
      </c>
      <c r="X2195">
        <v>161.643</v>
      </c>
      <c r="Y2195">
        <v>154.93899999999999</v>
      </c>
      <c r="Z2195" t="s">
        <v>104</v>
      </c>
      <c r="AB2195">
        <v>146.16</v>
      </c>
      <c r="AC2195">
        <v>160.27000000000001</v>
      </c>
      <c r="AD2195">
        <v>151.82</v>
      </c>
      <c r="AE2195">
        <v>155.97</v>
      </c>
      <c r="AF2195" t="s">
        <v>43</v>
      </c>
      <c r="AG2195" t="s">
        <v>7927</v>
      </c>
      <c r="AH2195" t="s">
        <v>7927</v>
      </c>
      <c r="AI2195" t="s">
        <v>7927</v>
      </c>
      <c r="AJ2195" t="s">
        <v>7927</v>
      </c>
    </row>
    <row r="2196" spans="1:36" x14ac:dyDescent="0.3">
      <c r="A2196" t="s">
        <v>99</v>
      </c>
      <c r="B2196" t="s">
        <v>100</v>
      </c>
      <c r="C2196" t="s">
        <v>22776</v>
      </c>
      <c r="D2196" t="s">
        <v>22777</v>
      </c>
      <c r="E2196">
        <v>74.5</v>
      </c>
      <c r="F2196">
        <v>29.756900000000002</v>
      </c>
      <c r="G2196">
        <v>-81.897199999999998</v>
      </c>
      <c r="H2196" t="s">
        <v>1049</v>
      </c>
      <c r="L2196">
        <v>2018</v>
      </c>
      <c r="M2196" t="s">
        <v>295</v>
      </c>
      <c r="N2196" t="s">
        <v>104</v>
      </c>
      <c r="O2196" t="s">
        <v>105</v>
      </c>
      <c r="P2196" t="s">
        <v>104</v>
      </c>
      <c r="R2196">
        <v>2019</v>
      </c>
      <c r="W2196">
        <v>11.228999999999999</v>
      </c>
      <c r="X2196">
        <v>153.60400000000001</v>
      </c>
      <c r="Y2196">
        <v>154.75399999999999</v>
      </c>
      <c r="Z2196" t="s">
        <v>104</v>
      </c>
      <c r="AE2196">
        <v>121.4</v>
      </c>
      <c r="AF2196" t="s">
        <v>43</v>
      </c>
      <c r="AG2196" t="s">
        <v>43</v>
      </c>
      <c r="AH2196" t="s">
        <v>43</v>
      </c>
      <c r="AI2196" t="s">
        <v>43</v>
      </c>
      <c r="AJ2196" t="s">
        <v>44</v>
      </c>
    </row>
    <row r="2197" spans="1:36" x14ac:dyDescent="0.3">
      <c r="A2197" t="s">
        <v>99</v>
      </c>
      <c r="B2197" t="s">
        <v>100</v>
      </c>
      <c r="C2197" t="s">
        <v>17064</v>
      </c>
      <c r="D2197" t="s">
        <v>17065</v>
      </c>
      <c r="E2197">
        <v>134.1</v>
      </c>
      <c r="F2197">
        <v>40.691699999999997</v>
      </c>
      <c r="G2197">
        <v>-75.479200000000006</v>
      </c>
      <c r="H2197" t="s">
        <v>87</v>
      </c>
      <c r="I2197" t="s">
        <v>585</v>
      </c>
      <c r="J2197" t="s">
        <v>2526</v>
      </c>
      <c r="K2197" t="s">
        <v>334</v>
      </c>
      <c r="L2197">
        <v>1995</v>
      </c>
      <c r="M2197" t="s">
        <v>17066</v>
      </c>
      <c r="N2197" t="s">
        <v>104</v>
      </c>
      <c r="O2197" t="s">
        <v>105</v>
      </c>
      <c r="P2197" t="s">
        <v>104</v>
      </c>
      <c r="Q2197">
        <v>35711</v>
      </c>
      <c r="R2197">
        <v>2019</v>
      </c>
      <c r="S2197">
        <v>0</v>
      </c>
      <c r="T2197">
        <v>0</v>
      </c>
      <c r="U2197">
        <v>0</v>
      </c>
      <c r="V2197">
        <v>274.92399699999999</v>
      </c>
      <c r="W2197">
        <v>0</v>
      </c>
      <c r="X2197">
        <v>0</v>
      </c>
      <c r="Y2197">
        <v>154.37700000000001</v>
      </c>
      <c r="Z2197" t="s">
        <v>104</v>
      </c>
      <c r="AE2197">
        <v>619.42999999999995</v>
      </c>
      <c r="AF2197" t="s">
        <v>43</v>
      </c>
      <c r="AG2197" t="s">
        <v>43</v>
      </c>
      <c r="AH2197" t="s">
        <v>43</v>
      </c>
      <c r="AI2197" t="s">
        <v>43</v>
      </c>
      <c r="AJ2197" t="s">
        <v>44</v>
      </c>
    </row>
    <row r="2198" spans="1:36" x14ac:dyDescent="0.3">
      <c r="A2198" t="s">
        <v>99</v>
      </c>
      <c r="B2198" t="s">
        <v>100</v>
      </c>
      <c r="C2198" t="s">
        <v>39779</v>
      </c>
      <c r="D2198" t="s">
        <v>39780</v>
      </c>
      <c r="E2198">
        <v>20.7</v>
      </c>
      <c r="F2198">
        <v>29.8247</v>
      </c>
      <c r="G2198">
        <v>-94.919700000000006</v>
      </c>
      <c r="H2198" t="s">
        <v>58</v>
      </c>
      <c r="L2198">
        <v>1994.0434780000001</v>
      </c>
      <c r="M2198" t="s">
        <v>39781</v>
      </c>
      <c r="N2198" t="s">
        <v>104</v>
      </c>
      <c r="O2198" t="s">
        <v>105</v>
      </c>
      <c r="P2198" t="s">
        <v>104</v>
      </c>
      <c r="R2198">
        <v>2019</v>
      </c>
      <c r="S2198">
        <v>178.56800000000001</v>
      </c>
      <c r="T2198">
        <v>168.01300000000001</v>
      </c>
      <c r="U2198">
        <v>185.786</v>
      </c>
      <c r="V2198">
        <v>171.929</v>
      </c>
      <c r="W2198">
        <v>157.21299999999999</v>
      </c>
      <c r="X2198">
        <v>153.32599999999999</v>
      </c>
      <c r="Y2198">
        <v>154.29400000000001</v>
      </c>
      <c r="Z2198" t="s">
        <v>104</v>
      </c>
      <c r="AE2198">
        <v>72.989999999999995</v>
      </c>
      <c r="AF2198" t="s">
        <v>43</v>
      </c>
      <c r="AG2198" t="s">
        <v>43</v>
      </c>
      <c r="AH2198" t="s">
        <v>43</v>
      </c>
      <c r="AI2198" t="s">
        <v>43</v>
      </c>
      <c r="AJ2198" t="s">
        <v>44</v>
      </c>
    </row>
    <row r="2199" spans="1:36" x14ac:dyDescent="0.3">
      <c r="A2199" t="s">
        <v>99</v>
      </c>
      <c r="B2199" t="s">
        <v>100</v>
      </c>
      <c r="C2199" t="s">
        <v>35742</v>
      </c>
      <c r="D2199" t="s">
        <v>35743</v>
      </c>
      <c r="E2199">
        <v>28.4</v>
      </c>
      <c r="F2199">
        <v>44.099499999999999</v>
      </c>
      <c r="G2199">
        <v>-70.2209</v>
      </c>
      <c r="H2199" t="s">
        <v>40</v>
      </c>
      <c r="L2199">
        <v>1990</v>
      </c>
      <c r="M2199" t="s">
        <v>22454</v>
      </c>
      <c r="N2199" t="s">
        <v>104</v>
      </c>
      <c r="O2199" t="s">
        <v>105</v>
      </c>
      <c r="P2199" t="s">
        <v>104</v>
      </c>
      <c r="Q2199">
        <v>15890</v>
      </c>
      <c r="R2199">
        <v>2019</v>
      </c>
      <c r="S2199">
        <v>120.77200000000001</v>
      </c>
      <c r="T2199">
        <v>152.59899999999999</v>
      </c>
      <c r="U2199">
        <v>137.99799999999999</v>
      </c>
      <c r="V2199">
        <v>125.39400000000001</v>
      </c>
      <c r="W2199">
        <v>134.47999999999999</v>
      </c>
      <c r="X2199">
        <v>139.221</v>
      </c>
      <c r="Y2199">
        <v>154.25299999999999</v>
      </c>
      <c r="Z2199" t="s">
        <v>104</v>
      </c>
      <c r="AA2199">
        <v>111.91</v>
      </c>
      <c r="AB2199">
        <v>111.89</v>
      </c>
      <c r="AC2199">
        <v>82.94</v>
      </c>
      <c r="AD2199">
        <v>104.54</v>
      </c>
      <c r="AE2199">
        <v>96.52</v>
      </c>
      <c r="AF2199" t="s">
        <v>49</v>
      </c>
      <c r="AG2199" t="s">
        <v>49</v>
      </c>
      <c r="AH2199" t="s">
        <v>49</v>
      </c>
      <c r="AI2199" t="s">
        <v>49</v>
      </c>
      <c r="AJ2199" t="s">
        <v>49</v>
      </c>
    </row>
    <row r="2200" spans="1:36" x14ac:dyDescent="0.3">
      <c r="A2200" t="s">
        <v>99</v>
      </c>
      <c r="B2200" t="s">
        <v>100</v>
      </c>
      <c r="C2200" t="s">
        <v>27175</v>
      </c>
      <c r="D2200" t="s">
        <v>27176</v>
      </c>
      <c r="E2200">
        <v>50</v>
      </c>
      <c r="F2200">
        <v>44.0578</v>
      </c>
      <c r="G2200">
        <v>-95.252499999999998</v>
      </c>
      <c r="H2200" t="s">
        <v>128</v>
      </c>
      <c r="L2200">
        <v>2008</v>
      </c>
      <c r="M2200" t="s">
        <v>13875</v>
      </c>
      <c r="N2200" t="s">
        <v>104</v>
      </c>
      <c r="O2200" t="s">
        <v>105</v>
      </c>
      <c r="P2200" t="s">
        <v>104</v>
      </c>
      <c r="Q2200">
        <v>55182</v>
      </c>
      <c r="R2200">
        <v>2019</v>
      </c>
      <c r="S2200">
        <v>160.65199999999999</v>
      </c>
      <c r="T2200">
        <v>174.721</v>
      </c>
      <c r="U2200">
        <v>173.21199999999999</v>
      </c>
      <c r="V2200">
        <v>171.20400000000001</v>
      </c>
      <c r="W2200">
        <v>163.34399999999999</v>
      </c>
      <c r="X2200">
        <v>12.64</v>
      </c>
      <c r="Y2200">
        <v>154.09800000000001</v>
      </c>
      <c r="Z2200" t="s">
        <v>104</v>
      </c>
      <c r="AA2200">
        <v>163.06</v>
      </c>
      <c r="AB2200">
        <v>168.28</v>
      </c>
      <c r="AC2200">
        <v>165.75</v>
      </c>
      <c r="AD2200">
        <v>168.38</v>
      </c>
      <c r="AE2200">
        <v>167.24</v>
      </c>
      <c r="AF2200" t="s">
        <v>5977</v>
      </c>
      <c r="AG2200" t="s">
        <v>5977</v>
      </c>
      <c r="AH2200" t="s">
        <v>5977</v>
      </c>
      <c r="AI2200" t="s">
        <v>5977</v>
      </c>
      <c r="AJ2200" t="s">
        <v>5977</v>
      </c>
    </row>
    <row r="2201" spans="1:36" x14ac:dyDescent="0.3">
      <c r="A2201" t="s">
        <v>99</v>
      </c>
      <c r="B2201" t="s">
        <v>100</v>
      </c>
      <c r="C2201" t="s">
        <v>24934</v>
      </c>
      <c r="D2201" t="s">
        <v>24935</v>
      </c>
      <c r="E2201">
        <v>59.6</v>
      </c>
      <c r="F2201">
        <v>35.075000000000003</v>
      </c>
      <c r="G2201">
        <v>-118.3158</v>
      </c>
      <c r="H2201" t="s">
        <v>128</v>
      </c>
      <c r="L2201">
        <v>1985</v>
      </c>
      <c r="M2201" t="s">
        <v>17204</v>
      </c>
      <c r="N2201" t="s">
        <v>104</v>
      </c>
      <c r="O2201" t="s">
        <v>105</v>
      </c>
      <c r="P2201" t="s">
        <v>104</v>
      </c>
      <c r="Q2201">
        <v>45208</v>
      </c>
      <c r="R2201">
        <v>2019</v>
      </c>
      <c r="S2201">
        <v>162.65899999999999</v>
      </c>
      <c r="T2201">
        <v>176.32599999999999</v>
      </c>
      <c r="U2201">
        <v>152.363</v>
      </c>
      <c r="V2201">
        <v>173.86799999999999</v>
      </c>
      <c r="W2201">
        <v>167.738</v>
      </c>
      <c r="X2201">
        <v>151.38499999999999</v>
      </c>
      <c r="Y2201">
        <v>153.82</v>
      </c>
      <c r="Z2201" t="s">
        <v>104</v>
      </c>
      <c r="AA2201">
        <v>145.06</v>
      </c>
      <c r="AB2201">
        <v>138</v>
      </c>
      <c r="AC2201">
        <v>149.4</v>
      </c>
      <c r="AD2201">
        <v>155</v>
      </c>
      <c r="AE2201">
        <v>151.03</v>
      </c>
      <c r="AF2201" t="s">
        <v>5977</v>
      </c>
      <c r="AG2201" t="s">
        <v>5977</v>
      </c>
      <c r="AH2201" t="s">
        <v>5977</v>
      </c>
      <c r="AI2201" t="s">
        <v>5977</v>
      </c>
      <c r="AJ2201" t="s">
        <v>5977</v>
      </c>
    </row>
    <row r="2202" spans="1:36" x14ac:dyDescent="0.3">
      <c r="A2202" t="s">
        <v>99</v>
      </c>
      <c r="B2202" t="s">
        <v>100</v>
      </c>
      <c r="C2202" t="s">
        <v>25098</v>
      </c>
      <c r="D2202" t="s">
        <v>25099</v>
      </c>
      <c r="E2202">
        <v>58</v>
      </c>
      <c r="F2202">
        <v>39.524799999999999</v>
      </c>
      <c r="G2202">
        <v>-91.644000000000005</v>
      </c>
      <c r="H2202" t="s">
        <v>40</v>
      </c>
      <c r="L2202">
        <v>1984</v>
      </c>
      <c r="M2202" t="s">
        <v>25100</v>
      </c>
      <c r="N2202" t="s">
        <v>104</v>
      </c>
      <c r="O2202" t="s">
        <v>105</v>
      </c>
      <c r="P2202" t="s">
        <v>104</v>
      </c>
      <c r="Q2202">
        <v>35540</v>
      </c>
      <c r="R2202">
        <v>2019</v>
      </c>
      <c r="S2202">
        <v>131.45599999999999</v>
      </c>
      <c r="T2202">
        <v>84.772000000000006</v>
      </c>
      <c r="U2202">
        <v>119.387</v>
      </c>
      <c r="V2202">
        <v>85</v>
      </c>
      <c r="W2202">
        <v>57.314</v>
      </c>
      <c r="X2202">
        <v>47.86</v>
      </c>
      <c r="Y2202">
        <v>153.78200000000001</v>
      </c>
      <c r="Z2202" t="s">
        <v>104</v>
      </c>
      <c r="AA2202">
        <v>208.29</v>
      </c>
      <c r="AB2202">
        <v>193.26</v>
      </c>
      <c r="AC2202">
        <v>170.58</v>
      </c>
      <c r="AD2202">
        <v>208.65</v>
      </c>
      <c r="AE2202">
        <v>172.72</v>
      </c>
      <c r="AF2202" t="s">
        <v>49</v>
      </c>
      <c r="AG2202" t="s">
        <v>49</v>
      </c>
      <c r="AH2202" t="s">
        <v>49</v>
      </c>
      <c r="AI2202" t="s">
        <v>49</v>
      </c>
      <c r="AJ2202" t="s">
        <v>49</v>
      </c>
    </row>
    <row r="2203" spans="1:36" x14ac:dyDescent="0.3">
      <c r="A2203" t="s">
        <v>99</v>
      </c>
      <c r="B2203" t="s">
        <v>100</v>
      </c>
      <c r="C2203" t="s">
        <v>27160</v>
      </c>
      <c r="D2203" t="s">
        <v>27161</v>
      </c>
      <c r="E2203">
        <v>50</v>
      </c>
      <c r="F2203">
        <v>37.369199999999999</v>
      </c>
      <c r="G2203">
        <v>-98.460300000000004</v>
      </c>
      <c r="H2203" t="s">
        <v>128</v>
      </c>
      <c r="L2203">
        <v>2009</v>
      </c>
      <c r="M2203" t="s">
        <v>1312</v>
      </c>
      <c r="N2203" t="s">
        <v>104</v>
      </c>
      <c r="O2203" t="s">
        <v>105</v>
      </c>
      <c r="P2203" t="s">
        <v>104</v>
      </c>
      <c r="R2203">
        <v>2019</v>
      </c>
      <c r="S2203">
        <v>127.869</v>
      </c>
      <c r="T2203">
        <v>131.89400000000001</v>
      </c>
      <c r="U2203">
        <v>146.96799999999999</v>
      </c>
      <c r="V2203">
        <v>145.28800000000001</v>
      </c>
      <c r="W2203">
        <v>149.63300000000001</v>
      </c>
      <c r="X2203">
        <v>144.762</v>
      </c>
      <c r="Y2203">
        <v>153.571</v>
      </c>
      <c r="Z2203" t="s">
        <v>104</v>
      </c>
      <c r="AA2203">
        <v>177.65</v>
      </c>
      <c r="AB2203">
        <v>172.51</v>
      </c>
      <c r="AC2203">
        <v>148.54</v>
      </c>
      <c r="AD2203">
        <v>158.88999999999999</v>
      </c>
      <c r="AE2203">
        <v>167.97</v>
      </c>
      <c r="AF2203" t="s">
        <v>5977</v>
      </c>
      <c r="AG2203" t="s">
        <v>5977</v>
      </c>
      <c r="AH2203" t="s">
        <v>5977</v>
      </c>
      <c r="AI2203" t="s">
        <v>5977</v>
      </c>
      <c r="AJ2203" t="s">
        <v>5977</v>
      </c>
    </row>
    <row r="2204" spans="1:36" x14ac:dyDescent="0.3">
      <c r="A2204" t="s">
        <v>99</v>
      </c>
      <c r="B2204" t="s">
        <v>100</v>
      </c>
      <c r="C2204" t="s">
        <v>22774</v>
      </c>
      <c r="D2204" t="s">
        <v>22775</v>
      </c>
      <c r="E2204">
        <v>74.5</v>
      </c>
      <c r="F2204">
        <v>27.609500000000001</v>
      </c>
      <c r="G2204">
        <v>-80.537199999999999</v>
      </c>
      <c r="H2204" t="s">
        <v>1049</v>
      </c>
      <c r="L2204">
        <v>2018</v>
      </c>
      <c r="M2204" t="s">
        <v>295</v>
      </c>
      <c r="N2204" t="s">
        <v>104</v>
      </c>
      <c r="O2204" t="s">
        <v>105</v>
      </c>
      <c r="P2204" t="s">
        <v>104</v>
      </c>
      <c r="R2204">
        <v>2019</v>
      </c>
      <c r="W2204">
        <v>0</v>
      </c>
      <c r="X2204">
        <v>154.03899999999999</v>
      </c>
      <c r="Y2204">
        <v>152.83500000000001</v>
      </c>
      <c r="Z2204" t="s">
        <v>104</v>
      </c>
      <c r="AE2204">
        <v>121.4</v>
      </c>
      <c r="AF2204" t="s">
        <v>43</v>
      </c>
      <c r="AG2204" t="s">
        <v>43</v>
      </c>
      <c r="AH2204" t="s">
        <v>43</v>
      </c>
      <c r="AI2204" t="s">
        <v>43</v>
      </c>
      <c r="AJ2204" t="s">
        <v>44</v>
      </c>
    </row>
    <row r="2205" spans="1:36" x14ac:dyDescent="0.3">
      <c r="A2205" t="s">
        <v>99</v>
      </c>
      <c r="B2205" t="s">
        <v>100</v>
      </c>
      <c r="C2205" t="s">
        <v>22450</v>
      </c>
      <c r="D2205" t="s">
        <v>22451</v>
      </c>
      <c r="E2205">
        <v>76.5</v>
      </c>
      <c r="F2205">
        <v>33.036799999999999</v>
      </c>
      <c r="G2205">
        <v>-82.1113</v>
      </c>
      <c r="H2205" t="s">
        <v>1049</v>
      </c>
      <c r="L2205">
        <v>2016</v>
      </c>
      <c r="M2205" t="s">
        <v>22450</v>
      </c>
      <c r="N2205" t="s">
        <v>104</v>
      </c>
      <c r="O2205" t="s">
        <v>105</v>
      </c>
      <c r="P2205" t="s">
        <v>104</v>
      </c>
      <c r="R2205">
        <v>2019</v>
      </c>
      <c r="V2205">
        <v>68.894999999999996</v>
      </c>
      <c r="W2205">
        <v>159.286</v>
      </c>
      <c r="X2205">
        <v>150.59700000000001</v>
      </c>
      <c r="Y2205">
        <v>152.61600000000001</v>
      </c>
      <c r="Z2205" t="s">
        <v>104</v>
      </c>
      <c r="AE2205">
        <v>171.07</v>
      </c>
      <c r="AF2205" t="s">
        <v>43</v>
      </c>
      <c r="AG2205" t="s">
        <v>43</v>
      </c>
      <c r="AH2205" t="s">
        <v>43</v>
      </c>
      <c r="AI2205" t="s">
        <v>43</v>
      </c>
      <c r="AJ2205" t="s">
        <v>7927</v>
      </c>
    </row>
    <row r="2206" spans="1:36" x14ac:dyDescent="0.3">
      <c r="A2206" t="s">
        <v>99</v>
      </c>
      <c r="B2206" t="s">
        <v>100</v>
      </c>
      <c r="C2206" t="s">
        <v>38443</v>
      </c>
      <c r="D2206" t="s">
        <v>38444</v>
      </c>
      <c r="E2206">
        <v>23.4</v>
      </c>
      <c r="F2206">
        <v>33.009900000000002</v>
      </c>
      <c r="G2206">
        <v>-102.7569</v>
      </c>
      <c r="H2206" t="s">
        <v>58</v>
      </c>
      <c r="L2206">
        <v>1988</v>
      </c>
      <c r="M2206" t="s">
        <v>38445</v>
      </c>
      <c r="N2206" t="s">
        <v>104</v>
      </c>
      <c r="O2206" t="s">
        <v>105</v>
      </c>
      <c r="P2206" t="s">
        <v>104</v>
      </c>
      <c r="Q2206">
        <v>13238</v>
      </c>
      <c r="R2206">
        <v>2019</v>
      </c>
      <c r="S2206">
        <v>122.742</v>
      </c>
      <c r="T2206">
        <v>156.96</v>
      </c>
      <c r="U2206">
        <v>161.1</v>
      </c>
      <c r="V2206">
        <v>156.13</v>
      </c>
      <c r="W2206">
        <v>150.33099999999999</v>
      </c>
      <c r="X2206">
        <v>162.86199999999999</v>
      </c>
      <c r="Y2206">
        <v>152.499</v>
      </c>
      <c r="Z2206" t="s">
        <v>104</v>
      </c>
      <c r="AE2206">
        <v>82.51</v>
      </c>
      <c r="AF2206" t="s">
        <v>43</v>
      </c>
      <c r="AG2206" t="s">
        <v>43</v>
      </c>
      <c r="AH2206" t="s">
        <v>43</v>
      </c>
      <c r="AI2206" t="s">
        <v>43</v>
      </c>
      <c r="AJ2206" t="s">
        <v>44</v>
      </c>
    </row>
    <row r="2207" spans="1:36" x14ac:dyDescent="0.3">
      <c r="A2207" t="s">
        <v>99</v>
      </c>
      <c r="B2207" t="s">
        <v>100</v>
      </c>
      <c r="C2207" t="s">
        <v>31876</v>
      </c>
      <c r="D2207" t="s">
        <v>31877</v>
      </c>
      <c r="E2207">
        <v>38.6</v>
      </c>
      <c r="F2207">
        <v>32.609699999999997</v>
      </c>
      <c r="G2207">
        <v>-85.080500000000001</v>
      </c>
      <c r="H2207" t="s">
        <v>40</v>
      </c>
      <c r="L2207">
        <v>1969.896373</v>
      </c>
      <c r="M2207" t="s">
        <v>501</v>
      </c>
      <c r="N2207" t="s">
        <v>104</v>
      </c>
      <c r="O2207" t="s">
        <v>105</v>
      </c>
      <c r="P2207" t="s">
        <v>104</v>
      </c>
      <c r="Q2207">
        <v>20980</v>
      </c>
      <c r="R2207">
        <v>2019</v>
      </c>
      <c r="S2207">
        <v>191.39699999999999</v>
      </c>
      <c r="T2207">
        <v>138.63</v>
      </c>
      <c r="U2207">
        <v>160.44900000000001</v>
      </c>
      <c r="V2207">
        <v>116.128</v>
      </c>
      <c r="W2207">
        <v>123.13</v>
      </c>
      <c r="X2207">
        <v>175.59700000000001</v>
      </c>
      <c r="Y2207">
        <v>152.488</v>
      </c>
      <c r="Z2207" t="s">
        <v>104</v>
      </c>
      <c r="AA2207">
        <v>134.82</v>
      </c>
      <c r="AB2207">
        <v>137.44999999999999</v>
      </c>
      <c r="AC2207">
        <v>94.68</v>
      </c>
      <c r="AD2207">
        <v>146.13</v>
      </c>
      <c r="AE2207">
        <v>113.78</v>
      </c>
      <c r="AF2207" t="s">
        <v>49</v>
      </c>
      <c r="AG2207" t="s">
        <v>49</v>
      </c>
      <c r="AH2207" t="s">
        <v>49</v>
      </c>
      <c r="AI2207" t="s">
        <v>49</v>
      </c>
      <c r="AJ2207" t="s">
        <v>49</v>
      </c>
    </row>
    <row r="2208" spans="1:36" x14ac:dyDescent="0.3">
      <c r="A2208" t="s">
        <v>99</v>
      </c>
      <c r="B2208" t="s">
        <v>100</v>
      </c>
      <c r="C2208" t="s">
        <v>25732</v>
      </c>
      <c r="D2208" t="s">
        <v>25733</v>
      </c>
      <c r="E2208">
        <v>53</v>
      </c>
      <c r="F2208">
        <v>41.25</v>
      </c>
      <c r="G2208">
        <v>-89.570800000000006</v>
      </c>
      <c r="H2208" t="s">
        <v>128</v>
      </c>
      <c r="L2208">
        <v>2006</v>
      </c>
      <c r="M2208" t="s">
        <v>11248</v>
      </c>
      <c r="N2208" t="s">
        <v>104</v>
      </c>
      <c r="O2208" t="s">
        <v>105</v>
      </c>
      <c r="P2208" t="s">
        <v>104</v>
      </c>
      <c r="Q2208">
        <v>50032</v>
      </c>
      <c r="R2208">
        <v>2019</v>
      </c>
      <c r="S2208">
        <v>140.893</v>
      </c>
      <c r="T2208">
        <v>147.864</v>
      </c>
      <c r="U2208">
        <v>155.94499999999999</v>
      </c>
      <c r="V2208">
        <v>146.77500000000001</v>
      </c>
      <c r="W2208">
        <v>159.28399999999999</v>
      </c>
      <c r="X2208">
        <v>142.69900000000001</v>
      </c>
      <c r="Y2208">
        <v>152.20699999999999</v>
      </c>
      <c r="Z2208" t="s">
        <v>104</v>
      </c>
      <c r="AA2208">
        <v>147.4</v>
      </c>
      <c r="AB2208">
        <v>150.03</v>
      </c>
      <c r="AC2208">
        <v>147.68</v>
      </c>
      <c r="AD2208">
        <v>148.38999999999999</v>
      </c>
      <c r="AE2208">
        <v>156.16</v>
      </c>
      <c r="AF2208" t="s">
        <v>5977</v>
      </c>
      <c r="AG2208" t="s">
        <v>5977</v>
      </c>
      <c r="AH2208" t="s">
        <v>5977</v>
      </c>
      <c r="AI2208" t="s">
        <v>5977</v>
      </c>
      <c r="AJ2208" t="s">
        <v>5977</v>
      </c>
    </row>
    <row r="2209" spans="1:36" x14ac:dyDescent="0.3">
      <c r="A2209" t="s">
        <v>99</v>
      </c>
      <c r="B2209" t="s">
        <v>100</v>
      </c>
      <c r="C2209" t="s">
        <v>35423</v>
      </c>
      <c r="D2209" t="s">
        <v>35424</v>
      </c>
      <c r="E2209">
        <v>29.6</v>
      </c>
      <c r="F2209">
        <v>32.498800000000003</v>
      </c>
      <c r="G2209">
        <v>-84.995599999999996</v>
      </c>
      <c r="H2209" t="s">
        <v>40</v>
      </c>
      <c r="L2209">
        <v>1963</v>
      </c>
      <c r="M2209" t="s">
        <v>501</v>
      </c>
      <c r="N2209" t="s">
        <v>104</v>
      </c>
      <c r="O2209" t="s">
        <v>105</v>
      </c>
      <c r="P2209" t="s">
        <v>104</v>
      </c>
      <c r="Q2209">
        <v>20995</v>
      </c>
      <c r="R2209">
        <v>2019</v>
      </c>
      <c r="S2209">
        <v>72.001000000000005</v>
      </c>
      <c r="T2209">
        <v>113.122</v>
      </c>
      <c r="U2209">
        <v>128.251</v>
      </c>
      <c r="V2209">
        <v>105.986</v>
      </c>
      <c r="W2209">
        <v>87.120999999999995</v>
      </c>
      <c r="X2209">
        <v>151.43600000000001</v>
      </c>
      <c r="Y2209">
        <v>152.006</v>
      </c>
      <c r="Z2209" t="s">
        <v>104</v>
      </c>
      <c r="AA2209">
        <v>103.39</v>
      </c>
      <c r="AB2209">
        <v>105.23</v>
      </c>
      <c r="AC2209">
        <v>78.02</v>
      </c>
      <c r="AD2209">
        <v>112.06</v>
      </c>
      <c r="AE2209">
        <v>90.4</v>
      </c>
      <c r="AF2209" t="s">
        <v>49</v>
      </c>
      <c r="AG2209" t="s">
        <v>49</v>
      </c>
      <c r="AH2209" t="s">
        <v>49</v>
      </c>
      <c r="AI2209" t="s">
        <v>49</v>
      </c>
      <c r="AJ2209" t="s">
        <v>49</v>
      </c>
    </row>
    <row r="2210" spans="1:36" x14ac:dyDescent="0.3">
      <c r="A2210" t="s">
        <v>99</v>
      </c>
      <c r="B2210" t="s">
        <v>100</v>
      </c>
      <c r="C2210" t="s">
        <v>37467</v>
      </c>
      <c r="D2210" t="s">
        <v>37468</v>
      </c>
      <c r="E2210">
        <v>25</v>
      </c>
      <c r="F2210">
        <v>32.9041</v>
      </c>
      <c r="G2210">
        <v>-90.378100000000003</v>
      </c>
      <c r="H2210" t="s">
        <v>58</v>
      </c>
      <c r="L2210">
        <v>1984</v>
      </c>
      <c r="M2210" t="s">
        <v>37469</v>
      </c>
      <c r="N2210" t="s">
        <v>104</v>
      </c>
      <c r="O2210" t="s">
        <v>105</v>
      </c>
      <c r="P2210" t="s">
        <v>104</v>
      </c>
      <c r="Q2210">
        <v>37489</v>
      </c>
      <c r="R2210">
        <v>2019</v>
      </c>
      <c r="S2210">
        <v>151.68899999999999</v>
      </c>
      <c r="T2210">
        <v>162.661</v>
      </c>
      <c r="U2210">
        <v>153.75800000000001</v>
      </c>
      <c r="V2210">
        <v>150.78700000000001</v>
      </c>
      <c r="W2210">
        <v>165.91800000000001</v>
      </c>
      <c r="X2210">
        <v>154.92599999999999</v>
      </c>
      <c r="Y2210">
        <v>151.88499999999999</v>
      </c>
      <c r="Z2210" t="s">
        <v>104</v>
      </c>
      <c r="AE2210">
        <v>88.16</v>
      </c>
      <c r="AF2210" t="s">
        <v>43</v>
      </c>
      <c r="AG2210" t="s">
        <v>43</v>
      </c>
      <c r="AH2210" t="s">
        <v>43</v>
      </c>
      <c r="AI2210" t="s">
        <v>43</v>
      </c>
      <c r="AJ2210" t="s">
        <v>44</v>
      </c>
    </row>
    <row r="2211" spans="1:36" x14ac:dyDescent="0.3">
      <c r="A2211" t="s">
        <v>99</v>
      </c>
      <c r="B2211" t="s">
        <v>100</v>
      </c>
      <c r="C2211" t="s">
        <v>13040</v>
      </c>
      <c r="D2211" t="s">
        <v>13041</v>
      </c>
      <c r="E2211">
        <v>236</v>
      </c>
      <c r="F2211">
        <v>40.620600000000003</v>
      </c>
      <c r="G2211">
        <v>-85.305700000000002</v>
      </c>
      <c r="H2211" t="s">
        <v>58</v>
      </c>
      <c r="I2211" t="s">
        <v>110</v>
      </c>
      <c r="L2211">
        <v>2001</v>
      </c>
      <c r="M2211" t="s">
        <v>6596</v>
      </c>
      <c r="N2211" t="s">
        <v>104</v>
      </c>
      <c r="O2211" t="s">
        <v>105</v>
      </c>
      <c r="P2211" t="s">
        <v>104</v>
      </c>
      <c r="Q2211">
        <v>46903</v>
      </c>
      <c r="R2211">
        <v>2019</v>
      </c>
      <c r="S2211">
        <v>71.251000000000005</v>
      </c>
      <c r="T2211">
        <v>0</v>
      </c>
      <c r="U2211">
        <v>0</v>
      </c>
      <c r="V2211">
        <v>0</v>
      </c>
      <c r="W2211">
        <v>140.885998</v>
      </c>
      <c r="X2211">
        <v>212.74599699999999</v>
      </c>
      <c r="Y2211">
        <v>151.435</v>
      </c>
      <c r="Z2211" t="s">
        <v>104</v>
      </c>
      <c r="AE2211">
        <v>832.25</v>
      </c>
      <c r="AF2211" t="s">
        <v>43</v>
      </c>
      <c r="AG2211" t="s">
        <v>43</v>
      </c>
      <c r="AH2211" t="s">
        <v>43</v>
      </c>
      <c r="AI2211" t="s">
        <v>43</v>
      </c>
      <c r="AJ2211" t="s">
        <v>44</v>
      </c>
    </row>
    <row r="2212" spans="1:36" x14ac:dyDescent="0.3">
      <c r="A2212" t="s">
        <v>99</v>
      </c>
      <c r="B2212" t="s">
        <v>100</v>
      </c>
      <c r="C2212" t="s">
        <v>27371</v>
      </c>
      <c r="D2212" t="s">
        <v>27372</v>
      </c>
      <c r="E2212">
        <v>49.6</v>
      </c>
      <c r="F2212">
        <v>43.430300000000003</v>
      </c>
      <c r="G2212">
        <v>-95.416700000000006</v>
      </c>
      <c r="H2212" t="s">
        <v>128</v>
      </c>
      <c r="L2212">
        <v>2008</v>
      </c>
      <c r="M2212" t="s">
        <v>27371</v>
      </c>
      <c r="N2212" t="s">
        <v>104</v>
      </c>
      <c r="O2212" t="s">
        <v>105</v>
      </c>
      <c r="P2212" t="s">
        <v>104</v>
      </c>
      <c r="Q2212">
        <v>28212</v>
      </c>
      <c r="R2212">
        <v>2019</v>
      </c>
      <c r="S2212">
        <v>135.965</v>
      </c>
      <c r="T2212">
        <v>157.84200000000001</v>
      </c>
      <c r="U2212">
        <v>137.66800000000001</v>
      </c>
      <c r="V2212">
        <v>150.447</v>
      </c>
      <c r="W2212">
        <v>150.096</v>
      </c>
      <c r="X2212">
        <v>129.935</v>
      </c>
      <c r="Y2212">
        <v>151.16499999999999</v>
      </c>
      <c r="Z2212" t="s">
        <v>104</v>
      </c>
      <c r="AA2212">
        <v>172.39</v>
      </c>
      <c r="AB2212">
        <v>168.28</v>
      </c>
      <c r="AC2212">
        <v>165.89</v>
      </c>
      <c r="AD2212">
        <v>167.86</v>
      </c>
      <c r="AE2212">
        <v>167.24</v>
      </c>
      <c r="AF2212" t="s">
        <v>5977</v>
      </c>
      <c r="AG2212" t="s">
        <v>5977</v>
      </c>
      <c r="AH2212" t="s">
        <v>5977</v>
      </c>
      <c r="AI2212" t="s">
        <v>5977</v>
      </c>
      <c r="AJ2212" t="s">
        <v>5977</v>
      </c>
    </row>
    <row r="2213" spans="1:36" x14ac:dyDescent="0.3">
      <c r="A2213" t="s">
        <v>99</v>
      </c>
      <c r="B2213" t="s">
        <v>100</v>
      </c>
      <c r="C2213" t="s">
        <v>25915</v>
      </c>
      <c r="D2213" t="s">
        <v>25916</v>
      </c>
      <c r="E2213">
        <v>51.8</v>
      </c>
      <c r="F2213">
        <v>46.7181</v>
      </c>
      <c r="G2213">
        <v>-96.2119</v>
      </c>
      <c r="H2213" t="s">
        <v>128</v>
      </c>
      <c r="L2213">
        <v>2014</v>
      </c>
      <c r="M2213" t="s">
        <v>25915</v>
      </c>
      <c r="N2213" t="s">
        <v>104</v>
      </c>
      <c r="O2213" t="s">
        <v>105</v>
      </c>
      <c r="P2213" t="s">
        <v>104</v>
      </c>
      <c r="Q2213">
        <v>66282</v>
      </c>
      <c r="R2213">
        <v>2019</v>
      </c>
      <c r="T2213">
        <v>133.52500000000001</v>
      </c>
      <c r="U2213">
        <v>168.631</v>
      </c>
      <c r="V2213">
        <v>175.42699999999999</v>
      </c>
      <c r="W2213">
        <v>162.70099999999999</v>
      </c>
      <c r="X2213">
        <v>153.68</v>
      </c>
      <c r="Y2213">
        <v>151.13</v>
      </c>
      <c r="Z2213" t="s">
        <v>104</v>
      </c>
      <c r="AC2213">
        <v>203.16</v>
      </c>
      <c r="AD2213">
        <v>197.98</v>
      </c>
      <c r="AE2213">
        <v>193.55</v>
      </c>
      <c r="AF2213" t="s">
        <v>43</v>
      </c>
      <c r="AG2213" t="s">
        <v>43</v>
      </c>
      <c r="AH2213" t="s">
        <v>5977</v>
      </c>
      <c r="AI2213" t="s">
        <v>5977</v>
      </c>
      <c r="AJ2213" t="s">
        <v>5977</v>
      </c>
    </row>
    <row r="2214" spans="1:36" x14ac:dyDescent="0.3">
      <c r="A2214" t="s">
        <v>99</v>
      </c>
      <c r="B2214" t="s">
        <v>100</v>
      </c>
      <c r="C2214" t="s">
        <v>35669</v>
      </c>
      <c r="D2214" t="s">
        <v>35670</v>
      </c>
      <c r="E2214">
        <v>28.8</v>
      </c>
      <c r="F2214">
        <v>40.678100000000001</v>
      </c>
      <c r="G2214">
        <v>-74.2744</v>
      </c>
      <c r="H2214" t="s">
        <v>58</v>
      </c>
      <c r="I2214" t="s">
        <v>110</v>
      </c>
      <c r="L2214">
        <v>1989</v>
      </c>
      <c r="M2214" t="s">
        <v>35671</v>
      </c>
      <c r="N2214" t="s">
        <v>104</v>
      </c>
      <c r="O2214" t="s">
        <v>105</v>
      </c>
      <c r="P2214" t="s">
        <v>104</v>
      </c>
      <c r="Q2214">
        <v>32756</v>
      </c>
      <c r="R2214">
        <v>2019</v>
      </c>
      <c r="S2214">
        <v>0</v>
      </c>
      <c r="T2214">
        <v>140.79700099999999</v>
      </c>
      <c r="U2214">
        <v>138.37200000000001</v>
      </c>
      <c r="V2214">
        <v>129.259997</v>
      </c>
      <c r="W2214">
        <v>0</v>
      </c>
      <c r="X2214">
        <v>151.09495699999999</v>
      </c>
      <c r="Y2214">
        <v>151.06003699999999</v>
      </c>
      <c r="Z2214" t="s">
        <v>104</v>
      </c>
      <c r="AE2214">
        <v>101.56</v>
      </c>
      <c r="AF2214" t="s">
        <v>43</v>
      </c>
      <c r="AG2214" t="s">
        <v>43</v>
      </c>
      <c r="AH2214" t="s">
        <v>43</v>
      </c>
      <c r="AI2214" t="s">
        <v>43</v>
      </c>
      <c r="AJ2214" t="s">
        <v>44</v>
      </c>
    </row>
    <row r="2215" spans="1:36" x14ac:dyDescent="0.3">
      <c r="A2215" t="s">
        <v>99</v>
      </c>
      <c r="B2215" t="s">
        <v>100</v>
      </c>
      <c r="C2215" t="s">
        <v>21761</v>
      </c>
      <c r="D2215" t="s">
        <v>21762</v>
      </c>
      <c r="E2215">
        <v>82</v>
      </c>
      <c r="F2215">
        <v>30.9514</v>
      </c>
      <c r="G2215">
        <v>-102.4141</v>
      </c>
      <c r="H2215" t="s">
        <v>128</v>
      </c>
      <c r="L2215">
        <v>2001</v>
      </c>
      <c r="M2215" t="s">
        <v>21763</v>
      </c>
      <c r="N2215" t="s">
        <v>104</v>
      </c>
      <c r="O2215" t="s">
        <v>105</v>
      </c>
      <c r="P2215" t="s">
        <v>104</v>
      </c>
      <c r="Q2215">
        <v>34497</v>
      </c>
      <c r="R2215">
        <v>2019</v>
      </c>
      <c r="S2215">
        <v>188.86600000000001</v>
      </c>
      <c r="T2215">
        <v>197.03800000000001</v>
      </c>
      <c r="U2215">
        <v>167.98699999999999</v>
      </c>
      <c r="V2215">
        <v>163.82499999999999</v>
      </c>
      <c r="W2215">
        <v>159.298</v>
      </c>
      <c r="X2215">
        <v>142.90199999999999</v>
      </c>
      <c r="Y2215">
        <v>150.96899999999999</v>
      </c>
      <c r="Z2215" t="s">
        <v>104</v>
      </c>
      <c r="AA2215">
        <v>244.06</v>
      </c>
      <c r="AB2215">
        <v>227.4</v>
      </c>
      <c r="AC2215">
        <v>175.32</v>
      </c>
      <c r="AD2215">
        <v>163.84</v>
      </c>
      <c r="AE2215">
        <v>197.75</v>
      </c>
      <c r="AF2215" t="s">
        <v>5977</v>
      </c>
      <c r="AG2215" t="s">
        <v>5977</v>
      </c>
      <c r="AH2215" t="s">
        <v>5977</v>
      </c>
      <c r="AI2215" t="s">
        <v>5977</v>
      </c>
      <c r="AJ2215" t="s">
        <v>5977</v>
      </c>
    </row>
    <row r="2216" spans="1:36" x14ac:dyDescent="0.3">
      <c r="A2216" t="s">
        <v>99</v>
      </c>
      <c r="B2216" t="s">
        <v>100</v>
      </c>
      <c r="C2216" t="s">
        <v>25038</v>
      </c>
      <c r="D2216" t="s">
        <v>25039</v>
      </c>
      <c r="E2216">
        <v>58.6</v>
      </c>
      <c r="F2216">
        <v>39.585799999999999</v>
      </c>
      <c r="G2216">
        <v>-119.0731</v>
      </c>
      <c r="H2216" t="s">
        <v>3854</v>
      </c>
      <c r="I2216" t="s">
        <v>1049</v>
      </c>
      <c r="L2216">
        <v>2014.5426620000001</v>
      </c>
      <c r="M2216" t="s">
        <v>25040</v>
      </c>
      <c r="N2216" t="s">
        <v>104</v>
      </c>
      <c r="O2216" t="s">
        <v>105</v>
      </c>
      <c r="P2216" t="s">
        <v>104</v>
      </c>
      <c r="Q2216">
        <v>61434</v>
      </c>
      <c r="R2216">
        <v>2019</v>
      </c>
      <c r="S2216">
        <v>1.7090000000000001</v>
      </c>
      <c r="T2216">
        <v>116.276</v>
      </c>
      <c r="U2216">
        <v>121.026</v>
      </c>
      <c r="V2216">
        <v>115.45</v>
      </c>
      <c r="W2216">
        <v>124.895</v>
      </c>
      <c r="X2216">
        <v>138.04599999999999</v>
      </c>
      <c r="Y2216">
        <v>150.71199999999999</v>
      </c>
      <c r="Z2216" t="s">
        <v>104</v>
      </c>
      <c r="AE2216">
        <v>316.75</v>
      </c>
      <c r="AF2216" t="s">
        <v>43</v>
      </c>
      <c r="AG2216" t="s">
        <v>43</v>
      </c>
      <c r="AH2216" t="s">
        <v>43</v>
      </c>
      <c r="AI2216" t="s">
        <v>43</v>
      </c>
      <c r="AJ2216" t="s">
        <v>44</v>
      </c>
    </row>
    <row r="2217" spans="1:36" x14ac:dyDescent="0.3">
      <c r="A2217" t="s">
        <v>99</v>
      </c>
      <c r="B2217" t="s">
        <v>100</v>
      </c>
      <c r="C2217" t="s">
        <v>31093</v>
      </c>
      <c r="D2217" t="s">
        <v>31094</v>
      </c>
      <c r="E2217">
        <v>40.5</v>
      </c>
      <c r="F2217">
        <v>41.864600000000003</v>
      </c>
      <c r="G2217">
        <v>-97.961200000000005</v>
      </c>
      <c r="H2217" t="s">
        <v>128</v>
      </c>
      <c r="L2217">
        <v>2011</v>
      </c>
      <c r="M2217" t="s">
        <v>31095</v>
      </c>
      <c r="N2217" t="s">
        <v>104</v>
      </c>
      <c r="O2217" t="s">
        <v>105</v>
      </c>
      <c r="P2217" t="s">
        <v>104</v>
      </c>
      <c r="Q2217">
        <v>61156</v>
      </c>
      <c r="R2217">
        <v>2019</v>
      </c>
      <c r="S2217">
        <v>179.589</v>
      </c>
      <c r="T2217">
        <v>176.624</v>
      </c>
      <c r="U2217">
        <v>166.501</v>
      </c>
      <c r="V2217">
        <v>162.13200000000001</v>
      </c>
      <c r="W2217">
        <v>159.47399999999999</v>
      </c>
      <c r="X2217">
        <v>156.238</v>
      </c>
      <c r="Y2217">
        <v>150.70400000000001</v>
      </c>
      <c r="Z2217" t="s">
        <v>104</v>
      </c>
      <c r="AA2217">
        <v>172.64</v>
      </c>
      <c r="AB2217">
        <v>159.99</v>
      </c>
      <c r="AC2217">
        <v>149.34</v>
      </c>
      <c r="AD2217">
        <v>150.69</v>
      </c>
      <c r="AE2217">
        <v>148.59</v>
      </c>
      <c r="AF2217" t="s">
        <v>5977</v>
      </c>
      <c r="AG2217" t="s">
        <v>5977</v>
      </c>
      <c r="AH2217" t="s">
        <v>5977</v>
      </c>
      <c r="AI2217" t="s">
        <v>5977</v>
      </c>
      <c r="AJ2217" t="s">
        <v>5977</v>
      </c>
    </row>
    <row r="2218" spans="1:36" x14ac:dyDescent="0.3">
      <c r="A2218" t="s">
        <v>99</v>
      </c>
      <c r="B2218" t="s">
        <v>100</v>
      </c>
      <c r="C2218" t="s">
        <v>32595</v>
      </c>
      <c r="D2218" t="s">
        <v>32596</v>
      </c>
      <c r="E2218">
        <v>36</v>
      </c>
      <c r="F2218">
        <v>46.154000000000003</v>
      </c>
      <c r="G2218">
        <v>-123.4066</v>
      </c>
      <c r="H2218" t="s">
        <v>1615</v>
      </c>
      <c r="I2218" t="s">
        <v>58</v>
      </c>
      <c r="L2218">
        <v>1996</v>
      </c>
      <c r="M2218" t="s">
        <v>32597</v>
      </c>
      <c r="N2218" t="s">
        <v>104</v>
      </c>
      <c r="O2218" t="s">
        <v>105</v>
      </c>
      <c r="P2218" t="s">
        <v>104</v>
      </c>
      <c r="Q2218">
        <v>19817</v>
      </c>
      <c r="R2218">
        <v>2019</v>
      </c>
      <c r="S2218">
        <v>0</v>
      </c>
      <c r="T2218">
        <v>126.658</v>
      </c>
      <c r="U2218">
        <v>152.82899800000001</v>
      </c>
      <c r="V2218">
        <v>146.226</v>
      </c>
      <c r="W2218">
        <v>148.614</v>
      </c>
      <c r="X2218">
        <v>136.851</v>
      </c>
      <c r="Y2218">
        <v>150.63900000000001</v>
      </c>
      <c r="Z2218" t="s">
        <v>104</v>
      </c>
      <c r="AF2218" t="s">
        <v>43</v>
      </c>
      <c r="AG2218" t="s">
        <v>43</v>
      </c>
      <c r="AH2218" t="s">
        <v>43</v>
      </c>
      <c r="AI2218" t="s">
        <v>43</v>
      </c>
      <c r="AJ2218" t="s">
        <v>43</v>
      </c>
    </row>
    <row r="2219" spans="1:36" x14ac:dyDescent="0.3">
      <c r="A2219" t="s">
        <v>99</v>
      </c>
      <c r="B2219" t="s">
        <v>100</v>
      </c>
      <c r="C2219" t="s">
        <v>20176</v>
      </c>
      <c r="D2219" t="s">
        <v>20177</v>
      </c>
      <c r="E2219">
        <v>100</v>
      </c>
      <c r="F2219">
        <v>34.838299999999997</v>
      </c>
      <c r="G2219">
        <v>-79.943899999999999</v>
      </c>
      <c r="H2219" t="s">
        <v>1049</v>
      </c>
      <c r="L2219">
        <v>2017</v>
      </c>
      <c r="M2219" t="s">
        <v>16626</v>
      </c>
      <c r="N2219" t="s">
        <v>104</v>
      </c>
      <c r="O2219" t="s">
        <v>105</v>
      </c>
      <c r="P2219" t="s">
        <v>104</v>
      </c>
      <c r="R2219">
        <v>2019</v>
      </c>
      <c r="W2219">
        <v>91.069000000000003</v>
      </c>
      <c r="X2219">
        <v>154.02099999999999</v>
      </c>
      <c r="Y2219">
        <v>150.56700000000001</v>
      </c>
      <c r="Z2219" t="s">
        <v>104</v>
      </c>
      <c r="AE2219">
        <v>162.94999999999999</v>
      </c>
      <c r="AF2219" t="s">
        <v>43</v>
      </c>
      <c r="AG2219" t="s">
        <v>43</v>
      </c>
      <c r="AH2219" t="s">
        <v>43</v>
      </c>
      <c r="AI2219" t="s">
        <v>43</v>
      </c>
      <c r="AJ2219" t="s">
        <v>44</v>
      </c>
    </row>
    <row r="2220" spans="1:36" x14ac:dyDescent="0.3">
      <c r="A2220" t="s">
        <v>99</v>
      </c>
      <c r="B2220" t="s">
        <v>100</v>
      </c>
      <c r="C2220" t="s">
        <v>23417</v>
      </c>
      <c r="D2220" t="s">
        <v>23418</v>
      </c>
      <c r="E2220">
        <v>69.2</v>
      </c>
      <c r="F2220">
        <v>39.547499999999999</v>
      </c>
      <c r="G2220">
        <v>-118.5556</v>
      </c>
      <c r="H2220" t="s">
        <v>3854</v>
      </c>
      <c r="I2220" t="s">
        <v>1049</v>
      </c>
      <c r="L2220">
        <v>2009.953757</v>
      </c>
      <c r="M2220" t="s">
        <v>23419</v>
      </c>
      <c r="N2220" t="s">
        <v>104</v>
      </c>
      <c r="O2220" t="s">
        <v>105</v>
      </c>
      <c r="P2220" t="s">
        <v>104</v>
      </c>
      <c r="Q2220">
        <v>17500</v>
      </c>
      <c r="R2220">
        <v>2019</v>
      </c>
      <c r="S2220">
        <v>276.64537999999999</v>
      </c>
      <c r="T2220">
        <v>180.97</v>
      </c>
      <c r="U2220">
        <v>175.399</v>
      </c>
      <c r="V2220">
        <v>176.67099999999999</v>
      </c>
      <c r="W2220">
        <v>166.297</v>
      </c>
      <c r="X2220">
        <v>159.34299999999999</v>
      </c>
      <c r="Y2220">
        <v>150.35400000000001</v>
      </c>
      <c r="Z2220" t="s">
        <v>104</v>
      </c>
      <c r="AE2220">
        <v>374.05</v>
      </c>
      <c r="AF2220" t="s">
        <v>43</v>
      </c>
      <c r="AG2220" t="s">
        <v>43</v>
      </c>
      <c r="AH2220" t="s">
        <v>43</v>
      </c>
      <c r="AI2220" t="s">
        <v>43</v>
      </c>
      <c r="AJ2220" t="s">
        <v>44</v>
      </c>
    </row>
    <row r="2221" spans="1:36" x14ac:dyDescent="0.3">
      <c r="A2221" t="s">
        <v>99</v>
      </c>
      <c r="B2221" t="s">
        <v>100</v>
      </c>
      <c r="C2221" t="s">
        <v>33119</v>
      </c>
      <c r="D2221" t="s">
        <v>33120</v>
      </c>
      <c r="E2221">
        <v>33.9</v>
      </c>
      <c r="F2221">
        <v>45.223599999999998</v>
      </c>
      <c r="G2221">
        <v>-91.127200000000002</v>
      </c>
      <c r="H2221" t="s">
        <v>40</v>
      </c>
      <c r="L2221">
        <v>1950</v>
      </c>
      <c r="M2221" t="s">
        <v>1009</v>
      </c>
      <c r="N2221" t="s">
        <v>104</v>
      </c>
      <c r="O2221" t="s">
        <v>105</v>
      </c>
      <c r="P2221" t="s">
        <v>104</v>
      </c>
      <c r="Q2221">
        <v>28314</v>
      </c>
      <c r="R2221">
        <v>2019</v>
      </c>
      <c r="S2221">
        <v>101.967</v>
      </c>
      <c r="T2221">
        <v>121.95099999999999</v>
      </c>
      <c r="U2221">
        <v>115.31</v>
      </c>
      <c r="V2221">
        <v>141.16200000000001</v>
      </c>
      <c r="W2221">
        <v>139.006</v>
      </c>
      <c r="X2221">
        <v>110.827</v>
      </c>
      <c r="Y2221">
        <v>150.33099999999999</v>
      </c>
      <c r="Z2221" t="s">
        <v>104</v>
      </c>
      <c r="AA2221">
        <v>131.1</v>
      </c>
      <c r="AB2221">
        <v>140.91</v>
      </c>
      <c r="AC2221">
        <v>109.37</v>
      </c>
      <c r="AD2221">
        <v>136.72</v>
      </c>
      <c r="AE2221">
        <v>129.66999999999999</v>
      </c>
      <c r="AF2221" t="s">
        <v>49</v>
      </c>
      <c r="AG2221" t="s">
        <v>49</v>
      </c>
      <c r="AH2221" t="s">
        <v>49</v>
      </c>
      <c r="AI2221" t="s">
        <v>49</v>
      </c>
      <c r="AJ2221" t="s">
        <v>49</v>
      </c>
    </row>
    <row r="2222" spans="1:36" x14ac:dyDescent="0.3">
      <c r="A2222" t="s">
        <v>99</v>
      </c>
      <c r="B2222" t="s">
        <v>100</v>
      </c>
      <c r="C2222" t="s">
        <v>32154</v>
      </c>
      <c r="D2222" t="s">
        <v>32155</v>
      </c>
      <c r="E2222">
        <v>37.5</v>
      </c>
      <c r="F2222">
        <v>32.360599999999998</v>
      </c>
      <c r="G2222">
        <v>-100.3389</v>
      </c>
      <c r="H2222" t="s">
        <v>128</v>
      </c>
      <c r="L2222">
        <v>2004</v>
      </c>
      <c r="M2222" t="s">
        <v>11248</v>
      </c>
      <c r="N2222" t="s">
        <v>104</v>
      </c>
      <c r="O2222" t="s">
        <v>105</v>
      </c>
      <c r="P2222" t="s">
        <v>104</v>
      </c>
      <c r="Q2222">
        <v>51344</v>
      </c>
      <c r="R2222">
        <v>2019</v>
      </c>
      <c r="S2222">
        <v>114.99</v>
      </c>
      <c r="T2222">
        <v>125.72199999999999</v>
      </c>
      <c r="U2222">
        <v>109.446</v>
      </c>
      <c r="V2222">
        <v>114.33</v>
      </c>
      <c r="W2222">
        <v>97.304000000000002</v>
      </c>
      <c r="X2222">
        <v>141.733</v>
      </c>
      <c r="Y2222">
        <v>150.322</v>
      </c>
      <c r="Z2222" t="s">
        <v>104</v>
      </c>
      <c r="AA2222">
        <v>123.7</v>
      </c>
      <c r="AB2222">
        <v>107.96</v>
      </c>
      <c r="AC2222">
        <v>98.5</v>
      </c>
      <c r="AD2222">
        <v>98.44</v>
      </c>
      <c r="AE2222">
        <v>96.85</v>
      </c>
      <c r="AF2222" t="s">
        <v>5977</v>
      </c>
      <c r="AG2222" t="s">
        <v>5977</v>
      </c>
      <c r="AH2222" t="s">
        <v>5977</v>
      </c>
      <c r="AI2222" t="s">
        <v>5977</v>
      </c>
      <c r="AJ2222" t="s">
        <v>5977</v>
      </c>
    </row>
    <row r="2223" spans="1:36" x14ac:dyDescent="0.3">
      <c r="A2223" t="s">
        <v>99</v>
      </c>
      <c r="B2223" t="s">
        <v>100</v>
      </c>
      <c r="C2223" t="s">
        <v>19322</v>
      </c>
      <c r="D2223" t="s">
        <v>19323</v>
      </c>
      <c r="E2223">
        <v>102</v>
      </c>
      <c r="F2223">
        <v>35.008600000000001</v>
      </c>
      <c r="G2223">
        <v>-118.2422</v>
      </c>
      <c r="H2223" t="s">
        <v>128</v>
      </c>
      <c r="L2223">
        <v>2011</v>
      </c>
      <c r="M2223" t="s">
        <v>15313</v>
      </c>
      <c r="N2223" t="s">
        <v>104</v>
      </c>
      <c r="O2223" t="s">
        <v>105</v>
      </c>
      <c r="P2223" t="s">
        <v>104</v>
      </c>
      <c r="Q2223">
        <v>56708</v>
      </c>
      <c r="R2223">
        <v>2019</v>
      </c>
      <c r="S2223">
        <v>178.77699999999999</v>
      </c>
      <c r="T2223">
        <v>168.32</v>
      </c>
      <c r="U2223">
        <v>134.744</v>
      </c>
      <c r="V2223">
        <v>183.393</v>
      </c>
      <c r="W2223">
        <v>162.75200000000001</v>
      </c>
      <c r="X2223">
        <v>178.715</v>
      </c>
      <c r="Y2223">
        <v>150.29900000000001</v>
      </c>
      <c r="Z2223" t="s">
        <v>104</v>
      </c>
      <c r="AA2223">
        <v>318.18</v>
      </c>
      <c r="AB2223">
        <v>282.39999999999998</v>
      </c>
      <c r="AC2223">
        <v>280.25</v>
      </c>
      <c r="AD2223">
        <v>279.04000000000002</v>
      </c>
      <c r="AE2223">
        <v>286.92</v>
      </c>
      <c r="AF2223" t="s">
        <v>5977</v>
      </c>
      <c r="AG2223" t="s">
        <v>5977</v>
      </c>
      <c r="AH2223" t="s">
        <v>5977</v>
      </c>
      <c r="AI2223" t="s">
        <v>5977</v>
      </c>
      <c r="AJ2223" t="s">
        <v>5977</v>
      </c>
    </row>
    <row r="2224" spans="1:36" x14ac:dyDescent="0.3">
      <c r="A2224" t="s">
        <v>99</v>
      </c>
      <c r="B2224" t="s">
        <v>100</v>
      </c>
      <c r="C2224" t="s">
        <v>32850</v>
      </c>
      <c r="D2224" t="s">
        <v>32851</v>
      </c>
      <c r="E2224">
        <v>35</v>
      </c>
      <c r="F2224">
        <v>39.909199999999998</v>
      </c>
      <c r="G2224">
        <v>-75.116900000000001</v>
      </c>
      <c r="H2224" t="s">
        <v>2526</v>
      </c>
      <c r="L2224">
        <v>1991</v>
      </c>
      <c r="M2224" t="s">
        <v>32852</v>
      </c>
      <c r="N2224" t="s">
        <v>104</v>
      </c>
      <c r="O2224" t="s">
        <v>105</v>
      </c>
      <c r="P2224" t="s">
        <v>104</v>
      </c>
      <c r="R2224">
        <v>2019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150.13800000000001</v>
      </c>
      <c r="Z2224" t="s">
        <v>104</v>
      </c>
      <c r="AE2224">
        <v>6.34</v>
      </c>
      <c r="AF2224" t="s">
        <v>43</v>
      </c>
      <c r="AG2224" t="s">
        <v>43</v>
      </c>
      <c r="AH2224" t="s">
        <v>43</v>
      </c>
      <c r="AI2224" t="s">
        <v>43</v>
      </c>
      <c r="AJ2224" t="s">
        <v>44</v>
      </c>
    </row>
    <row r="2225" spans="1:36" x14ac:dyDescent="0.3">
      <c r="A2225" t="s">
        <v>99</v>
      </c>
      <c r="B2225" t="s">
        <v>100</v>
      </c>
      <c r="C2225" t="s">
        <v>13876</v>
      </c>
      <c r="D2225" t="s">
        <v>13877</v>
      </c>
      <c r="E2225">
        <v>203.2</v>
      </c>
      <c r="F2225">
        <v>30.721699999999998</v>
      </c>
      <c r="G2225">
        <v>-96.460800000000006</v>
      </c>
      <c r="H2225" t="s">
        <v>58</v>
      </c>
      <c r="L2225">
        <v>1992.014764</v>
      </c>
      <c r="M2225" t="s">
        <v>13878</v>
      </c>
      <c r="N2225" t="s">
        <v>104</v>
      </c>
      <c r="O2225" t="s">
        <v>105</v>
      </c>
      <c r="P2225" t="s">
        <v>104</v>
      </c>
      <c r="Q2225">
        <v>15076</v>
      </c>
      <c r="R2225">
        <v>2019</v>
      </c>
      <c r="S2225">
        <v>0</v>
      </c>
      <c r="T2225">
        <v>0</v>
      </c>
      <c r="U2225">
        <v>0</v>
      </c>
      <c r="V2225">
        <v>129.21</v>
      </c>
      <c r="W2225">
        <v>100.563</v>
      </c>
      <c r="X2225">
        <v>139.78700000000001</v>
      </c>
      <c r="Y2225">
        <v>150.101</v>
      </c>
      <c r="Z2225" t="s">
        <v>104</v>
      </c>
      <c r="AE2225">
        <v>716.58</v>
      </c>
      <c r="AF2225" t="s">
        <v>43</v>
      </c>
      <c r="AG2225" t="s">
        <v>43</v>
      </c>
      <c r="AH2225" t="s">
        <v>43</v>
      </c>
      <c r="AI2225" t="s">
        <v>43</v>
      </c>
      <c r="AJ2225" t="s">
        <v>44</v>
      </c>
    </row>
    <row r="2226" spans="1:36" x14ac:dyDescent="0.3">
      <c r="A2226" t="s">
        <v>99</v>
      </c>
      <c r="B2226" t="s">
        <v>100</v>
      </c>
      <c r="C2226" t="s">
        <v>27491</v>
      </c>
      <c r="D2226" t="s">
        <v>27492</v>
      </c>
      <c r="E2226">
        <v>49.5</v>
      </c>
      <c r="F2226">
        <v>44.123800000000003</v>
      </c>
      <c r="G2226">
        <v>-96.078400000000002</v>
      </c>
      <c r="H2226" t="s">
        <v>128</v>
      </c>
      <c r="L2226">
        <v>2009</v>
      </c>
      <c r="M2226" t="s">
        <v>11166</v>
      </c>
      <c r="N2226" t="s">
        <v>104</v>
      </c>
      <c r="O2226" t="s">
        <v>105</v>
      </c>
      <c r="P2226" t="s">
        <v>104</v>
      </c>
      <c r="Q2226">
        <v>48478</v>
      </c>
      <c r="R2226">
        <v>2019</v>
      </c>
      <c r="S2226">
        <v>152.72200000000001</v>
      </c>
      <c r="T2226">
        <v>159.34200000000001</v>
      </c>
      <c r="U2226">
        <v>163.55099999999999</v>
      </c>
      <c r="V2226">
        <v>174.65199999999999</v>
      </c>
      <c r="W2226">
        <v>170.65799999999999</v>
      </c>
      <c r="X2226">
        <v>164.65299999999999</v>
      </c>
      <c r="Y2226">
        <v>149.93199999999999</v>
      </c>
      <c r="Z2226" t="s">
        <v>104</v>
      </c>
      <c r="AA2226">
        <v>185.37</v>
      </c>
      <c r="AB2226">
        <v>178.41</v>
      </c>
      <c r="AC2226">
        <v>156.41</v>
      </c>
      <c r="AD2226">
        <v>172.27</v>
      </c>
      <c r="AE2226">
        <v>176.6</v>
      </c>
      <c r="AF2226" t="s">
        <v>5977</v>
      </c>
      <c r="AG2226" t="s">
        <v>5977</v>
      </c>
      <c r="AH2226" t="s">
        <v>5977</v>
      </c>
      <c r="AI2226" t="s">
        <v>5977</v>
      </c>
      <c r="AJ2226" t="s">
        <v>5977</v>
      </c>
    </row>
    <row r="2227" spans="1:36" x14ac:dyDescent="0.3">
      <c r="A2227" t="s">
        <v>99</v>
      </c>
      <c r="B2227" t="s">
        <v>100</v>
      </c>
      <c r="C2227" t="s">
        <v>21601</v>
      </c>
      <c r="D2227" t="s">
        <v>21602</v>
      </c>
      <c r="E2227">
        <v>84</v>
      </c>
      <c r="F2227">
        <v>33.603900000000003</v>
      </c>
      <c r="G2227">
        <v>-101.8408</v>
      </c>
      <c r="H2227" t="s">
        <v>58</v>
      </c>
      <c r="L2227">
        <v>1978</v>
      </c>
      <c r="M2227" t="s">
        <v>16854</v>
      </c>
      <c r="N2227" t="s">
        <v>104</v>
      </c>
      <c r="O2227" t="s">
        <v>105</v>
      </c>
      <c r="P2227" t="s">
        <v>104</v>
      </c>
      <c r="Q2227">
        <v>25214</v>
      </c>
      <c r="R2227">
        <v>2019</v>
      </c>
      <c r="S2227">
        <v>294.72976</v>
      </c>
      <c r="T2227">
        <v>162.40600000000001</v>
      </c>
      <c r="U2227">
        <v>30.373000000000001</v>
      </c>
      <c r="V2227">
        <v>71.92</v>
      </c>
      <c r="W2227">
        <v>89.483000000000004</v>
      </c>
      <c r="X2227">
        <v>171.24100000000001</v>
      </c>
      <c r="Y2227">
        <v>149.87</v>
      </c>
      <c r="Z2227" t="s">
        <v>104</v>
      </c>
      <c r="AE2227">
        <v>296.22000000000003</v>
      </c>
      <c r="AF2227" t="s">
        <v>43</v>
      </c>
      <c r="AG2227" t="s">
        <v>43</v>
      </c>
      <c r="AH2227" t="s">
        <v>43</v>
      </c>
      <c r="AI2227" t="s">
        <v>43</v>
      </c>
      <c r="AJ2227" t="s">
        <v>44</v>
      </c>
    </row>
    <row r="2228" spans="1:36" x14ac:dyDescent="0.3">
      <c r="A2228" t="s">
        <v>99</v>
      </c>
      <c r="B2228" t="s">
        <v>100</v>
      </c>
      <c r="C2228" t="s">
        <v>22294</v>
      </c>
      <c r="D2228" t="s">
        <v>22295</v>
      </c>
      <c r="E2228">
        <v>78.5</v>
      </c>
      <c r="F2228">
        <v>34.918199999999999</v>
      </c>
      <c r="G2228">
        <v>-78.943600000000004</v>
      </c>
      <c r="H2228" t="s">
        <v>1049</v>
      </c>
      <c r="L2228">
        <v>2017</v>
      </c>
      <c r="M2228" t="s">
        <v>22296</v>
      </c>
      <c r="N2228" t="s">
        <v>104</v>
      </c>
      <c r="O2228" t="s">
        <v>105</v>
      </c>
      <c r="P2228" t="s">
        <v>104</v>
      </c>
      <c r="Q2228">
        <v>68171</v>
      </c>
      <c r="R2228">
        <v>2019</v>
      </c>
      <c r="V2228">
        <v>1.8919999999999999</v>
      </c>
      <c r="W2228">
        <v>155.97800000000001</v>
      </c>
      <c r="X2228">
        <v>146.28380999999999</v>
      </c>
      <c r="Y2228">
        <v>149.85</v>
      </c>
      <c r="Z2228" t="s">
        <v>104</v>
      </c>
      <c r="AE2228">
        <v>127.91</v>
      </c>
      <c r="AF2228" t="s">
        <v>43</v>
      </c>
      <c r="AG2228" t="s">
        <v>43</v>
      </c>
      <c r="AH2228" t="s">
        <v>43</v>
      </c>
      <c r="AI2228" t="s">
        <v>43</v>
      </c>
      <c r="AJ2228" t="s">
        <v>44</v>
      </c>
    </row>
    <row r="2229" spans="1:36" x14ac:dyDescent="0.3">
      <c r="A2229" t="s">
        <v>99</v>
      </c>
      <c r="B2229" t="s">
        <v>100</v>
      </c>
      <c r="C2229" t="s">
        <v>24300</v>
      </c>
      <c r="D2229" t="s">
        <v>24301</v>
      </c>
      <c r="E2229">
        <v>61.6</v>
      </c>
      <c r="F2229">
        <v>36.729999999999997</v>
      </c>
      <c r="G2229">
        <v>-120.41</v>
      </c>
      <c r="H2229" t="s">
        <v>1049</v>
      </c>
      <c r="L2229">
        <v>2015</v>
      </c>
      <c r="M2229" t="s">
        <v>1591</v>
      </c>
      <c r="N2229" t="s">
        <v>104</v>
      </c>
      <c r="O2229" t="s">
        <v>105</v>
      </c>
      <c r="P2229" t="s">
        <v>104</v>
      </c>
      <c r="Q2229">
        <v>62891</v>
      </c>
      <c r="R2229">
        <v>2019</v>
      </c>
      <c r="U2229">
        <v>82.692999999999998</v>
      </c>
      <c r="V2229">
        <v>149.63900000000001</v>
      </c>
      <c r="W2229">
        <v>157.07400000000001</v>
      </c>
      <c r="X2229">
        <v>155.62100000000001</v>
      </c>
      <c r="Y2229">
        <v>149.66900000000001</v>
      </c>
      <c r="Z2229" t="s">
        <v>104</v>
      </c>
      <c r="AD2229">
        <v>135.9</v>
      </c>
      <c r="AE2229">
        <v>150.38</v>
      </c>
      <c r="AF2229" t="s">
        <v>43</v>
      </c>
      <c r="AG2229" t="s">
        <v>43</v>
      </c>
      <c r="AH2229" t="s">
        <v>43</v>
      </c>
      <c r="AI2229" t="s">
        <v>7927</v>
      </c>
      <c r="AJ2229" t="s">
        <v>7927</v>
      </c>
    </row>
    <row r="2230" spans="1:36" x14ac:dyDescent="0.3">
      <c r="A2230" t="s">
        <v>99</v>
      </c>
      <c r="B2230" t="s">
        <v>100</v>
      </c>
      <c r="C2230" t="s">
        <v>22725</v>
      </c>
      <c r="D2230" t="s">
        <v>22726</v>
      </c>
      <c r="E2230">
        <v>75</v>
      </c>
      <c r="F2230">
        <v>34.831499999999998</v>
      </c>
      <c r="G2230">
        <v>-87.842200000000005</v>
      </c>
      <c r="H2230" t="s">
        <v>1049</v>
      </c>
      <c r="L2230">
        <v>2016</v>
      </c>
      <c r="M2230" t="s">
        <v>22725</v>
      </c>
      <c r="N2230" t="s">
        <v>104</v>
      </c>
      <c r="O2230" t="s">
        <v>105</v>
      </c>
      <c r="P2230" t="s">
        <v>104</v>
      </c>
      <c r="Q2230">
        <v>68915</v>
      </c>
      <c r="R2230">
        <v>2019</v>
      </c>
      <c r="V2230">
        <v>31.260999999999999</v>
      </c>
      <c r="W2230">
        <v>150.17400000000001</v>
      </c>
      <c r="X2230">
        <v>148.01599999999999</v>
      </c>
      <c r="Y2230">
        <v>149.488</v>
      </c>
      <c r="Z2230" t="s">
        <v>104</v>
      </c>
      <c r="AE2230">
        <v>139.52000000000001</v>
      </c>
      <c r="AF2230" t="s">
        <v>43</v>
      </c>
      <c r="AG2230" t="s">
        <v>43</v>
      </c>
      <c r="AH2230" t="s">
        <v>43</v>
      </c>
      <c r="AI2230" t="s">
        <v>43</v>
      </c>
      <c r="AJ2230" t="s">
        <v>7927</v>
      </c>
    </row>
    <row r="2231" spans="1:36" x14ac:dyDescent="0.3">
      <c r="A2231" t="s">
        <v>99</v>
      </c>
      <c r="B2231" t="s">
        <v>100</v>
      </c>
      <c r="C2231" t="s">
        <v>32602</v>
      </c>
      <c r="D2231" t="s">
        <v>32603</v>
      </c>
      <c r="E2231">
        <v>36</v>
      </c>
      <c r="F2231">
        <v>42.174300000000002</v>
      </c>
      <c r="G2231">
        <v>-106.8805</v>
      </c>
      <c r="H2231" t="s">
        <v>40</v>
      </c>
      <c r="L2231">
        <v>1950.333333</v>
      </c>
      <c r="M2231" t="s">
        <v>103</v>
      </c>
      <c r="N2231" t="s">
        <v>104</v>
      </c>
      <c r="O2231" t="s">
        <v>105</v>
      </c>
      <c r="P2231" t="s">
        <v>104</v>
      </c>
      <c r="Q2231">
        <v>35649</v>
      </c>
      <c r="R2231">
        <v>2019</v>
      </c>
      <c r="S2231">
        <v>113.33499999999999</v>
      </c>
      <c r="T2231">
        <v>130.209</v>
      </c>
      <c r="U2231">
        <v>115.252</v>
      </c>
      <c r="V2231">
        <v>135.22900000000001</v>
      </c>
      <c r="W2231">
        <v>111.056</v>
      </c>
      <c r="X2231">
        <v>116.005</v>
      </c>
      <c r="Y2231">
        <v>149.404</v>
      </c>
      <c r="Z2231" t="s">
        <v>104</v>
      </c>
      <c r="AA2231">
        <v>114.89</v>
      </c>
      <c r="AB2231">
        <v>127.06</v>
      </c>
      <c r="AC2231">
        <v>100.3</v>
      </c>
      <c r="AD2231">
        <v>119.84</v>
      </c>
      <c r="AE2231">
        <v>101.37</v>
      </c>
      <c r="AF2231" t="s">
        <v>49</v>
      </c>
      <c r="AG2231" t="s">
        <v>49</v>
      </c>
      <c r="AH2231" t="s">
        <v>49</v>
      </c>
      <c r="AI2231" t="s">
        <v>49</v>
      </c>
      <c r="AJ2231" t="s">
        <v>49</v>
      </c>
    </row>
    <row r="2232" spans="1:36" x14ac:dyDescent="0.3">
      <c r="A2232" t="s">
        <v>99</v>
      </c>
      <c r="B2232" t="s">
        <v>100</v>
      </c>
      <c r="C2232" t="s">
        <v>17086</v>
      </c>
      <c r="D2232" t="s">
        <v>17087</v>
      </c>
      <c r="E2232">
        <v>133.6</v>
      </c>
      <c r="F2232">
        <v>28.079699999999999</v>
      </c>
      <c r="G2232">
        <v>-81.922799999999995</v>
      </c>
      <c r="H2232" t="s">
        <v>58</v>
      </c>
      <c r="I2232" t="s">
        <v>110</v>
      </c>
      <c r="L2232">
        <v>1980.3173650000001</v>
      </c>
      <c r="M2232" t="s">
        <v>4989</v>
      </c>
      <c r="N2232" t="s">
        <v>104</v>
      </c>
      <c r="O2232" t="s">
        <v>105</v>
      </c>
      <c r="P2232" t="s">
        <v>104</v>
      </c>
      <c r="Q2232">
        <v>24496</v>
      </c>
      <c r="R2232">
        <v>2019</v>
      </c>
      <c r="S2232">
        <v>0</v>
      </c>
      <c r="T2232">
        <v>5.04</v>
      </c>
      <c r="U2232">
        <v>0</v>
      </c>
      <c r="V2232">
        <v>83.554000000000002</v>
      </c>
      <c r="W2232">
        <v>111.791</v>
      </c>
      <c r="X2232">
        <v>81.876999999999995</v>
      </c>
      <c r="Y2232">
        <v>149.22999999999999</v>
      </c>
      <c r="Z2232" t="s">
        <v>104</v>
      </c>
      <c r="AE2232">
        <v>471.13</v>
      </c>
      <c r="AF2232" t="s">
        <v>43</v>
      </c>
      <c r="AG2232" t="s">
        <v>43</v>
      </c>
      <c r="AH2232" t="s">
        <v>43</v>
      </c>
      <c r="AI2232" t="s">
        <v>43</v>
      </c>
      <c r="AJ2232" t="s">
        <v>44</v>
      </c>
    </row>
    <row r="2233" spans="1:36" x14ac:dyDescent="0.3">
      <c r="A2233" t="s">
        <v>99</v>
      </c>
      <c r="B2233" t="s">
        <v>100</v>
      </c>
      <c r="C2233" t="s">
        <v>25638</v>
      </c>
      <c r="D2233" t="s">
        <v>25639</v>
      </c>
      <c r="E2233">
        <v>54</v>
      </c>
      <c r="F2233">
        <v>34.838999999999999</v>
      </c>
      <c r="G2233">
        <v>-118.38679999999999</v>
      </c>
      <c r="H2233" t="s">
        <v>1049</v>
      </c>
      <c r="L2233">
        <v>2017</v>
      </c>
      <c r="M2233" t="s">
        <v>25638</v>
      </c>
      <c r="N2233" t="s">
        <v>104</v>
      </c>
      <c r="O2233" t="s">
        <v>105</v>
      </c>
      <c r="P2233" t="s">
        <v>104</v>
      </c>
      <c r="R2233">
        <v>2019</v>
      </c>
      <c r="V2233">
        <v>14.88674</v>
      </c>
      <c r="W2233">
        <v>150.34200000000001</v>
      </c>
      <c r="X2233">
        <v>152.65100000000001</v>
      </c>
      <c r="Y2233">
        <v>148.94</v>
      </c>
      <c r="Z2233" t="s">
        <v>104</v>
      </c>
      <c r="AE2233">
        <v>87.99</v>
      </c>
      <c r="AF2233" t="s">
        <v>43</v>
      </c>
      <c r="AG2233" t="s">
        <v>43</v>
      </c>
      <c r="AH2233" t="s">
        <v>43</v>
      </c>
      <c r="AI2233" t="s">
        <v>43</v>
      </c>
      <c r="AJ2233" t="s">
        <v>44</v>
      </c>
    </row>
    <row r="2234" spans="1:36" x14ac:dyDescent="0.3">
      <c r="A2234" t="s">
        <v>99</v>
      </c>
      <c r="B2234" t="s">
        <v>100</v>
      </c>
      <c r="C2234" t="s">
        <v>23361</v>
      </c>
      <c r="D2234" t="s">
        <v>23362</v>
      </c>
      <c r="E2234">
        <v>70</v>
      </c>
      <c r="F2234">
        <v>40.438099999999999</v>
      </c>
      <c r="G2234">
        <v>-78.543599999999998</v>
      </c>
      <c r="H2234" t="s">
        <v>128</v>
      </c>
      <c r="L2234">
        <v>2009</v>
      </c>
      <c r="M2234" t="s">
        <v>23363</v>
      </c>
      <c r="N2234" t="s">
        <v>104</v>
      </c>
      <c r="O2234" t="s">
        <v>105</v>
      </c>
      <c r="P2234" t="s">
        <v>104</v>
      </c>
      <c r="Q2234">
        <v>59831</v>
      </c>
      <c r="R2234">
        <v>2019</v>
      </c>
      <c r="S2234">
        <v>140.685</v>
      </c>
      <c r="T2234">
        <v>160.00899999999999</v>
      </c>
      <c r="U2234">
        <v>136.36099999999999</v>
      </c>
      <c r="V2234">
        <v>145.643</v>
      </c>
      <c r="W2234">
        <v>150.75899999999999</v>
      </c>
      <c r="X2234">
        <v>152.45400000000001</v>
      </c>
      <c r="Y2234">
        <v>148.864</v>
      </c>
      <c r="Z2234" t="s">
        <v>104</v>
      </c>
      <c r="AA2234">
        <v>227.84</v>
      </c>
      <c r="AB2234">
        <v>219.23</v>
      </c>
      <c r="AC2234">
        <v>203.13</v>
      </c>
      <c r="AD2234">
        <v>210.88</v>
      </c>
      <c r="AE2234">
        <v>206.58</v>
      </c>
      <c r="AF2234" t="s">
        <v>5977</v>
      </c>
      <c r="AG2234" t="s">
        <v>5977</v>
      </c>
      <c r="AH2234" t="s">
        <v>5977</v>
      </c>
      <c r="AI2234" t="s">
        <v>5977</v>
      </c>
      <c r="AJ2234" t="s">
        <v>5977</v>
      </c>
    </row>
    <row r="2235" spans="1:36" x14ac:dyDescent="0.3">
      <c r="A2235" t="s">
        <v>99</v>
      </c>
      <c r="B2235" t="s">
        <v>100</v>
      </c>
      <c r="C2235" t="s">
        <v>32235</v>
      </c>
      <c r="D2235" t="s">
        <v>32236</v>
      </c>
      <c r="E2235">
        <v>37</v>
      </c>
      <c r="F2235">
        <v>44.942900000000002</v>
      </c>
      <c r="G2235">
        <v>-93.096599999999995</v>
      </c>
      <c r="H2235" t="s">
        <v>2526</v>
      </c>
      <c r="I2235" t="s">
        <v>58</v>
      </c>
      <c r="L2235">
        <v>2003</v>
      </c>
      <c r="M2235" t="s">
        <v>32237</v>
      </c>
      <c r="N2235" t="s">
        <v>104</v>
      </c>
      <c r="O2235" t="s">
        <v>105</v>
      </c>
      <c r="P2235" t="s">
        <v>104</v>
      </c>
      <c r="Q2235">
        <v>62377</v>
      </c>
      <c r="R2235">
        <v>2019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148.760998</v>
      </c>
      <c r="Z2235" t="s">
        <v>104</v>
      </c>
      <c r="AE2235">
        <v>6.7</v>
      </c>
      <c r="AF2235" t="s">
        <v>43</v>
      </c>
      <c r="AG2235" t="s">
        <v>43</v>
      </c>
      <c r="AH2235" t="s">
        <v>43</v>
      </c>
      <c r="AI2235" t="s">
        <v>43</v>
      </c>
      <c r="AJ2235" t="s">
        <v>44</v>
      </c>
    </row>
    <row r="2236" spans="1:36" x14ac:dyDescent="0.3">
      <c r="A2236" t="s">
        <v>99</v>
      </c>
      <c r="B2236" t="s">
        <v>100</v>
      </c>
      <c r="C2236" t="s">
        <v>25017</v>
      </c>
      <c r="D2236" t="s">
        <v>25018</v>
      </c>
      <c r="E2236">
        <v>59</v>
      </c>
      <c r="F2236">
        <v>35.060899999999997</v>
      </c>
      <c r="G2236">
        <v>-118.2924</v>
      </c>
      <c r="H2236" t="s">
        <v>128</v>
      </c>
      <c r="L2236">
        <v>2005</v>
      </c>
      <c r="M2236" t="s">
        <v>17204</v>
      </c>
      <c r="N2236" t="s">
        <v>104</v>
      </c>
      <c r="O2236" t="s">
        <v>105</v>
      </c>
      <c r="P2236" t="s">
        <v>104</v>
      </c>
      <c r="Q2236">
        <v>54177</v>
      </c>
      <c r="R2236">
        <v>2019</v>
      </c>
      <c r="S2236">
        <v>139.369</v>
      </c>
      <c r="T2236">
        <v>158.53800000000001</v>
      </c>
      <c r="U2236">
        <v>151.583</v>
      </c>
      <c r="V2236">
        <v>178.93100000000001</v>
      </c>
      <c r="W2236">
        <v>172.38800000000001</v>
      </c>
      <c r="X2236">
        <v>171.892</v>
      </c>
      <c r="Y2236">
        <v>148.72200000000001</v>
      </c>
      <c r="Z2236" t="s">
        <v>104</v>
      </c>
      <c r="AA2236">
        <v>174.99</v>
      </c>
      <c r="AB2236">
        <v>168.66</v>
      </c>
      <c r="AC2236">
        <v>162.56</v>
      </c>
      <c r="AD2236">
        <v>174.05</v>
      </c>
      <c r="AE2236">
        <v>192.02</v>
      </c>
      <c r="AF2236" t="s">
        <v>5977</v>
      </c>
      <c r="AG2236" t="s">
        <v>5977</v>
      </c>
      <c r="AH2236" t="s">
        <v>5977</v>
      </c>
      <c r="AI2236" t="s">
        <v>5977</v>
      </c>
      <c r="AJ2236" t="s">
        <v>5977</v>
      </c>
    </row>
    <row r="2237" spans="1:36" x14ac:dyDescent="0.3">
      <c r="A2237" t="s">
        <v>99</v>
      </c>
      <c r="B2237" t="s">
        <v>100</v>
      </c>
      <c r="C2237" t="s">
        <v>25803</v>
      </c>
      <c r="D2237" t="s">
        <v>25804</v>
      </c>
      <c r="E2237">
        <v>52.5</v>
      </c>
      <c r="F2237">
        <v>40.031100000000002</v>
      </c>
      <c r="G2237">
        <v>-78.815299999999993</v>
      </c>
      <c r="H2237" t="s">
        <v>128</v>
      </c>
      <c r="L2237">
        <v>2009</v>
      </c>
      <c r="M2237" t="s">
        <v>11563</v>
      </c>
      <c r="N2237" t="s">
        <v>104</v>
      </c>
      <c r="O2237" t="s">
        <v>105</v>
      </c>
      <c r="P2237" t="s">
        <v>104</v>
      </c>
      <c r="Q2237">
        <v>59623</v>
      </c>
      <c r="R2237">
        <v>2019</v>
      </c>
      <c r="S2237">
        <v>150.67099999999999</v>
      </c>
      <c r="T2237">
        <v>158.96199999999999</v>
      </c>
      <c r="U2237">
        <v>147.77500000000001</v>
      </c>
      <c r="V2237">
        <v>143.14099999999999</v>
      </c>
      <c r="W2237">
        <v>153.22</v>
      </c>
      <c r="X2237">
        <v>153.88499999999999</v>
      </c>
      <c r="Y2237">
        <v>148.703</v>
      </c>
      <c r="Z2237" t="s">
        <v>104</v>
      </c>
      <c r="AA2237">
        <v>174.92</v>
      </c>
      <c r="AB2237">
        <v>168.45</v>
      </c>
      <c r="AC2237">
        <v>154.96</v>
      </c>
      <c r="AD2237">
        <v>160.88999999999999</v>
      </c>
      <c r="AE2237">
        <v>161.35</v>
      </c>
      <c r="AF2237" t="s">
        <v>5977</v>
      </c>
      <c r="AG2237" t="s">
        <v>5977</v>
      </c>
      <c r="AH2237" t="s">
        <v>5977</v>
      </c>
      <c r="AI2237" t="s">
        <v>5977</v>
      </c>
      <c r="AJ2237" t="s">
        <v>5977</v>
      </c>
    </row>
    <row r="2238" spans="1:36" x14ac:dyDescent="0.3">
      <c r="A2238" t="s">
        <v>99</v>
      </c>
      <c r="B2238" t="s">
        <v>100</v>
      </c>
      <c r="C2238" t="s">
        <v>35244</v>
      </c>
      <c r="D2238" t="s">
        <v>35245</v>
      </c>
      <c r="E2238">
        <v>30</v>
      </c>
      <c r="F2238">
        <v>30.4178</v>
      </c>
      <c r="G2238">
        <v>-81.597800000000007</v>
      </c>
      <c r="H2238" t="s">
        <v>58</v>
      </c>
      <c r="I2238" t="s">
        <v>334</v>
      </c>
      <c r="L2238">
        <v>1957</v>
      </c>
      <c r="M2238" t="s">
        <v>35246</v>
      </c>
      <c r="N2238" t="s">
        <v>104</v>
      </c>
      <c r="O2238" t="s">
        <v>105</v>
      </c>
      <c r="P2238" t="s">
        <v>104</v>
      </c>
      <c r="Q2238">
        <v>23560</v>
      </c>
      <c r="R2238">
        <v>2019</v>
      </c>
      <c r="S2238">
        <v>103.42100000000001</v>
      </c>
      <c r="T2238">
        <v>77.402000000000001</v>
      </c>
      <c r="U2238">
        <v>85.802000000000007</v>
      </c>
      <c r="V2238">
        <v>123.458</v>
      </c>
      <c r="W2238">
        <v>96.602000000000004</v>
      </c>
      <c r="X2238">
        <v>120.298</v>
      </c>
      <c r="Y2238">
        <v>148.69</v>
      </c>
      <c r="Z2238" t="s">
        <v>104</v>
      </c>
      <c r="AE2238">
        <v>105.79</v>
      </c>
      <c r="AF2238" t="s">
        <v>43</v>
      </c>
      <c r="AG2238" t="s">
        <v>43</v>
      </c>
      <c r="AH2238" t="s">
        <v>43</v>
      </c>
      <c r="AI2238" t="s">
        <v>43</v>
      </c>
      <c r="AJ2238" t="s">
        <v>44</v>
      </c>
    </row>
    <row r="2239" spans="1:36" x14ac:dyDescent="0.3">
      <c r="A2239" t="s">
        <v>99</v>
      </c>
      <c r="B2239" t="s">
        <v>100</v>
      </c>
      <c r="C2239" t="s">
        <v>30501</v>
      </c>
      <c r="D2239" t="s">
        <v>30502</v>
      </c>
      <c r="E2239">
        <v>44</v>
      </c>
      <c r="F2239">
        <v>39.177900000000001</v>
      </c>
      <c r="G2239">
        <v>-120.8909</v>
      </c>
      <c r="H2239" t="s">
        <v>40</v>
      </c>
      <c r="L2239">
        <v>1965</v>
      </c>
      <c r="M2239" t="s">
        <v>30503</v>
      </c>
      <c r="N2239" t="s">
        <v>104</v>
      </c>
      <c r="O2239" t="s">
        <v>105</v>
      </c>
      <c r="P2239" t="s">
        <v>104</v>
      </c>
      <c r="Q2239">
        <v>27365</v>
      </c>
      <c r="R2239">
        <v>2019</v>
      </c>
      <c r="S2239">
        <v>107.134</v>
      </c>
      <c r="T2239">
        <v>59.831000000000003</v>
      </c>
      <c r="U2239">
        <v>69.132999999999996</v>
      </c>
      <c r="V2239">
        <v>161.36199999999999</v>
      </c>
      <c r="W2239">
        <v>186.50899999999999</v>
      </c>
      <c r="X2239">
        <v>124.02200000000001</v>
      </c>
      <c r="Y2239">
        <v>148.125</v>
      </c>
      <c r="Z2239" t="s">
        <v>104</v>
      </c>
      <c r="AA2239">
        <v>125.85</v>
      </c>
      <c r="AB2239">
        <v>125.85</v>
      </c>
      <c r="AC2239">
        <v>110.5</v>
      </c>
      <c r="AD2239">
        <v>126.2</v>
      </c>
      <c r="AE2239">
        <v>107.56</v>
      </c>
      <c r="AF2239" t="s">
        <v>49</v>
      </c>
      <c r="AG2239" t="s">
        <v>49</v>
      </c>
      <c r="AH2239" t="s">
        <v>49</v>
      </c>
      <c r="AI2239" t="s">
        <v>49</v>
      </c>
      <c r="AJ2239" t="s">
        <v>49</v>
      </c>
    </row>
    <row r="2240" spans="1:36" x14ac:dyDescent="0.3">
      <c r="A2240" t="s">
        <v>99</v>
      </c>
      <c r="B2240" t="s">
        <v>100</v>
      </c>
      <c r="C2240" t="s">
        <v>20948</v>
      </c>
      <c r="D2240" t="s">
        <v>20949</v>
      </c>
      <c r="E2240">
        <v>90.8</v>
      </c>
      <c r="F2240">
        <v>44.493600000000001</v>
      </c>
      <c r="G2240">
        <v>-88.030299999999997</v>
      </c>
      <c r="H2240" t="s">
        <v>58</v>
      </c>
      <c r="I2240" t="s">
        <v>87</v>
      </c>
      <c r="L2240">
        <v>1975.852423</v>
      </c>
      <c r="M2240" t="s">
        <v>20950</v>
      </c>
      <c r="N2240" t="s">
        <v>104</v>
      </c>
      <c r="O2240" t="s">
        <v>105</v>
      </c>
      <c r="P2240" t="s">
        <v>104</v>
      </c>
      <c r="Q2240">
        <v>20428</v>
      </c>
      <c r="R2240">
        <v>2019</v>
      </c>
      <c r="S2240">
        <v>499.01500399999998</v>
      </c>
      <c r="T2240">
        <v>470.12000399999999</v>
      </c>
      <c r="U2240">
        <v>337.74800499999998</v>
      </c>
      <c r="V2240">
        <v>181.09200000000001</v>
      </c>
      <c r="W2240">
        <v>173.52200099999999</v>
      </c>
      <c r="X2240">
        <v>157.67400000000001</v>
      </c>
      <c r="Y2240">
        <v>148.12299999999999</v>
      </c>
      <c r="Z2240" t="s">
        <v>104</v>
      </c>
      <c r="AE2240">
        <v>320.2</v>
      </c>
      <c r="AF2240" t="s">
        <v>43</v>
      </c>
      <c r="AG2240" t="s">
        <v>43</v>
      </c>
      <c r="AH2240" t="s">
        <v>43</v>
      </c>
      <c r="AI2240" t="s">
        <v>43</v>
      </c>
      <c r="AJ2240" t="s">
        <v>44</v>
      </c>
    </row>
    <row r="2241" spans="1:36" x14ac:dyDescent="0.3">
      <c r="A2241" t="s">
        <v>99</v>
      </c>
      <c r="B2241" t="s">
        <v>100</v>
      </c>
      <c r="C2241" t="s">
        <v>35672</v>
      </c>
      <c r="D2241" t="s">
        <v>35673</v>
      </c>
      <c r="E2241">
        <v>28.8</v>
      </c>
      <c r="F2241">
        <v>35.075000000000003</v>
      </c>
      <c r="G2241">
        <v>-84.4833</v>
      </c>
      <c r="H2241" t="s">
        <v>40</v>
      </c>
      <c r="L2241">
        <v>1943</v>
      </c>
      <c r="M2241" t="s">
        <v>508</v>
      </c>
      <c r="N2241" t="s">
        <v>104</v>
      </c>
      <c r="O2241" t="s">
        <v>105</v>
      </c>
      <c r="P2241" t="s">
        <v>104</v>
      </c>
      <c r="Q2241">
        <v>34360</v>
      </c>
      <c r="R2241">
        <v>2019</v>
      </c>
      <c r="S2241">
        <v>201.53100000000001</v>
      </c>
      <c r="T2241">
        <v>152.648</v>
      </c>
      <c r="U2241">
        <v>176.642</v>
      </c>
      <c r="V2241">
        <v>120.05</v>
      </c>
      <c r="W2241">
        <v>118.583</v>
      </c>
      <c r="X2241">
        <v>193.684</v>
      </c>
      <c r="Y2241">
        <v>148.02000000000001</v>
      </c>
      <c r="Z2241" t="s">
        <v>104</v>
      </c>
      <c r="AA2241">
        <v>106.27</v>
      </c>
      <c r="AB2241">
        <v>87.3</v>
      </c>
      <c r="AC2241">
        <v>96.21</v>
      </c>
      <c r="AD2241">
        <v>77.260000000000005</v>
      </c>
      <c r="AE2241">
        <v>81.72</v>
      </c>
      <c r="AF2241" t="s">
        <v>49</v>
      </c>
      <c r="AG2241" t="s">
        <v>49</v>
      </c>
      <c r="AH2241" t="s">
        <v>49</v>
      </c>
      <c r="AI2241" t="s">
        <v>49</v>
      </c>
      <c r="AJ2241" t="s">
        <v>49</v>
      </c>
    </row>
    <row r="2242" spans="1:36" x14ac:dyDescent="0.3">
      <c r="A2242" t="s">
        <v>99</v>
      </c>
      <c r="B2242" t="s">
        <v>100</v>
      </c>
      <c r="C2242" t="s">
        <v>38633</v>
      </c>
      <c r="D2242" t="s">
        <v>38634</v>
      </c>
      <c r="E2242">
        <v>23</v>
      </c>
      <c r="F2242">
        <v>34.335700000000003</v>
      </c>
      <c r="G2242">
        <v>-118.5192</v>
      </c>
      <c r="H2242" t="s">
        <v>2526</v>
      </c>
      <c r="L2242">
        <v>2014</v>
      </c>
      <c r="M2242" t="s">
        <v>38635</v>
      </c>
      <c r="N2242" t="s">
        <v>104</v>
      </c>
      <c r="O2242" t="s">
        <v>105</v>
      </c>
      <c r="P2242" t="s">
        <v>104</v>
      </c>
      <c r="R2242">
        <v>2019</v>
      </c>
      <c r="T2242">
        <v>50.655999999999999</v>
      </c>
      <c r="U2242">
        <v>141.655</v>
      </c>
      <c r="V2242">
        <v>130.19399999999999</v>
      </c>
      <c r="W2242">
        <v>141.84800000000001</v>
      </c>
      <c r="X2242">
        <v>148.74</v>
      </c>
      <c r="Y2242">
        <v>147.97399999999999</v>
      </c>
      <c r="Z2242" t="s">
        <v>104</v>
      </c>
      <c r="AE2242">
        <v>4.16</v>
      </c>
      <c r="AF2242" t="s">
        <v>43</v>
      </c>
      <c r="AG2242" t="s">
        <v>43</v>
      </c>
      <c r="AH2242" t="s">
        <v>43</v>
      </c>
      <c r="AI2242" t="s">
        <v>43</v>
      </c>
      <c r="AJ2242" t="s">
        <v>44</v>
      </c>
    </row>
    <row r="2243" spans="1:36" x14ac:dyDescent="0.3">
      <c r="A2243" t="s">
        <v>99</v>
      </c>
      <c r="B2243" t="s">
        <v>100</v>
      </c>
      <c r="C2243" t="s">
        <v>25761</v>
      </c>
      <c r="D2243" t="s">
        <v>25762</v>
      </c>
      <c r="E2243">
        <v>52.7</v>
      </c>
      <c r="F2243">
        <v>42.589199999999998</v>
      </c>
      <c r="G2243">
        <v>-114.3553</v>
      </c>
      <c r="H2243" t="s">
        <v>40</v>
      </c>
      <c r="L2243">
        <v>1985.4364330000001</v>
      </c>
      <c r="M2243" t="s">
        <v>6648</v>
      </c>
      <c r="N2243" t="s">
        <v>104</v>
      </c>
      <c r="O2243" t="s">
        <v>105</v>
      </c>
      <c r="P2243" t="s">
        <v>104</v>
      </c>
      <c r="Q2243">
        <v>22770</v>
      </c>
      <c r="R2243">
        <v>2019</v>
      </c>
      <c r="S2243">
        <v>55.372999999999998</v>
      </c>
      <c r="T2243">
        <v>59.762999999999998</v>
      </c>
      <c r="U2243">
        <v>76.114000000000004</v>
      </c>
      <c r="V2243">
        <v>39.448999999999998</v>
      </c>
      <c r="W2243">
        <v>214.31800000000001</v>
      </c>
      <c r="X2243">
        <v>262.03899999999999</v>
      </c>
      <c r="Y2243">
        <v>147.63</v>
      </c>
      <c r="Z2243" t="s">
        <v>104</v>
      </c>
      <c r="AA2243">
        <v>192.03</v>
      </c>
      <c r="AB2243">
        <v>200.97</v>
      </c>
      <c r="AC2243">
        <v>132.43</v>
      </c>
      <c r="AD2243">
        <v>202.16</v>
      </c>
      <c r="AE2243">
        <v>163.07</v>
      </c>
      <c r="AF2243" t="s">
        <v>49</v>
      </c>
      <c r="AG2243" t="s">
        <v>49</v>
      </c>
      <c r="AH2243" t="s">
        <v>49</v>
      </c>
      <c r="AI2243" t="s">
        <v>49</v>
      </c>
      <c r="AJ2243" t="s">
        <v>49</v>
      </c>
    </row>
    <row r="2244" spans="1:36" x14ac:dyDescent="0.3">
      <c r="A2244" t="s">
        <v>99</v>
      </c>
      <c r="B2244" t="s">
        <v>100</v>
      </c>
      <c r="C2244" t="s">
        <v>42286</v>
      </c>
      <c r="D2244" t="s">
        <v>42287</v>
      </c>
      <c r="E2244">
        <v>19.2</v>
      </c>
      <c r="F2244">
        <v>44.152900000000002</v>
      </c>
      <c r="G2244">
        <v>-70.209400000000002</v>
      </c>
      <c r="H2244" t="s">
        <v>40</v>
      </c>
      <c r="L2244">
        <v>1926</v>
      </c>
      <c r="M2244" t="s">
        <v>22454</v>
      </c>
      <c r="N2244" t="s">
        <v>104</v>
      </c>
      <c r="O2244" t="s">
        <v>105</v>
      </c>
      <c r="P2244" t="s">
        <v>104</v>
      </c>
      <c r="Q2244">
        <v>15898</v>
      </c>
      <c r="R2244">
        <v>2019</v>
      </c>
      <c r="S2244">
        <v>125.828</v>
      </c>
      <c r="T2244">
        <v>141.869</v>
      </c>
      <c r="U2244">
        <v>130.20599999999999</v>
      </c>
      <c r="V2244">
        <v>121.358</v>
      </c>
      <c r="W2244">
        <v>134.95099999999999</v>
      </c>
      <c r="X2244">
        <v>141.489</v>
      </c>
      <c r="Y2244">
        <v>147.33199999999999</v>
      </c>
      <c r="Z2244" t="s">
        <v>104</v>
      </c>
      <c r="AA2244">
        <v>89.63</v>
      </c>
      <c r="AB2244">
        <v>91.24</v>
      </c>
      <c r="AC2244">
        <v>74.95</v>
      </c>
      <c r="AD2244">
        <v>86.76</v>
      </c>
      <c r="AE2244">
        <v>79.62</v>
      </c>
      <c r="AF2244" t="s">
        <v>49</v>
      </c>
      <c r="AG2244" t="s">
        <v>49</v>
      </c>
      <c r="AH2244" t="s">
        <v>49</v>
      </c>
      <c r="AI2244" t="s">
        <v>49</v>
      </c>
      <c r="AJ2244" t="s">
        <v>49</v>
      </c>
    </row>
    <row r="2245" spans="1:36" x14ac:dyDescent="0.3">
      <c r="A2245" t="s">
        <v>99</v>
      </c>
      <c r="B2245" t="s">
        <v>100</v>
      </c>
      <c r="C2245" t="s">
        <v>38251</v>
      </c>
      <c r="D2245" t="s">
        <v>38252</v>
      </c>
      <c r="E2245">
        <v>24</v>
      </c>
      <c r="F2245">
        <v>37.385300000000001</v>
      </c>
      <c r="G2245">
        <v>-121.14100000000001</v>
      </c>
      <c r="H2245" t="s">
        <v>2526</v>
      </c>
      <c r="L2245">
        <v>1988</v>
      </c>
      <c r="M2245" t="s">
        <v>38253</v>
      </c>
      <c r="N2245" t="s">
        <v>104</v>
      </c>
      <c r="O2245" t="s">
        <v>105</v>
      </c>
      <c r="P2245" t="s">
        <v>104</v>
      </c>
      <c r="R2245">
        <v>2019</v>
      </c>
      <c r="S2245">
        <v>147.82599999999999</v>
      </c>
      <c r="T2245">
        <v>154.11199999999999</v>
      </c>
      <c r="U2245">
        <v>151.767</v>
      </c>
      <c r="V2245">
        <v>152.53200000000001</v>
      </c>
      <c r="W2245">
        <v>153.40100000000001</v>
      </c>
      <c r="X2245">
        <v>150.018</v>
      </c>
      <c r="Y2245">
        <v>147.22999999999999</v>
      </c>
      <c r="Z2245" t="s">
        <v>104</v>
      </c>
      <c r="AE2245">
        <v>4.34</v>
      </c>
      <c r="AF2245" t="s">
        <v>43</v>
      </c>
      <c r="AG2245" t="s">
        <v>43</v>
      </c>
      <c r="AH2245" t="s">
        <v>43</v>
      </c>
      <c r="AI2245" t="s">
        <v>43</v>
      </c>
      <c r="AJ2245" t="s">
        <v>44</v>
      </c>
    </row>
    <row r="2246" spans="1:36" x14ac:dyDescent="0.3">
      <c r="A2246" t="s">
        <v>99</v>
      </c>
      <c r="B2246" t="s">
        <v>100</v>
      </c>
      <c r="C2246" t="s">
        <v>30306</v>
      </c>
      <c r="D2246" t="s">
        <v>30307</v>
      </c>
      <c r="E2246">
        <v>45</v>
      </c>
      <c r="F2246">
        <v>33.939300000000003</v>
      </c>
      <c r="G2246">
        <v>-116.5527</v>
      </c>
      <c r="H2246" t="s">
        <v>128</v>
      </c>
      <c r="L2246">
        <v>2008</v>
      </c>
      <c r="M2246" t="s">
        <v>11166</v>
      </c>
      <c r="N2246" t="s">
        <v>104</v>
      </c>
      <c r="O2246" t="s">
        <v>105</v>
      </c>
      <c r="P2246" t="s">
        <v>104</v>
      </c>
      <c r="Q2246">
        <v>58246</v>
      </c>
      <c r="R2246">
        <v>2019</v>
      </c>
      <c r="S2246">
        <v>147.149</v>
      </c>
      <c r="T2246">
        <v>139.55500000000001</v>
      </c>
      <c r="U2246">
        <v>138.43700000000001</v>
      </c>
      <c r="V2246">
        <v>142.584</v>
      </c>
      <c r="W2246">
        <v>125.12</v>
      </c>
      <c r="X2246">
        <v>146.66999999999999</v>
      </c>
      <c r="Y2246">
        <v>146.96299999999999</v>
      </c>
      <c r="Z2246" t="s">
        <v>104</v>
      </c>
      <c r="AA2246">
        <v>136.19</v>
      </c>
      <c r="AB2246">
        <v>153.32</v>
      </c>
      <c r="AC2246">
        <v>145.41999999999999</v>
      </c>
      <c r="AD2246">
        <v>150.6</v>
      </c>
      <c r="AE2246">
        <v>154.34</v>
      </c>
      <c r="AF2246" t="s">
        <v>5977</v>
      </c>
      <c r="AG2246" t="s">
        <v>5977</v>
      </c>
      <c r="AH2246" t="s">
        <v>5977</v>
      </c>
      <c r="AI2246" t="s">
        <v>5977</v>
      </c>
      <c r="AJ2246" t="s">
        <v>5977</v>
      </c>
    </row>
    <row r="2247" spans="1:36" x14ac:dyDescent="0.3">
      <c r="A2247" t="s">
        <v>99</v>
      </c>
      <c r="B2247" t="s">
        <v>100</v>
      </c>
      <c r="C2247" t="s">
        <v>26102</v>
      </c>
      <c r="D2247" t="s">
        <v>26103</v>
      </c>
      <c r="E2247">
        <v>50.6</v>
      </c>
      <c r="F2247">
        <v>47.152799999999999</v>
      </c>
      <c r="G2247">
        <v>-101.1977</v>
      </c>
      <c r="H2247" t="s">
        <v>128</v>
      </c>
      <c r="L2247">
        <v>2007</v>
      </c>
      <c r="M2247" t="s">
        <v>26104</v>
      </c>
      <c r="N2247" t="s">
        <v>104</v>
      </c>
      <c r="O2247" t="s">
        <v>105</v>
      </c>
      <c r="P2247" t="s">
        <v>104</v>
      </c>
      <c r="R2247">
        <v>2019</v>
      </c>
      <c r="S2247">
        <v>155.19200000000001</v>
      </c>
      <c r="T2247">
        <v>180.42500000000001</v>
      </c>
      <c r="U2247">
        <v>164.83799999999999</v>
      </c>
      <c r="V2247">
        <v>167.626</v>
      </c>
      <c r="W2247">
        <v>169.49</v>
      </c>
      <c r="X2247">
        <v>146.839</v>
      </c>
      <c r="Y2247">
        <v>146.91900000000001</v>
      </c>
      <c r="Z2247" t="s">
        <v>104</v>
      </c>
      <c r="AA2247">
        <v>164.19</v>
      </c>
      <c r="AB2247">
        <v>175.03</v>
      </c>
      <c r="AC2247">
        <v>157.44</v>
      </c>
      <c r="AD2247">
        <v>171.89</v>
      </c>
      <c r="AE2247">
        <v>165.36</v>
      </c>
      <c r="AF2247" t="s">
        <v>5977</v>
      </c>
      <c r="AG2247" t="s">
        <v>5977</v>
      </c>
      <c r="AH2247" t="s">
        <v>5977</v>
      </c>
      <c r="AI2247" t="s">
        <v>5977</v>
      </c>
      <c r="AJ2247" t="s">
        <v>5977</v>
      </c>
    </row>
    <row r="2248" spans="1:36" x14ac:dyDescent="0.3">
      <c r="A2248" t="s">
        <v>99</v>
      </c>
      <c r="B2248" t="s">
        <v>100</v>
      </c>
      <c r="C2248" t="s">
        <v>29689</v>
      </c>
      <c r="D2248" t="s">
        <v>29690</v>
      </c>
      <c r="E2248">
        <v>48</v>
      </c>
      <c r="F2248">
        <v>47.152799999999999</v>
      </c>
      <c r="G2248">
        <v>-101.1977</v>
      </c>
      <c r="H2248" t="s">
        <v>128</v>
      </c>
      <c r="L2248">
        <v>2008</v>
      </c>
      <c r="M2248" t="s">
        <v>29691</v>
      </c>
      <c r="N2248" t="s">
        <v>104</v>
      </c>
      <c r="O2248" t="s">
        <v>105</v>
      </c>
      <c r="P2248" t="s">
        <v>104</v>
      </c>
      <c r="R2248">
        <v>2019</v>
      </c>
      <c r="S2248">
        <v>152.404</v>
      </c>
      <c r="T2248">
        <v>185.523</v>
      </c>
      <c r="U2248">
        <v>170</v>
      </c>
      <c r="V2248">
        <v>175.559</v>
      </c>
      <c r="W2248">
        <v>172.333</v>
      </c>
      <c r="X2248">
        <v>147.446</v>
      </c>
      <c r="Y2248">
        <v>146.84100000000001</v>
      </c>
      <c r="Z2248" t="s">
        <v>104</v>
      </c>
      <c r="AA2248">
        <v>158.08000000000001</v>
      </c>
      <c r="AB2248">
        <v>171.25</v>
      </c>
      <c r="AC2248">
        <v>151.66</v>
      </c>
      <c r="AD2248">
        <v>167.35</v>
      </c>
      <c r="AE2248">
        <v>175.41</v>
      </c>
      <c r="AF2248" t="s">
        <v>5977</v>
      </c>
      <c r="AG2248" t="s">
        <v>5977</v>
      </c>
      <c r="AH2248" t="s">
        <v>5977</v>
      </c>
      <c r="AI2248" t="s">
        <v>5977</v>
      </c>
      <c r="AJ2248" t="s">
        <v>5977</v>
      </c>
    </row>
    <row r="2249" spans="1:36" x14ac:dyDescent="0.3">
      <c r="A2249" t="s">
        <v>99</v>
      </c>
      <c r="B2249" t="s">
        <v>100</v>
      </c>
      <c r="C2249" t="s">
        <v>38351</v>
      </c>
      <c r="D2249" t="s">
        <v>38352</v>
      </c>
      <c r="E2249">
        <v>23.7</v>
      </c>
      <c r="F2249">
        <v>46.506300000000003</v>
      </c>
      <c r="G2249">
        <v>-84.349299999999999</v>
      </c>
      <c r="H2249" t="s">
        <v>40</v>
      </c>
      <c r="L2249">
        <v>1949.4936709999999</v>
      </c>
      <c r="M2249" t="s">
        <v>38353</v>
      </c>
      <c r="N2249" t="s">
        <v>104</v>
      </c>
      <c r="O2249" t="s">
        <v>105</v>
      </c>
      <c r="P2249" t="s">
        <v>104</v>
      </c>
      <c r="Q2249">
        <v>35594</v>
      </c>
      <c r="R2249">
        <v>2019</v>
      </c>
      <c r="S2249">
        <v>166.39500000000001</v>
      </c>
      <c r="T2249">
        <v>158.761</v>
      </c>
      <c r="U2249">
        <v>158.94300000000001</v>
      </c>
      <c r="V2249">
        <v>153.16900000000001</v>
      </c>
      <c r="W2249">
        <v>155.63200000000001</v>
      </c>
      <c r="X2249">
        <v>144.714</v>
      </c>
      <c r="Y2249">
        <v>146.465</v>
      </c>
      <c r="Z2249" t="s">
        <v>104</v>
      </c>
      <c r="AA2249">
        <v>123.18</v>
      </c>
      <c r="AB2249">
        <v>125.35</v>
      </c>
      <c r="AC2249">
        <v>79.760000000000005</v>
      </c>
      <c r="AD2249">
        <v>124.01</v>
      </c>
      <c r="AE2249">
        <v>110.36</v>
      </c>
      <c r="AF2249" t="s">
        <v>49</v>
      </c>
      <c r="AG2249" t="s">
        <v>49</v>
      </c>
      <c r="AH2249" t="s">
        <v>49</v>
      </c>
      <c r="AI2249" t="s">
        <v>49</v>
      </c>
      <c r="AJ2249" t="s">
        <v>49</v>
      </c>
    </row>
    <row r="2250" spans="1:36" x14ac:dyDescent="0.3">
      <c r="A2250" t="s">
        <v>99</v>
      </c>
      <c r="B2250" t="s">
        <v>100</v>
      </c>
      <c r="C2250" t="s">
        <v>35321</v>
      </c>
      <c r="D2250" t="s">
        <v>35322</v>
      </c>
      <c r="E2250">
        <v>29.9</v>
      </c>
      <c r="F2250">
        <v>37.876100000000001</v>
      </c>
      <c r="G2250">
        <v>-120.605</v>
      </c>
      <c r="H2250" t="s">
        <v>40</v>
      </c>
      <c r="L2250">
        <v>1969.7391299999999</v>
      </c>
      <c r="M2250" t="s">
        <v>23084</v>
      </c>
      <c r="N2250" t="s">
        <v>104</v>
      </c>
      <c r="O2250" t="s">
        <v>105</v>
      </c>
      <c r="P2250" t="s">
        <v>104</v>
      </c>
      <c r="Q2250">
        <v>48685</v>
      </c>
      <c r="R2250">
        <v>2019</v>
      </c>
      <c r="S2250">
        <v>106.818</v>
      </c>
      <c r="T2250">
        <v>91.491</v>
      </c>
      <c r="U2250">
        <v>69.305999999999997</v>
      </c>
      <c r="V2250">
        <v>85.555000000000007</v>
      </c>
      <c r="W2250">
        <v>140.44399999999999</v>
      </c>
      <c r="X2250">
        <v>112.929</v>
      </c>
      <c r="Y2250">
        <v>146.34100000000001</v>
      </c>
      <c r="Z2250" t="s">
        <v>104</v>
      </c>
      <c r="AA2250">
        <v>76.180000000000007</v>
      </c>
      <c r="AB2250">
        <v>81.8</v>
      </c>
      <c r="AC2250">
        <v>66.13</v>
      </c>
      <c r="AD2250">
        <v>100.39</v>
      </c>
      <c r="AE2250">
        <v>103.01</v>
      </c>
      <c r="AF2250" t="s">
        <v>49</v>
      </c>
      <c r="AG2250" t="s">
        <v>49</v>
      </c>
      <c r="AH2250" t="s">
        <v>49</v>
      </c>
      <c r="AI2250" t="s">
        <v>49</v>
      </c>
      <c r="AJ2250" t="s">
        <v>49</v>
      </c>
    </row>
    <row r="2251" spans="1:36" x14ac:dyDescent="0.3">
      <c r="A2251" t="s">
        <v>99</v>
      </c>
      <c r="B2251" t="s">
        <v>100</v>
      </c>
      <c r="C2251" t="s">
        <v>38786</v>
      </c>
      <c r="D2251" t="s">
        <v>38787</v>
      </c>
      <c r="E2251">
        <v>22.5</v>
      </c>
      <c r="F2251">
        <v>38.8367</v>
      </c>
      <c r="G2251">
        <v>-118.32389999999999</v>
      </c>
      <c r="H2251" t="s">
        <v>3854</v>
      </c>
      <c r="L2251">
        <v>2014</v>
      </c>
      <c r="M2251" t="s">
        <v>38788</v>
      </c>
      <c r="N2251" t="s">
        <v>104</v>
      </c>
      <c r="O2251" t="s">
        <v>105</v>
      </c>
      <c r="P2251" t="s">
        <v>104</v>
      </c>
      <c r="Q2251">
        <v>66834</v>
      </c>
      <c r="R2251">
        <v>2019</v>
      </c>
      <c r="T2251">
        <v>150.459</v>
      </c>
      <c r="U2251">
        <v>170.721</v>
      </c>
      <c r="V2251">
        <v>175.65</v>
      </c>
      <c r="W2251">
        <v>173.202</v>
      </c>
      <c r="X2251">
        <v>168.03899999999999</v>
      </c>
      <c r="Y2251">
        <v>146.32499999999999</v>
      </c>
      <c r="Z2251" t="s">
        <v>104</v>
      </c>
      <c r="AE2251">
        <v>121.62</v>
      </c>
      <c r="AF2251" t="s">
        <v>43</v>
      </c>
      <c r="AG2251" t="s">
        <v>43</v>
      </c>
      <c r="AH2251" t="s">
        <v>43</v>
      </c>
      <c r="AI2251" t="s">
        <v>43</v>
      </c>
      <c r="AJ2251" t="s">
        <v>44</v>
      </c>
    </row>
    <row r="2252" spans="1:36" x14ac:dyDescent="0.3">
      <c r="A2252" t="s">
        <v>99</v>
      </c>
      <c r="B2252" t="s">
        <v>100</v>
      </c>
      <c r="C2252" t="s">
        <v>7235</v>
      </c>
      <c r="D2252" t="s">
        <v>7236</v>
      </c>
      <c r="E2252">
        <v>624</v>
      </c>
      <c r="F2252">
        <v>38.3902</v>
      </c>
      <c r="G2252">
        <v>-85.413300000000007</v>
      </c>
      <c r="H2252" t="s">
        <v>58</v>
      </c>
      <c r="L2252">
        <v>2002</v>
      </c>
      <c r="M2252" t="s">
        <v>2129</v>
      </c>
      <c r="N2252" t="s">
        <v>104</v>
      </c>
      <c r="O2252" t="s">
        <v>105</v>
      </c>
      <c r="P2252" t="s">
        <v>104</v>
      </c>
      <c r="Q2252">
        <v>45657</v>
      </c>
      <c r="R2252">
        <v>2019</v>
      </c>
      <c r="S2252">
        <v>0</v>
      </c>
      <c r="T2252">
        <v>0</v>
      </c>
      <c r="U2252">
        <v>77.334999999999994</v>
      </c>
      <c r="V2252">
        <v>52.268000000000001</v>
      </c>
      <c r="W2252">
        <v>80.150999999999996</v>
      </c>
      <c r="X2252">
        <v>111.76600000000001</v>
      </c>
      <c r="Y2252">
        <v>145.82900000000001</v>
      </c>
      <c r="Z2252" t="s">
        <v>104</v>
      </c>
      <c r="AE2252">
        <v>2200.5300000000002</v>
      </c>
      <c r="AF2252" t="s">
        <v>43</v>
      </c>
      <c r="AG2252" t="s">
        <v>43</v>
      </c>
      <c r="AH2252" t="s">
        <v>43</v>
      </c>
      <c r="AI2252" t="s">
        <v>43</v>
      </c>
      <c r="AJ2252" t="s">
        <v>44</v>
      </c>
    </row>
    <row r="2253" spans="1:36" x14ac:dyDescent="0.3">
      <c r="A2253" t="s">
        <v>99</v>
      </c>
      <c r="B2253" t="s">
        <v>100</v>
      </c>
      <c r="C2253" t="s">
        <v>26049</v>
      </c>
      <c r="D2253" t="s">
        <v>26050</v>
      </c>
      <c r="E2253">
        <v>51</v>
      </c>
      <c r="F2253">
        <v>44.760800000000003</v>
      </c>
      <c r="G2253">
        <v>-68.146900000000002</v>
      </c>
      <c r="H2253" t="s">
        <v>128</v>
      </c>
      <c r="L2253">
        <v>2017</v>
      </c>
      <c r="M2253" t="s">
        <v>11555</v>
      </c>
      <c r="N2253" t="s">
        <v>104</v>
      </c>
      <c r="O2253" t="s">
        <v>105</v>
      </c>
      <c r="P2253" t="s">
        <v>104</v>
      </c>
      <c r="Q2253">
        <v>67163</v>
      </c>
      <c r="R2253">
        <v>2019</v>
      </c>
      <c r="V2253">
        <v>8.1989999999999998</v>
      </c>
      <c r="W2253">
        <v>138.19</v>
      </c>
      <c r="X2253">
        <v>140.85599999999999</v>
      </c>
      <c r="Y2253">
        <v>145.792</v>
      </c>
      <c r="Z2253" t="s">
        <v>104</v>
      </c>
      <c r="AE2253">
        <v>149.77000000000001</v>
      </c>
      <c r="AF2253" t="s">
        <v>43</v>
      </c>
      <c r="AG2253" t="s">
        <v>43</v>
      </c>
      <c r="AH2253" t="s">
        <v>43</v>
      </c>
      <c r="AI2253" t="s">
        <v>43</v>
      </c>
      <c r="AJ2253" t="s">
        <v>44</v>
      </c>
    </row>
    <row r="2254" spans="1:36" x14ac:dyDescent="0.3">
      <c r="A2254" t="s">
        <v>99</v>
      </c>
      <c r="B2254" t="s">
        <v>100</v>
      </c>
      <c r="C2254" t="s">
        <v>22796</v>
      </c>
      <c r="D2254" t="s">
        <v>22797</v>
      </c>
      <c r="E2254">
        <v>74.5</v>
      </c>
      <c r="F2254">
        <v>30.29</v>
      </c>
      <c r="G2254">
        <v>-82.75</v>
      </c>
      <c r="H2254" t="s">
        <v>1049</v>
      </c>
      <c r="L2254">
        <v>2019</v>
      </c>
      <c r="M2254" t="s">
        <v>295</v>
      </c>
      <c r="N2254" t="s">
        <v>104</v>
      </c>
      <c r="O2254" t="s">
        <v>105</v>
      </c>
      <c r="P2254" t="s">
        <v>104</v>
      </c>
      <c r="R2254">
        <v>2019</v>
      </c>
      <c r="Y2254">
        <v>145.71899999999999</v>
      </c>
      <c r="Z2254" t="s">
        <v>104</v>
      </c>
      <c r="AE2254">
        <v>121.4</v>
      </c>
      <c r="AF2254" t="s">
        <v>43</v>
      </c>
      <c r="AG2254" t="s">
        <v>43</v>
      </c>
      <c r="AH2254" t="s">
        <v>43</v>
      </c>
      <c r="AI2254" t="s">
        <v>43</v>
      </c>
      <c r="AJ2254" t="s">
        <v>44</v>
      </c>
    </row>
    <row r="2255" spans="1:36" x14ac:dyDescent="0.3">
      <c r="A2255" t="s">
        <v>99</v>
      </c>
      <c r="B2255" t="s">
        <v>100</v>
      </c>
      <c r="C2255" t="s">
        <v>41898</v>
      </c>
      <c r="D2255" t="s">
        <v>41899</v>
      </c>
      <c r="E2255">
        <v>20</v>
      </c>
      <c r="F2255">
        <v>41.593800000000002</v>
      </c>
      <c r="G2255">
        <v>-71.427599999999998</v>
      </c>
      <c r="H2255" t="s">
        <v>58</v>
      </c>
      <c r="I2255" t="s">
        <v>110</v>
      </c>
      <c r="L2255">
        <v>2009.875</v>
      </c>
      <c r="M2255" t="s">
        <v>41900</v>
      </c>
      <c r="N2255" t="s">
        <v>104</v>
      </c>
      <c r="O2255" t="s">
        <v>105</v>
      </c>
      <c r="P2255" t="s">
        <v>104</v>
      </c>
      <c r="R2255">
        <v>2019</v>
      </c>
      <c r="W2255">
        <v>0</v>
      </c>
      <c r="X2255">
        <v>146.2013</v>
      </c>
      <c r="Y2255">
        <v>145.54764</v>
      </c>
      <c r="Z2255" t="s">
        <v>104</v>
      </c>
      <c r="AE2255">
        <v>70.52</v>
      </c>
      <c r="AF2255" t="s">
        <v>43</v>
      </c>
      <c r="AG2255" t="s">
        <v>43</v>
      </c>
      <c r="AH2255" t="s">
        <v>43</v>
      </c>
      <c r="AI2255" t="s">
        <v>43</v>
      </c>
      <c r="AJ2255" t="s">
        <v>44</v>
      </c>
    </row>
    <row r="2256" spans="1:36" x14ac:dyDescent="0.3">
      <c r="A2256" t="s">
        <v>99</v>
      </c>
      <c r="B2256" t="s">
        <v>100</v>
      </c>
      <c r="C2256" t="s">
        <v>24883</v>
      </c>
      <c r="D2256" t="s">
        <v>24884</v>
      </c>
      <c r="E2256">
        <v>60</v>
      </c>
      <c r="F2256">
        <v>44.19</v>
      </c>
      <c r="G2256">
        <v>-85.298299999999998</v>
      </c>
      <c r="H2256" t="s">
        <v>128</v>
      </c>
      <c r="L2256">
        <v>2010</v>
      </c>
      <c r="M2256" t="s">
        <v>24885</v>
      </c>
      <c r="N2256" t="s">
        <v>104</v>
      </c>
      <c r="O2256" t="s">
        <v>105</v>
      </c>
      <c r="P2256" t="s">
        <v>104</v>
      </c>
      <c r="Q2256">
        <v>57472</v>
      </c>
      <c r="R2256">
        <v>2019</v>
      </c>
      <c r="S2256">
        <v>147.321</v>
      </c>
      <c r="T2256">
        <v>153.62200000000001</v>
      </c>
      <c r="U2256">
        <v>151.90700000000001</v>
      </c>
      <c r="V2256">
        <v>145.459</v>
      </c>
      <c r="W2256">
        <v>144.709</v>
      </c>
      <c r="X2256">
        <v>135.62</v>
      </c>
      <c r="Y2256">
        <v>145.488</v>
      </c>
      <c r="Z2256" t="s">
        <v>104</v>
      </c>
      <c r="AA2256">
        <v>176.7</v>
      </c>
      <c r="AB2256">
        <v>173.08</v>
      </c>
      <c r="AC2256">
        <v>188.87</v>
      </c>
      <c r="AD2256">
        <v>173.28</v>
      </c>
      <c r="AE2256">
        <v>172.16</v>
      </c>
      <c r="AF2256" t="s">
        <v>5977</v>
      </c>
      <c r="AG2256" t="s">
        <v>5977</v>
      </c>
      <c r="AH2256" t="s">
        <v>5977</v>
      </c>
      <c r="AI2256" t="s">
        <v>5977</v>
      </c>
      <c r="AJ2256" t="s">
        <v>5977</v>
      </c>
    </row>
    <row r="2257" spans="1:36" x14ac:dyDescent="0.3">
      <c r="A2257" t="s">
        <v>99</v>
      </c>
      <c r="B2257" t="s">
        <v>100</v>
      </c>
      <c r="C2257" t="s">
        <v>32674</v>
      </c>
      <c r="D2257" t="s">
        <v>32675</v>
      </c>
      <c r="E2257">
        <v>35.200000000000003</v>
      </c>
      <c r="F2257">
        <v>39.941200000000002</v>
      </c>
      <c r="G2257">
        <v>-120.9092</v>
      </c>
      <c r="H2257" t="s">
        <v>2526</v>
      </c>
      <c r="I2257" t="s">
        <v>110</v>
      </c>
      <c r="L2257">
        <v>2018</v>
      </c>
      <c r="M2257" t="s">
        <v>32676</v>
      </c>
      <c r="N2257" t="s">
        <v>104</v>
      </c>
      <c r="O2257" t="s">
        <v>105</v>
      </c>
      <c r="P2257" t="s">
        <v>104</v>
      </c>
      <c r="R2257">
        <v>2019</v>
      </c>
      <c r="S2257">
        <v>175.76275000000001</v>
      </c>
      <c r="T2257">
        <v>175.01179999999999</v>
      </c>
      <c r="U2257">
        <v>139.589</v>
      </c>
      <c r="V2257">
        <v>110.846</v>
      </c>
      <c r="W2257">
        <v>103.459</v>
      </c>
      <c r="X2257">
        <v>79.209000000000003</v>
      </c>
      <c r="Y2257">
        <v>145.44900000000001</v>
      </c>
      <c r="Z2257" t="s">
        <v>104</v>
      </c>
      <c r="AE2257">
        <v>6.37</v>
      </c>
      <c r="AF2257" t="s">
        <v>43</v>
      </c>
      <c r="AG2257" t="s">
        <v>43</v>
      </c>
      <c r="AH2257" t="s">
        <v>43</v>
      </c>
      <c r="AI2257" t="s">
        <v>43</v>
      </c>
      <c r="AJ2257" t="s">
        <v>44</v>
      </c>
    </row>
    <row r="2258" spans="1:36" x14ac:dyDescent="0.3">
      <c r="A2258" t="s">
        <v>99</v>
      </c>
      <c r="B2258" t="s">
        <v>100</v>
      </c>
      <c r="C2258" t="s">
        <v>26157</v>
      </c>
      <c r="D2258" t="s">
        <v>26158</v>
      </c>
      <c r="E2258">
        <v>50.4</v>
      </c>
      <c r="F2258">
        <v>43.256900000000002</v>
      </c>
      <c r="G2258">
        <v>-84.499700000000004</v>
      </c>
      <c r="H2258" t="s">
        <v>128</v>
      </c>
      <c r="L2258">
        <v>2015</v>
      </c>
      <c r="M2258" t="s">
        <v>26159</v>
      </c>
      <c r="N2258" t="s">
        <v>104</v>
      </c>
      <c r="O2258" t="s">
        <v>105</v>
      </c>
      <c r="P2258" t="s">
        <v>104</v>
      </c>
      <c r="R2258">
        <v>2019</v>
      </c>
      <c r="U2258">
        <v>148.32900000000001</v>
      </c>
      <c r="V2258">
        <v>144.75899999999999</v>
      </c>
      <c r="W2258">
        <v>147.261</v>
      </c>
      <c r="X2258">
        <v>138.78</v>
      </c>
      <c r="Y2258">
        <v>144.63</v>
      </c>
      <c r="Z2258" t="s">
        <v>104</v>
      </c>
      <c r="AD2258">
        <v>176.81</v>
      </c>
      <c r="AE2258">
        <v>172.66</v>
      </c>
      <c r="AF2258" t="s">
        <v>43</v>
      </c>
      <c r="AG2258" t="s">
        <v>43</v>
      </c>
      <c r="AH2258" t="s">
        <v>43</v>
      </c>
      <c r="AI2258" t="s">
        <v>5977</v>
      </c>
      <c r="AJ2258" t="s">
        <v>5977</v>
      </c>
    </row>
    <row r="2259" spans="1:36" x14ac:dyDescent="0.3">
      <c r="A2259" t="s">
        <v>99</v>
      </c>
      <c r="B2259" t="s">
        <v>100</v>
      </c>
      <c r="C2259" t="s">
        <v>38900</v>
      </c>
      <c r="D2259" t="s">
        <v>38901</v>
      </c>
      <c r="E2259">
        <v>22.1</v>
      </c>
      <c r="F2259">
        <v>27.9495</v>
      </c>
      <c r="G2259">
        <v>-82.421199999999999</v>
      </c>
      <c r="H2259" t="s">
        <v>2526</v>
      </c>
      <c r="L2259">
        <v>1985</v>
      </c>
      <c r="M2259" t="s">
        <v>23698</v>
      </c>
      <c r="N2259" t="s">
        <v>104</v>
      </c>
      <c r="O2259" t="s">
        <v>105</v>
      </c>
      <c r="P2259" t="s">
        <v>104</v>
      </c>
      <c r="R2259">
        <v>2019</v>
      </c>
      <c r="S2259">
        <v>149.38900000000001</v>
      </c>
      <c r="T2259">
        <v>140.85300000000001</v>
      </c>
      <c r="U2259">
        <v>141.185</v>
      </c>
      <c r="V2259">
        <v>140.833</v>
      </c>
      <c r="W2259">
        <v>143.77199999999999</v>
      </c>
      <c r="X2259">
        <v>145.93799999999999</v>
      </c>
      <c r="Y2259">
        <v>144.601</v>
      </c>
      <c r="Z2259" t="s">
        <v>104</v>
      </c>
      <c r="AE2259">
        <v>4</v>
      </c>
      <c r="AF2259" t="s">
        <v>43</v>
      </c>
      <c r="AG2259" t="s">
        <v>43</v>
      </c>
      <c r="AH2259" t="s">
        <v>43</v>
      </c>
      <c r="AI2259" t="s">
        <v>43</v>
      </c>
      <c r="AJ2259" t="s">
        <v>44</v>
      </c>
    </row>
    <row r="2260" spans="1:36" x14ac:dyDescent="0.3">
      <c r="A2260" t="s">
        <v>99</v>
      </c>
      <c r="B2260" t="s">
        <v>100</v>
      </c>
      <c r="C2260" t="s">
        <v>24848</v>
      </c>
      <c r="D2260" t="s">
        <v>24849</v>
      </c>
      <c r="E2260">
        <v>60</v>
      </c>
      <c r="F2260">
        <v>36.386899999999997</v>
      </c>
      <c r="G2260">
        <v>-120.2367</v>
      </c>
      <c r="H2260" t="s">
        <v>1049</v>
      </c>
      <c r="L2260">
        <v>2016</v>
      </c>
      <c r="M2260" t="s">
        <v>24850</v>
      </c>
      <c r="N2260" t="s">
        <v>104</v>
      </c>
      <c r="O2260" t="s">
        <v>105</v>
      </c>
      <c r="P2260" t="s">
        <v>104</v>
      </c>
      <c r="Q2260">
        <v>70675</v>
      </c>
      <c r="R2260">
        <v>2019</v>
      </c>
      <c r="V2260">
        <v>42.912999999999997</v>
      </c>
      <c r="W2260">
        <v>148.982</v>
      </c>
      <c r="X2260">
        <v>162.12899999999999</v>
      </c>
      <c r="Y2260">
        <v>144.53200000000001</v>
      </c>
      <c r="Z2260" t="s">
        <v>104</v>
      </c>
      <c r="AE2260">
        <v>145.13</v>
      </c>
      <c r="AF2260" t="s">
        <v>43</v>
      </c>
      <c r="AG2260" t="s">
        <v>43</v>
      </c>
      <c r="AH2260" t="s">
        <v>43</v>
      </c>
      <c r="AI2260" t="s">
        <v>43</v>
      </c>
      <c r="AJ2260" t="s">
        <v>7927</v>
      </c>
    </row>
    <row r="2261" spans="1:36" x14ac:dyDescent="0.3">
      <c r="A2261" t="s">
        <v>99</v>
      </c>
      <c r="B2261" t="s">
        <v>100</v>
      </c>
      <c r="C2261" t="s">
        <v>23112</v>
      </c>
      <c r="D2261" t="s">
        <v>23113</v>
      </c>
      <c r="E2261">
        <v>71.400000000000006</v>
      </c>
      <c r="F2261">
        <v>32.620699999999999</v>
      </c>
      <c r="G2261">
        <v>-80.980199999999996</v>
      </c>
      <c r="H2261" t="s">
        <v>1049</v>
      </c>
      <c r="L2261">
        <v>2018</v>
      </c>
      <c r="M2261" t="s">
        <v>23114</v>
      </c>
      <c r="N2261" t="s">
        <v>104</v>
      </c>
      <c r="O2261" t="s">
        <v>105</v>
      </c>
      <c r="P2261" t="s">
        <v>104</v>
      </c>
      <c r="R2261">
        <v>2019</v>
      </c>
      <c r="W2261">
        <v>3</v>
      </c>
      <c r="X2261">
        <v>143.89099999999999</v>
      </c>
      <c r="Y2261">
        <v>144.22900000000001</v>
      </c>
      <c r="Z2261" t="s">
        <v>104</v>
      </c>
      <c r="AE2261">
        <v>116.34</v>
      </c>
      <c r="AF2261" t="s">
        <v>43</v>
      </c>
      <c r="AG2261" t="s">
        <v>43</v>
      </c>
      <c r="AH2261" t="s">
        <v>43</v>
      </c>
      <c r="AI2261" t="s">
        <v>43</v>
      </c>
      <c r="AJ2261" t="s">
        <v>44</v>
      </c>
    </row>
    <row r="2262" spans="1:36" x14ac:dyDescent="0.3">
      <c r="A2262" t="s">
        <v>99</v>
      </c>
      <c r="B2262" t="s">
        <v>100</v>
      </c>
      <c r="C2262" t="s">
        <v>25628</v>
      </c>
      <c r="D2262" t="s">
        <v>25629</v>
      </c>
      <c r="E2262">
        <v>54</v>
      </c>
      <c r="F2262">
        <v>43.400300000000001</v>
      </c>
      <c r="G2262">
        <v>-88.481099999999998</v>
      </c>
      <c r="H2262" t="s">
        <v>128</v>
      </c>
      <c r="L2262">
        <v>2009</v>
      </c>
      <c r="M2262" t="s">
        <v>25630</v>
      </c>
      <c r="N2262" t="s">
        <v>104</v>
      </c>
      <c r="O2262" t="s">
        <v>105</v>
      </c>
      <c r="P2262" t="s">
        <v>104</v>
      </c>
      <c r="Q2262">
        <v>51412</v>
      </c>
      <c r="R2262">
        <v>2019</v>
      </c>
      <c r="S2262">
        <v>152.238</v>
      </c>
      <c r="T2262">
        <v>156.77699999999999</v>
      </c>
      <c r="U2262">
        <v>105.371</v>
      </c>
      <c r="V2262">
        <v>144.624</v>
      </c>
      <c r="W2262">
        <v>149.65100000000001</v>
      </c>
      <c r="X2262">
        <v>130.99799999999999</v>
      </c>
      <c r="Y2262">
        <v>144.16499999999999</v>
      </c>
      <c r="Z2262" t="s">
        <v>104</v>
      </c>
      <c r="AA2262">
        <v>171.17</v>
      </c>
      <c r="AB2262">
        <v>183.4</v>
      </c>
      <c r="AC2262">
        <v>160.57</v>
      </c>
      <c r="AD2262">
        <v>154.44999999999999</v>
      </c>
      <c r="AE2262">
        <v>157.66</v>
      </c>
      <c r="AF2262" t="s">
        <v>5977</v>
      </c>
      <c r="AG2262" t="s">
        <v>5977</v>
      </c>
      <c r="AH2262" t="s">
        <v>5977</v>
      </c>
      <c r="AI2262" t="s">
        <v>5977</v>
      </c>
      <c r="AJ2262" t="s">
        <v>5977</v>
      </c>
    </row>
    <row r="2263" spans="1:36" x14ac:dyDescent="0.3">
      <c r="A2263" t="s">
        <v>99</v>
      </c>
      <c r="B2263" t="s">
        <v>100</v>
      </c>
      <c r="C2263" t="s">
        <v>30656</v>
      </c>
      <c r="D2263" t="s">
        <v>30657</v>
      </c>
      <c r="E2263">
        <v>42.9</v>
      </c>
      <c r="F2263">
        <v>45.07</v>
      </c>
      <c r="G2263">
        <v>-68.209999999999994</v>
      </c>
      <c r="H2263" t="s">
        <v>128</v>
      </c>
      <c r="L2263">
        <v>2016</v>
      </c>
      <c r="M2263" t="s">
        <v>1591</v>
      </c>
      <c r="N2263" t="s">
        <v>104</v>
      </c>
      <c r="O2263" t="s">
        <v>105</v>
      </c>
      <c r="P2263" t="s">
        <v>104</v>
      </c>
      <c r="Q2263">
        <v>64441</v>
      </c>
      <c r="R2263">
        <v>2019</v>
      </c>
      <c r="V2263">
        <v>63.856000000000002</v>
      </c>
      <c r="W2263">
        <v>137.27000000000001</v>
      </c>
      <c r="X2263">
        <v>148.751</v>
      </c>
      <c r="Y2263">
        <v>144.07</v>
      </c>
      <c r="Z2263" t="s">
        <v>104</v>
      </c>
      <c r="AE2263">
        <v>139.94</v>
      </c>
      <c r="AF2263" t="s">
        <v>43</v>
      </c>
      <c r="AG2263" t="s">
        <v>43</v>
      </c>
      <c r="AH2263" t="s">
        <v>43</v>
      </c>
      <c r="AI2263" t="s">
        <v>43</v>
      </c>
      <c r="AJ2263" t="s">
        <v>5977</v>
      </c>
    </row>
    <row r="2264" spans="1:36" x14ac:dyDescent="0.3">
      <c r="A2264" t="s">
        <v>99</v>
      </c>
      <c r="B2264" t="s">
        <v>100</v>
      </c>
      <c r="C2264" t="s">
        <v>43342</v>
      </c>
      <c r="D2264" t="s">
        <v>43343</v>
      </c>
      <c r="E2264">
        <v>18</v>
      </c>
      <c r="F2264">
        <v>44.68</v>
      </c>
      <c r="G2264">
        <v>-83.416700000000006</v>
      </c>
      <c r="H2264" t="s">
        <v>2526</v>
      </c>
      <c r="I2264" t="s">
        <v>58</v>
      </c>
      <c r="J2264" t="s">
        <v>334</v>
      </c>
      <c r="L2264">
        <v>1989</v>
      </c>
      <c r="M2264" t="s">
        <v>43344</v>
      </c>
      <c r="N2264" t="s">
        <v>104</v>
      </c>
      <c r="O2264" t="s">
        <v>105</v>
      </c>
      <c r="P2264" t="s">
        <v>104</v>
      </c>
      <c r="Q2264">
        <v>30684</v>
      </c>
      <c r="R2264">
        <v>2019</v>
      </c>
      <c r="S2264">
        <v>144.171998</v>
      </c>
      <c r="T2264">
        <v>144.866996</v>
      </c>
      <c r="U2264">
        <v>143.935001</v>
      </c>
      <c r="V2264">
        <v>144.20299600000001</v>
      </c>
      <c r="W2264">
        <v>144.388002</v>
      </c>
      <c r="X2264">
        <v>143.68200400000001</v>
      </c>
      <c r="Y2264">
        <v>144.02700300000001</v>
      </c>
      <c r="Z2264" t="s">
        <v>104</v>
      </c>
      <c r="AE2264">
        <v>3.26</v>
      </c>
      <c r="AF2264" t="s">
        <v>43</v>
      </c>
      <c r="AG2264" t="s">
        <v>43</v>
      </c>
      <c r="AH2264" t="s">
        <v>43</v>
      </c>
      <c r="AI2264" t="s">
        <v>43</v>
      </c>
      <c r="AJ2264" t="s">
        <v>44</v>
      </c>
    </row>
    <row r="2265" spans="1:36" x14ac:dyDescent="0.3">
      <c r="A2265" t="s">
        <v>99</v>
      </c>
      <c r="B2265" t="s">
        <v>100</v>
      </c>
      <c r="C2265" t="s">
        <v>25951</v>
      </c>
      <c r="D2265" t="s">
        <v>25952</v>
      </c>
      <c r="E2265">
        <v>51.3</v>
      </c>
      <c r="F2265">
        <v>46.566000000000003</v>
      </c>
      <c r="G2265">
        <v>-87.437200000000004</v>
      </c>
      <c r="H2265" t="s">
        <v>58</v>
      </c>
      <c r="I2265" t="s">
        <v>110</v>
      </c>
      <c r="L2265">
        <v>2017</v>
      </c>
      <c r="M2265" t="s">
        <v>25953</v>
      </c>
      <c r="N2265" t="s">
        <v>104</v>
      </c>
      <c r="O2265" t="s">
        <v>105</v>
      </c>
      <c r="P2265" t="s">
        <v>104</v>
      </c>
      <c r="R2265">
        <v>2019</v>
      </c>
      <c r="W2265">
        <v>25.341999999999999</v>
      </c>
      <c r="X2265">
        <v>75.063000000000002</v>
      </c>
      <c r="Y2265">
        <v>143.873999</v>
      </c>
      <c r="Z2265" t="s">
        <v>104</v>
      </c>
      <c r="AE2265">
        <v>180.9</v>
      </c>
      <c r="AF2265" t="s">
        <v>43</v>
      </c>
      <c r="AG2265" t="s">
        <v>43</v>
      </c>
      <c r="AH2265" t="s">
        <v>43</v>
      </c>
      <c r="AI2265" t="s">
        <v>43</v>
      </c>
      <c r="AJ2265" t="s">
        <v>44</v>
      </c>
    </row>
    <row r="2266" spans="1:36" x14ac:dyDescent="0.3">
      <c r="A2266" t="s">
        <v>99</v>
      </c>
      <c r="B2266" t="s">
        <v>100</v>
      </c>
      <c r="C2266" t="s">
        <v>3259</v>
      </c>
      <c r="D2266" t="s">
        <v>3260</v>
      </c>
      <c r="E2266">
        <v>1242</v>
      </c>
      <c r="F2266">
        <v>41.573799999999999</v>
      </c>
      <c r="G2266">
        <v>-73.966300000000004</v>
      </c>
      <c r="H2266" t="s">
        <v>58</v>
      </c>
      <c r="I2266" t="s">
        <v>110</v>
      </c>
      <c r="L2266">
        <v>1974.5</v>
      </c>
      <c r="M2266" t="s">
        <v>3261</v>
      </c>
      <c r="N2266" t="s">
        <v>104</v>
      </c>
      <c r="O2266" t="s">
        <v>105</v>
      </c>
      <c r="P2266" t="s">
        <v>104</v>
      </c>
      <c r="Q2266">
        <v>15851</v>
      </c>
      <c r="R2266">
        <v>2019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143.67500200000001</v>
      </c>
      <c r="Z2266" t="s">
        <v>104</v>
      </c>
      <c r="AE2266">
        <v>4379.8999999999996</v>
      </c>
      <c r="AF2266" t="s">
        <v>43</v>
      </c>
      <c r="AG2266" t="s">
        <v>43</v>
      </c>
      <c r="AH2266" t="s">
        <v>43</v>
      </c>
      <c r="AI2266" t="s">
        <v>43</v>
      </c>
      <c r="AJ2266" t="s">
        <v>44</v>
      </c>
    </row>
    <row r="2267" spans="1:36" x14ac:dyDescent="0.3">
      <c r="A2267" t="s">
        <v>99</v>
      </c>
      <c r="B2267" t="s">
        <v>100</v>
      </c>
      <c r="C2267" t="s">
        <v>38681</v>
      </c>
      <c r="D2267" t="s">
        <v>38682</v>
      </c>
      <c r="E2267">
        <v>22.8</v>
      </c>
      <c r="F2267">
        <v>46.991</v>
      </c>
      <c r="G2267">
        <v>-122.17489999999999</v>
      </c>
      <c r="H2267" t="s">
        <v>40</v>
      </c>
      <c r="L2267">
        <v>1912.223684</v>
      </c>
      <c r="M2267" t="s">
        <v>38683</v>
      </c>
      <c r="N2267" t="s">
        <v>104</v>
      </c>
      <c r="O2267" t="s">
        <v>105</v>
      </c>
      <c r="P2267" t="s">
        <v>104</v>
      </c>
      <c r="Q2267">
        <v>30960</v>
      </c>
      <c r="R2267">
        <v>2019</v>
      </c>
      <c r="S2267">
        <v>49.652000000000001</v>
      </c>
      <c r="T2267">
        <v>42.363999999999997</v>
      </c>
      <c r="U2267">
        <v>62.832000000000001</v>
      </c>
      <c r="V2267">
        <v>166.69300000000001</v>
      </c>
      <c r="W2267">
        <v>128.745</v>
      </c>
      <c r="X2267">
        <v>136.215</v>
      </c>
      <c r="Y2267">
        <v>143.608</v>
      </c>
      <c r="Z2267" t="s">
        <v>104</v>
      </c>
      <c r="AA2267">
        <v>72.22</v>
      </c>
      <c r="AB2267">
        <v>86.16</v>
      </c>
      <c r="AC2267">
        <v>68.22</v>
      </c>
      <c r="AD2267">
        <v>75.86</v>
      </c>
      <c r="AE2267">
        <v>72.62</v>
      </c>
      <c r="AF2267" t="s">
        <v>49</v>
      </c>
      <c r="AG2267" t="s">
        <v>49</v>
      </c>
      <c r="AH2267" t="s">
        <v>49</v>
      </c>
      <c r="AI2267" t="s">
        <v>49</v>
      </c>
      <c r="AJ2267" t="s">
        <v>49</v>
      </c>
    </row>
    <row r="2268" spans="1:36" x14ac:dyDescent="0.3">
      <c r="A2268" t="s">
        <v>99</v>
      </c>
      <c r="B2268" t="s">
        <v>100</v>
      </c>
      <c r="C2268" t="s">
        <v>22379</v>
      </c>
      <c r="D2268" t="s">
        <v>22380</v>
      </c>
      <c r="E2268">
        <v>78</v>
      </c>
      <c r="F2268">
        <v>30.9514</v>
      </c>
      <c r="G2268">
        <v>-102.4141</v>
      </c>
      <c r="H2268" t="s">
        <v>128</v>
      </c>
      <c r="L2268">
        <v>2001</v>
      </c>
      <c r="M2268" t="s">
        <v>22381</v>
      </c>
      <c r="N2268" t="s">
        <v>104</v>
      </c>
      <c r="O2268" t="s">
        <v>105</v>
      </c>
      <c r="P2268" t="s">
        <v>104</v>
      </c>
      <c r="Q2268">
        <v>34497</v>
      </c>
      <c r="R2268">
        <v>2019</v>
      </c>
      <c r="S2268">
        <v>188.196</v>
      </c>
      <c r="T2268">
        <v>185.40100000000001</v>
      </c>
      <c r="U2268">
        <v>154.791</v>
      </c>
      <c r="V2268">
        <v>149.04599999999999</v>
      </c>
      <c r="W2268">
        <v>159.298</v>
      </c>
      <c r="X2268">
        <v>109.129</v>
      </c>
      <c r="Y2268">
        <v>143.60400000000001</v>
      </c>
      <c r="Z2268" t="s">
        <v>104</v>
      </c>
      <c r="AA2268">
        <v>227.08</v>
      </c>
      <c r="AB2268">
        <v>211.22</v>
      </c>
      <c r="AC2268">
        <v>166.77</v>
      </c>
      <c r="AD2268">
        <v>155.85</v>
      </c>
      <c r="AE2268">
        <v>188.1</v>
      </c>
      <c r="AF2268" t="s">
        <v>5977</v>
      </c>
      <c r="AG2268" t="s">
        <v>5977</v>
      </c>
      <c r="AH2268" t="s">
        <v>5977</v>
      </c>
      <c r="AI2268" t="s">
        <v>5977</v>
      </c>
      <c r="AJ2268" t="s">
        <v>5977</v>
      </c>
    </row>
    <row r="2269" spans="1:36" x14ac:dyDescent="0.3">
      <c r="A2269" t="s">
        <v>99</v>
      </c>
      <c r="B2269" t="s">
        <v>100</v>
      </c>
      <c r="C2269" t="s">
        <v>43345</v>
      </c>
      <c r="D2269" t="s">
        <v>43346</v>
      </c>
      <c r="E2269">
        <v>18</v>
      </c>
      <c r="F2269">
        <v>44.204000000000001</v>
      </c>
      <c r="G2269">
        <v>-85.220600000000005</v>
      </c>
      <c r="H2269" t="s">
        <v>2526</v>
      </c>
      <c r="I2269" t="s">
        <v>58</v>
      </c>
      <c r="J2269" t="s">
        <v>334</v>
      </c>
      <c r="L2269">
        <v>1989</v>
      </c>
      <c r="M2269" t="s">
        <v>43344</v>
      </c>
      <c r="N2269" t="s">
        <v>104</v>
      </c>
      <c r="O2269" t="s">
        <v>105</v>
      </c>
      <c r="P2269" t="s">
        <v>104</v>
      </c>
      <c r="Q2269">
        <v>17860</v>
      </c>
      <c r="R2269">
        <v>2019</v>
      </c>
      <c r="S2269">
        <v>132.569996</v>
      </c>
      <c r="T2269">
        <v>142.58699799999999</v>
      </c>
      <c r="U2269">
        <v>144.91100499999999</v>
      </c>
      <c r="V2269">
        <v>144.71699699999999</v>
      </c>
      <c r="W2269">
        <v>143.22799699999999</v>
      </c>
      <c r="X2269">
        <v>145.89900399999999</v>
      </c>
      <c r="Y2269">
        <v>143.48200399999999</v>
      </c>
      <c r="Z2269" t="s">
        <v>104</v>
      </c>
      <c r="AE2269">
        <v>3.26</v>
      </c>
      <c r="AF2269" t="s">
        <v>43</v>
      </c>
      <c r="AG2269" t="s">
        <v>43</v>
      </c>
      <c r="AH2269" t="s">
        <v>43</v>
      </c>
      <c r="AI2269" t="s">
        <v>43</v>
      </c>
      <c r="AJ2269" t="s">
        <v>44</v>
      </c>
    </row>
    <row r="2270" spans="1:36" x14ac:dyDescent="0.3">
      <c r="A2270" t="s">
        <v>99</v>
      </c>
      <c r="B2270" t="s">
        <v>100</v>
      </c>
      <c r="C2270" t="s">
        <v>31885</v>
      </c>
      <c r="D2270" t="s">
        <v>31886</v>
      </c>
      <c r="E2270">
        <v>38.5</v>
      </c>
      <c r="F2270">
        <v>43.2806</v>
      </c>
      <c r="G2270">
        <v>-122.4025</v>
      </c>
      <c r="H2270" t="s">
        <v>40</v>
      </c>
      <c r="L2270">
        <v>1956</v>
      </c>
      <c r="M2270" t="s">
        <v>1055</v>
      </c>
      <c r="N2270" t="s">
        <v>104</v>
      </c>
      <c r="O2270" t="s">
        <v>105</v>
      </c>
      <c r="P2270" t="s">
        <v>104</v>
      </c>
      <c r="R2270">
        <v>2019</v>
      </c>
      <c r="S2270">
        <v>150.001</v>
      </c>
      <c r="T2270">
        <v>173.72900000000001</v>
      </c>
      <c r="U2270">
        <v>136.63999999999999</v>
      </c>
      <c r="V2270">
        <v>146.66499999999999</v>
      </c>
      <c r="W2270">
        <v>200.91399999999999</v>
      </c>
      <c r="X2270">
        <v>133.03399999999999</v>
      </c>
      <c r="Y2270">
        <v>143.45099999999999</v>
      </c>
      <c r="Z2270" t="s">
        <v>104</v>
      </c>
      <c r="AA2270">
        <v>127.78</v>
      </c>
      <c r="AB2270">
        <v>128.71</v>
      </c>
      <c r="AC2270">
        <v>100.91</v>
      </c>
      <c r="AD2270">
        <v>134.88</v>
      </c>
      <c r="AE2270">
        <v>107.75</v>
      </c>
      <c r="AF2270" t="s">
        <v>49</v>
      </c>
      <c r="AG2270" t="s">
        <v>49</v>
      </c>
      <c r="AH2270" t="s">
        <v>49</v>
      </c>
      <c r="AI2270" t="s">
        <v>49</v>
      </c>
      <c r="AJ2270" t="s">
        <v>49</v>
      </c>
    </row>
    <row r="2271" spans="1:36" x14ac:dyDescent="0.3">
      <c r="A2271" t="s">
        <v>99</v>
      </c>
      <c r="B2271" t="s">
        <v>100</v>
      </c>
      <c r="C2271" t="s">
        <v>32165</v>
      </c>
      <c r="D2271" t="s">
        <v>32166</v>
      </c>
      <c r="E2271">
        <v>37.200000000000003</v>
      </c>
      <c r="F2271">
        <v>41.448399999999999</v>
      </c>
      <c r="G2271">
        <v>-73.295299999999997</v>
      </c>
      <c r="H2271" t="s">
        <v>40</v>
      </c>
      <c r="L2271">
        <v>1955</v>
      </c>
      <c r="M2271" t="s">
        <v>32167</v>
      </c>
      <c r="N2271" t="s">
        <v>104</v>
      </c>
      <c r="O2271" t="s">
        <v>105</v>
      </c>
      <c r="P2271" t="s">
        <v>104</v>
      </c>
      <c r="Q2271">
        <v>17285</v>
      </c>
      <c r="R2271">
        <v>2019</v>
      </c>
      <c r="S2271">
        <v>126.93899999999999</v>
      </c>
      <c r="T2271">
        <v>145.19200000000001</v>
      </c>
      <c r="U2271">
        <v>96.231999999999999</v>
      </c>
      <c r="V2271">
        <v>72.727999999999994</v>
      </c>
      <c r="W2271">
        <v>103.51300000000001</v>
      </c>
      <c r="X2271">
        <v>187.815</v>
      </c>
      <c r="Y2271">
        <v>143.101</v>
      </c>
      <c r="Z2271" t="s">
        <v>104</v>
      </c>
      <c r="AA2271">
        <v>107.26</v>
      </c>
      <c r="AB2271">
        <v>105.63</v>
      </c>
      <c r="AC2271">
        <v>77.98</v>
      </c>
      <c r="AD2271">
        <v>102.55</v>
      </c>
      <c r="AE2271">
        <v>86.92</v>
      </c>
      <c r="AF2271" t="s">
        <v>49</v>
      </c>
      <c r="AG2271" t="s">
        <v>49</v>
      </c>
      <c r="AH2271" t="s">
        <v>49</v>
      </c>
      <c r="AI2271" t="s">
        <v>49</v>
      </c>
      <c r="AJ2271" t="s">
        <v>49</v>
      </c>
    </row>
    <row r="2272" spans="1:36" x14ac:dyDescent="0.3">
      <c r="A2272" t="s">
        <v>99</v>
      </c>
      <c r="B2272" t="s">
        <v>100</v>
      </c>
      <c r="C2272" t="s">
        <v>36693</v>
      </c>
      <c r="D2272" t="s">
        <v>36694</v>
      </c>
      <c r="E2272">
        <v>25.8</v>
      </c>
      <c r="F2272">
        <v>35.7575</v>
      </c>
      <c r="G2272">
        <v>-81.089399999999998</v>
      </c>
      <c r="H2272" t="s">
        <v>40</v>
      </c>
      <c r="L2272">
        <v>1916</v>
      </c>
      <c r="M2272" t="s">
        <v>800</v>
      </c>
      <c r="N2272" t="s">
        <v>104</v>
      </c>
      <c r="O2272" t="s">
        <v>105</v>
      </c>
      <c r="P2272" t="s">
        <v>104</v>
      </c>
      <c r="Q2272">
        <v>18727</v>
      </c>
      <c r="R2272">
        <v>2019</v>
      </c>
      <c r="S2272">
        <v>124.44199999999999</v>
      </c>
      <c r="T2272">
        <v>95.959000000000003</v>
      </c>
      <c r="U2272">
        <v>96.888999999999996</v>
      </c>
      <c r="V2272">
        <v>86.778000000000006</v>
      </c>
      <c r="W2272">
        <v>87.427000000000007</v>
      </c>
      <c r="X2272">
        <v>162.92699999999999</v>
      </c>
      <c r="Y2272">
        <v>143.02799999999999</v>
      </c>
      <c r="Z2272" t="s">
        <v>104</v>
      </c>
      <c r="AA2272">
        <v>93.58</v>
      </c>
      <c r="AB2272">
        <v>87.69</v>
      </c>
      <c r="AC2272">
        <v>66.48</v>
      </c>
      <c r="AD2272">
        <v>92.46</v>
      </c>
      <c r="AE2272">
        <v>68</v>
      </c>
      <c r="AF2272" t="s">
        <v>49</v>
      </c>
      <c r="AG2272" t="s">
        <v>49</v>
      </c>
      <c r="AH2272" t="s">
        <v>49</v>
      </c>
      <c r="AI2272" t="s">
        <v>49</v>
      </c>
      <c r="AJ2272" t="s">
        <v>49</v>
      </c>
    </row>
    <row r="2273" spans="1:36" x14ac:dyDescent="0.3">
      <c r="A2273" t="s">
        <v>99</v>
      </c>
      <c r="B2273" t="s">
        <v>100</v>
      </c>
      <c r="C2273" t="s">
        <v>27128</v>
      </c>
      <c r="D2273" t="s">
        <v>27129</v>
      </c>
      <c r="E2273">
        <v>50</v>
      </c>
      <c r="F2273">
        <v>46.801600000000001</v>
      </c>
      <c r="G2273">
        <v>-122.31019999999999</v>
      </c>
      <c r="H2273" t="s">
        <v>40</v>
      </c>
      <c r="L2273">
        <v>1946.5</v>
      </c>
      <c r="M2273" t="s">
        <v>11538</v>
      </c>
      <c r="N2273" t="s">
        <v>104</v>
      </c>
      <c r="O2273" t="s">
        <v>105</v>
      </c>
      <c r="P2273" t="s">
        <v>104</v>
      </c>
      <c r="Q2273">
        <v>34112</v>
      </c>
      <c r="R2273">
        <v>2019</v>
      </c>
      <c r="S2273">
        <v>222.108</v>
      </c>
      <c r="T2273">
        <v>247.536</v>
      </c>
      <c r="U2273">
        <v>191.28299999999999</v>
      </c>
      <c r="V2273">
        <v>251.255</v>
      </c>
      <c r="W2273">
        <v>232.142</v>
      </c>
      <c r="X2273">
        <v>206.34299999999999</v>
      </c>
      <c r="Y2273">
        <v>142.70699999999999</v>
      </c>
      <c r="Z2273" t="s">
        <v>104</v>
      </c>
      <c r="AA2273">
        <v>146.11000000000001</v>
      </c>
      <c r="AB2273">
        <v>146.11000000000001</v>
      </c>
      <c r="AC2273">
        <v>108.17</v>
      </c>
      <c r="AD2273">
        <v>146.51</v>
      </c>
      <c r="AE2273">
        <v>125.32</v>
      </c>
      <c r="AF2273" t="s">
        <v>49</v>
      </c>
      <c r="AG2273" t="s">
        <v>49</v>
      </c>
      <c r="AH2273" t="s">
        <v>49</v>
      </c>
      <c r="AI2273" t="s">
        <v>49</v>
      </c>
      <c r="AJ2273" t="s">
        <v>49</v>
      </c>
    </row>
    <row r="2274" spans="1:36" x14ac:dyDescent="0.3">
      <c r="A2274" t="s">
        <v>99</v>
      </c>
      <c r="B2274" t="s">
        <v>100</v>
      </c>
      <c r="C2274" t="s">
        <v>22737</v>
      </c>
      <c r="D2274" t="s">
        <v>22738</v>
      </c>
      <c r="E2274">
        <v>74.900000000000006</v>
      </c>
      <c r="F2274">
        <v>36.481000000000002</v>
      </c>
      <c r="G2274">
        <v>-77.481200000000001</v>
      </c>
      <c r="H2274" t="s">
        <v>1049</v>
      </c>
      <c r="L2274">
        <v>2019</v>
      </c>
      <c r="M2274" t="s">
        <v>16626</v>
      </c>
      <c r="N2274" t="s">
        <v>104</v>
      </c>
      <c r="O2274" t="s">
        <v>105</v>
      </c>
      <c r="P2274" t="s">
        <v>104</v>
      </c>
      <c r="R2274">
        <v>2019</v>
      </c>
      <c r="X2274">
        <v>21.297000000000001</v>
      </c>
      <c r="Y2274">
        <v>142.477</v>
      </c>
      <c r="Z2274" t="s">
        <v>104</v>
      </c>
      <c r="AE2274">
        <v>122.05</v>
      </c>
      <c r="AF2274" t="s">
        <v>43</v>
      </c>
      <c r="AG2274" t="s">
        <v>43</v>
      </c>
      <c r="AH2274" t="s">
        <v>43</v>
      </c>
      <c r="AI2274" t="s">
        <v>43</v>
      </c>
      <c r="AJ2274" t="s">
        <v>44</v>
      </c>
    </row>
    <row r="2275" spans="1:36" x14ac:dyDescent="0.3">
      <c r="A2275" t="s">
        <v>99</v>
      </c>
      <c r="B2275" t="s">
        <v>100</v>
      </c>
      <c r="C2275" t="s">
        <v>13780</v>
      </c>
      <c r="D2275" t="s">
        <v>13781</v>
      </c>
      <c r="E2275">
        <v>207.3</v>
      </c>
      <c r="F2275">
        <v>34.0533</v>
      </c>
      <c r="G2275">
        <v>-81.217200000000005</v>
      </c>
      <c r="H2275" t="s">
        <v>40</v>
      </c>
      <c r="L2275">
        <v>1943.3502169999999</v>
      </c>
      <c r="M2275" t="s">
        <v>4327</v>
      </c>
      <c r="N2275" t="s">
        <v>104</v>
      </c>
      <c r="O2275" t="s">
        <v>105</v>
      </c>
      <c r="P2275" t="s">
        <v>104</v>
      </c>
      <c r="R2275">
        <v>2019</v>
      </c>
      <c r="S2275">
        <v>254.191</v>
      </c>
      <c r="T2275">
        <v>110.245</v>
      </c>
      <c r="U2275">
        <v>252.78299999999999</v>
      </c>
      <c r="V2275">
        <v>130.76300000000001</v>
      </c>
      <c r="W2275">
        <v>51.487000000000002</v>
      </c>
      <c r="X2275">
        <v>222.119</v>
      </c>
      <c r="Y2275">
        <v>142.447</v>
      </c>
      <c r="Z2275" t="s">
        <v>104</v>
      </c>
      <c r="AA2275">
        <v>621.71</v>
      </c>
      <c r="AB2275">
        <v>587.71</v>
      </c>
      <c r="AC2275">
        <v>530.26</v>
      </c>
      <c r="AD2275">
        <v>617.41</v>
      </c>
      <c r="AE2275">
        <v>510.59</v>
      </c>
      <c r="AF2275" t="s">
        <v>49</v>
      </c>
      <c r="AG2275" t="s">
        <v>49</v>
      </c>
      <c r="AH2275" t="s">
        <v>49</v>
      </c>
      <c r="AI2275" t="s">
        <v>49</v>
      </c>
      <c r="AJ2275" t="s">
        <v>49</v>
      </c>
    </row>
    <row r="2276" spans="1:36" x14ac:dyDescent="0.3">
      <c r="A2276" t="s">
        <v>99</v>
      </c>
      <c r="B2276" t="s">
        <v>100</v>
      </c>
      <c r="C2276" t="s">
        <v>24329</v>
      </c>
      <c r="D2276" t="s">
        <v>24330</v>
      </c>
      <c r="E2276">
        <v>61.5</v>
      </c>
      <c r="F2276">
        <v>33.924999999999997</v>
      </c>
      <c r="G2276">
        <v>-116.6178</v>
      </c>
      <c r="H2276" t="s">
        <v>128</v>
      </c>
      <c r="L2276">
        <v>2002</v>
      </c>
      <c r="M2276" t="s">
        <v>15683</v>
      </c>
      <c r="N2276" t="s">
        <v>104</v>
      </c>
      <c r="O2276" t="s">
        <v>105</v>
      </c>
      <c r="P2276" t="s">
        <v>104</v>
      </c>
      <c r="Q2276">
        <v>50285</v>
      </c>
      <c r="R2276">
        <v>2019</v>
      </c>
      <c r="S2276">
        <v>194.91200000000001</v>
      </c>
      <c r="T2276">
        <v>161.03899999999999</v>
      </c>
      <c r="U2276">
        <v>144.059</v>
      </c>
      <c r="V2276">
        <v>138.29499999999999</v>
      </c>
      <c r="W2276">
        <v>164.45099999999999</v>
      </c>
      <c r="X2276">
        <v>159.46299999999999</v>
      </c>
      <c r="Y2276">
        <v>142.446</v>
      </c>
      <c r="Z2276" t="s">
        <v>104</v>
      </c>
      <c r="AA2276">
        <v>221.6</v>
      </c>
      <c r="AB2276">
        <v>198.85</v>
      </c>
      <c r="AC2276">
        <v>150.63</v>
      </c>
      <c r="AD2276">
        <v>147.81</v>
      </c>
      <c r="AE2276">
        <v>139.32</v>
      </c>
      <c r="AF2276" t="s">
        <v>5977</v>
      </c>
      <c r="AG2276" t="s">
        <v>5977</v>
      </c>
      <c r="AH2276" t="s">
        <v>5977</v>
      </c>
      <c r="AI2276" t="s">
        <v>5977</v>
      </c>
      <c r="AJ2276" t="s">
        <v>5977</v>
      </c>
    </row>
    <row r="2277" spans="1:36" x14ac:dyDescent="0.3">
      <c r="A2277" t="s">
        <v>99</v>
      </c>
      <c r="B2277" t="s">
        <v>100</v>
      </c>
      <c r="C2277" t="s">
        <v>24017</v>
      </c>
      <c r="D2277" t="s">
        <v>24018</v>
      </c>
      <c r="E2277">
        <v>65</v>
      </c>
      <c r="F2277">
        <v>34.844900000000003</v>
      </c>
      <c r="G2277">
        <v>-79.384699999999995</v>
      </c>
      <c r="H2277" t="s">
        <v>1049</v>
      </c>
      <c r="L2277">
        <v>2018</v>
      </c>
      <c r="M2277" t="s">
        <v>22296</v>
      </c>
      <c r="N2277" t="s">
        <v>104</v>
      </c>
      <c r="O2277" t="s">
        <v>105</v>
      </c>
      <c r="P2277" t="s">
        <v>104</v>
      </c>
      <c r="R2277">
        <v>2019</v>
      </c>
      <c r="W2277">
        <v>0</v>
      </c>
      <c r="X2277">
        <v>119.437</v>
      </c>
      <c r="Y2277">
        <v>142.24100000000001</v>
      </c>
      <c r="Z2277" t="s">
        <v>104</v>
      </c>
      <c r="AE2277">
        <v>105.92</v>
      </c>
      <c r="AF2277" t="s">
        <v>43</v>
      </c>
      <c r="AG2277" t="s">
        <v>43</v>
      </c>
      <c r="AH2277" t="s">
        <v>43</v>
      </c>
      <c r="AI2277" t="s">
        <v>43</v>
      </c>
      <c r="AJ2277" t="s">
        <v>44</v>
      </c>
    </row>
    <row r="2278" spans="1:36" x14ac:dyDescent="0.3">
      <c r="A2278" t="s">
        <v>99</v>
      </c>
      <c r="B2278" t="s">
        <v>100</v>
      </c>
      <c r="C2278" t="s">
        <v>38246</v>
      </c>
      <c r="D2278" t="s">
        <v>38247</v>
      </c>
      <c r="E2278">
        <v>24</v>
      </c>
      <c r="F2278">
        <v>47.521299999999997</v>
      </c>
      <c r="G2278">
        <v>-111.26139999999999</v>
      </c>
      <c r="H2278" t="s">
        <v>40</v>
      </c>
      <c r="L2278">
        <v>1927</v>
      </c>
      <c r="M2278" t="s">
        <v>20432</v>
      </c>
      <c r="N2278" t="s">
        <v>104</v>
      </c>
      <c r="O2278" t="s">
        <v>105</v>
      </c>
      <c r="P2278" t="s">
        <v>104</v>
      </c>
      <c r="Q2278">
        <v>26726</v>
      </c>
      <c r="R2278">
        <v>2019</v>
      </c>
      <c r="S2278">
        <v>109.985</v>
      </c>
      <c r="T2278">
        <v>120.985</v>
      </c>
      <c r="U2278">
        <v>127.279</v>
      </c>
      <c r="V2278">
        <v>118.288</v>
      </c>
      <c r="W2278">
        <v>126.346</v>
      </c>
      <c r="X2278">
        <v>138.71700000000001</v>
      </c>
      <c r="Y2278">
        <v>142.208</v>
      </c>
      <c r="Z2278" t="s">
        <v>104</v>
      </c>
      <c r="AA2278">
        <v>102.45</v>
      </c>
      <c r="AB2278">
        <v>95.45</v>
      </c>
      <c r="AC2278">
        <v>70.17</v>
      </c>
      <c r="AD2278">
        <v>127.56</v>
      </c>
      <c r="AE2278">
        <v>88.3</v>
      </c>
      <c r="AF2278" t="s">
        <v>49</v>
      </c>
      <c r="AG2278" t="s">
        <v>49</v>
      </c>
      <c r="AH2278" t="s">
        <v>49</v>
      </c>
      <c r="AI2278" t="s">
        <v>49</v>
      </c>
      <c r="AJ2278" t="s">
        <v>49</v>
      </c>
    </row>
    <row r="2279" spans="1:36" x14ac:dyDescent="0.3">
      <c r="A2279" t="s">
        <v>99</v>
      </c>
      <c r="B2279" t="s">
        <v>100</v>
      </c>
      <c r="C2279" t="s">
        <v>22207</v>
      </c>
      <c r="D2279" t="s">
        <v>22208</v>
      </c>
      <c r="E2279">
        <v>79.8</v>
      </c>
      <c r="F2279">
        <v>36.414400000000001</v>
      </c>
      <c r="G2279">
        <v>-101.38639999999999</v>
      </c>
      <c r="H2279" t="s">
        <v>128</v>
      </c>
      <c r="L2279">
        <v>2008</v>
      </c>
      <c r="M2279" t="s">
        <v>22209</v>
      </c>
      <c r="N2279" t="s">
        <v>104</v>
      </c>
      <c r="O2279" t="s">
        <v>105</v>
      </c>
      <c r="P2279" t="s">
        <v>104</v>
      </c>
      <c r="Q2279">
        <v>62643</v>
      </c>
      <c r="R2279">
        <v>2019</v>
      </c>
      <c r="S2279">
        <v>237.60400000000001</v>
      </c>
      <c r="T2279">
        <v>252.875</v>
      </c>
      <c r="U2279">
        <v>227.541</v>
      </c>
      <c r="V2279">
        <v>249.81100000000001</v>
      </c>
      <c r="W2279">
        <v>246.548</v>
      </c>
      <c r="X2279">
        <v>195.672</v>
      </c>
      <c r="Y2279">
        <v>141.892</v>
      </c>
      <c r="Z2279" t="s">
        <v>104</v>
      </c>
      <c r="AA2279">
        <v>269.52</v>
      </c>
      <c r="AB2279">
        <v>270.20999999999998</v>
      </c>
      <c r="AC2279">
        <v>238.93</v>
      </c>
      <c r="AD2279">
        <v>264.95999999999998</v>
      </c>
      <c r="AE2279">
        <v>246.23</v>
      </c>
      <c r="AF2279" t="s">
        <v>5977</v>
      </c>
      <c r="AG2279" t="s">
        <v>5977</v>
      </c>
      <c r="AH2279" t="s">
        <v>5977</v>
      </c>
      <c r="AI2279" t="s">
        <v>5977</v>
      </c>
      <c r="AJ2279" t="s">
        <v>5977</v>
      </c>
    </row>
    <row r="2280" spans="1:36" x14ac:dyDescent="0.3">
      <c r="A2280" t="s">
        <v>99</v>
      </c>
      <c r="B2280" t="s">
        <v>100</v>
      </c>
      <c r="C2280" t="s">
        <v>33884</v>
      </c>
      <c r="D2280" t="s">
        <v>33885</v>
      </c>
      <c r="E2280">
        <v>31</v>
      </c>
      <c r="F2280">
        <v>40.309699999999999</v>
      </c>
      <c r="G2280">
        <v>-79.881900000000002</v>
      </c>
      <c r="H2280" t="s">
        <v>58</v>
      </c>
      <c r="L2280">
        <v>1955</v>
      </c>
      <c r="M2280" t="s">
        <v>33886</v>
      </c>
      <c r="N2280" t="s">
        <v>104</v>
      </c>
      <c r="O2280" t="s">
        <v>105</v>
      </c>
      <c r="P2280" t="s">
        <v>104</v>
      </c>
      <c r="Q2280">
        <v>26279</v>
      </c>
      <c r="R2280">
        <v>2019</v>
      </c>
      <c r="S2280">
        <v>162.54700199999999</v>
      </c>
      <c r="T2280">
        <v>174.08800299999999</v>
      </c>
      <c r="U2280">
        <v>150.407996</v>
      </c>
      <c r="V2280">
        <v>164.79700500000001</v>
      </c>
      <c r="W2280">
        <v>129.24399600000001</v>
      </c>
      <c r="X2280">
        <v>129.244001</v>
      </c>
      <c r="Y2280">
        <v>141.80600000000001</v>
      </c>
      <c r="Z2280" t="s">
        <v>104</v>
      </c>
      <c r="AE2280">
        <v>109.32</v>
      </c>
      <c r="AF2280" t="s">
        <v>43</v>
      </c>
      <c r="AG2280" t="s">
        <v>43</v>
      </c>
      <c r="AH2280" t="s">
        <v>43</v>
      </c>
      <c r="AI2280" t="s">
        <v>43</v>
      </c>
      <c r="AJ2280" t="s">
        <v>44</v>
      </c>
    </row>
    <row r="2281" spans="1:36" x14ac:dyDescent="0.3">
      <c r="A2281" t="s">
        <v>99</v>
      </c>
      <c r="B2281" t="s">
        <v>100</v>
      </c>
      <c r="C2281" t="s">
        <v>38794</v>
      </c>
      <c r="D2281" t="s">
        <v>38795</v>
      </c>
      <c r="E2281">
        <v>22.5</v>
      </c>
      <c r="F2281">
        <v>40.683900000000001</v>
      </c>
      <c r="G2281">
        <v>-99.744699999999995</v>
      </c>
      <c r="H2281" t="s">
        <v>40</v>
      </c>
      <c r="L2281">
        <v>1941</v>
      </c>
      <c r="M2281" t="s">
        <v>27182</v>
      </c>
      <c r="N2281" t="s">
        <v>104</v>
      </c>
      <c r="O2281" t="s">
        <v>105</v>
      </c>
      <c r="P2281" t="s">
        <v>104</v>
      </c>
      <c r="Q2281">
        <v>15782</v>
      </c>
      <c r="R2281">
        <v>2019</v>
      </c>
      <c r="S2281">
        <v>56.442</v>
      </c>
      <c r="T2281">
        <v>81.808999999999997</v>
      </c>
      <c r="U2281">
        <v>145.596</v>
      </c>
      <c r="V2281">
        <v>154.13800000000001</v>
      </c>
      <c r="W2281">
        <v>106.77800000000001</v>
      </c>
      <c r="X2281">
        <v>104.527</v>
      </c>
      <c r="Y2281">
        <v>141.42400000000001</v>
      </c>
      <c r="Z2281" t="s">
        <v>104</v>
      </c>
      <c r="AA2281">
        <v>88.4</v>
      </c>
      <c r="AB2281">
        <v>91.88</v>
      </c>
      <c r="AC2281">
        <v>75.010000000000005</v>
      </c>
      <c r="AD2281">
        <v>90.73</v>
      </c>
      <c r="AE2281">
        <v>78.430000000000007</v>
      </c>
      <c r="AF2281" t="s">
        <v>49</v>
      </c>
      <c r="AG2281" t="s">
        <v>49</v>
      </c>
      <c r="AH2281" t="s">
        <v>49</v>
      </c>
      <c r="AI2281" t="s">
        <v>49</v>
      </c>
      <c r="AJ2281" t="s">
        <v>49</v>
      </c>
    </row>
    <row r="2282" spans="1:36" x14ac:dyDescent="0.3">
      <c r="A2282" t="s">
        <v>99</v>
      </c>
      <c r="B2282" t="s">
        <v>100</v>
      </c>
      <c r="C2282" t="s">
        <v>25928</v>
      </c>
      <c r="D2282" t="s">
        <v>25929</v>
      </c>
      <c r="E2282">
        <v>51.6</v>
      </c>
      <c r="F2282">
        <v>42.156100000000002</v>
      </c>
      <c r="G2282">
        <v>-106.9085</v>
      </c>
      <c r="H2282" t="s">
        <v>40</v>
      </c>
      <c r="L2282">
        <v>1939</v>
      </c>
      <c r="M2282" t="s">
        <v>103</v>
      </c>
      <c r="N2282" t="s">
        <v>104</v>
      </c>
      <c r="O2282" t="s">
        <v>105</v>
      </c>
      <c r="P2282" t="s">
        <v>104</v>
      </c>
      <c r="Q2282">
        <v>35666</v>
      </c>
      <c r="R2282">
        <v>2019</v>
      </c>
      <c r="S2282">
        <v>90.352000000000004</v>
      </c>
      <c r="T2282">
        <v>119.627</v>
      </c>
      <c r="U2282">
        <v>125.244</v>
      </c>
      <c r="V2282">
        <v>138.30000000000001</v>
      </c>
      <c r="W2282">
        <v>128.499</v>
      </c>
      <c r="X2282">
        <v>104.85899999999999</v>
      </c>
      <c r="Y2282">
        <v>141.20500000000001</v>
      </c>
      <c r="Z2282" t="s">
        <v>104</v>
      </c>
      <c r="AA2282">
        <v>165.06</v>
      </c>
      <c r="AB2282">
        <v>182.49</v>
      </c>
      <c r="AC2282">
        <v>144.15</v>
      </c>
      <c r="AD2282">
        <v>172.16</v>
      </c>
      <c r="AE2282">
        <v>145.68</v>
      </c>
      <c r="AF2282" t="s">
        <v>49</v>
      </c>
      <c r="AG2282" t="s">
        <v>49</v>
      </c>
      <c r="AH2282" t="s">
        <v>49</v>
      </c>
      <c r="AI2282" t="s">
        <v>49</v>
      </c>
      <c r="AJ2282" t="s">
        <v>49</v>
      </c>
    </row>
    <row r="2283" spans="1:36" x14ac:dyDescent="0.3">
      <c r="A2283" t="s">
        <v>99</v>
      </c>
      <c r="B2283" t="s">
        <v>100</v>
      </c>
      <c r="C2283" t="s">
        <v>6506</v>
      </c>
      <c r="D2283" t="s">
        <v>6507</v>
      </c>
      <c r="E2283">
        <v>692</v>
      </c>
      <c r="F2283">
        <v>41.828699999999998</v>
      </c>
      <c r="G2283">
        <v>-89.4054</v>
      </c>
      <c r="H2283" t="s">
        <v>58</v>
      </c>
      <c r="L2283">
        <v>2001</v>
      </c>
      <c r="M2283" t="s">
        <v>6508</v>
      </c>
      <c r="N2283" t="s">
        <v>104</v>
      </c>
      <c r="O2283" t="s">
        <v>105</v>
      </c>
      <c r="P2283" t="s">
        <v>104</v>
      </c>
      <c r="R2283">
        <v>2019</v>
      </c>
      <c r="S2283">
        <v>62.396000000000001</v>
      </c>
      <c r="T2283">
        <v>31.771000000000001</v>
      </c>
      <c r="U2283">
        <v>24.382999999999999</v>
      </c>
      <c r="V2283">
        <v>54.965000000000003</v>
      </c>
      <c r="W2283">
        <v>97.295000000000002</v>
      </c>
      <c r="X2283">
        <v>86.087000000000003</v>
      </c>
      <c r="Y2283">
        <v>141.054</v>
      </c>
      <c r="Z2283" t="s">
        <v>104</v>
      </c>
      <c r="AE2283">
        <v>2440.33</v>
      </c>
      <c r="AF2283" t="s">
        <v>43</v>
      </c>
      <c r="AG2283" t="s">
        <v>43</v>
      </c>
      <c r="AH2283" t="s">
        <v>43</v>
      </c>
      <c r="AI2283" t="s">
        <v>43</v>
      </c>
      <c r="AJ2283" t="s">
        <v>44</v>
      </c>
    </row>
    <row r="2284" spans="1:36" x14ac:dyDescent="0.3">
      <c r="A2284" t="s">
        <v>99</v>
      </c>
      <c r="B2284" t="s">
        <v>100</v>
      </c>
      <c r="C2284" t="s">
        <v>26160</v>
      </c>
      <c r="D2284" t="s">
        <v>26161</v>
      </c>
      <c r="E2284">
        <v>50.4</v>
      </c>
      <c r="F2284">
        <v>44.4328</v>
      </c>
      <c r="G2284">
        <v>-96.477900000000005</v>
      </c>
      <c r="H2284" t="s">
        <v>128</v>
      </c>
      <c r="L2284">
        <v>2009</v>
      </c>
      <c r="M2284" t="s">
        <v>11166</v>
      </c>
      <c r="N2284" t="s">
        <v>104</v>
      </c>
      <c r="O2284" t="s">
        <v>105</v>
      </c>
      <c r="P2284" t="s">
        <v>104</v>
      </c>
      <c r="R2284">
        <v>2019</v>
      </c>
      <c r="S2284">
        <v>138.48099999999999</v>
      </c>
      <c r="T2284">
        <v>143.63499999999999</v>
      </c>
      <c r="U2284">
        <v>149.76400000000001</v>
      </c>
      <c r="V2284">
        <v>158.762</v>
      </c>
      <c r="W2284">
        <v>147.79599999999999</v>
      </c>
      <c r="X2284">
        <v>149.655</v>
      </c>
      <c r="Y2284">
        <v>141.03700000000001</v>
      </c>
      <c r="Z2284" t="s">
        <v>104</v>
      </c>
      <c r="AA2284">
        <v>178.72</v>
      </c>
      <c r="AB2284">
        <v>176.78</v>
      </c>
      <c r="AC2284">
        <v>152.27000000000001</v>
      </c>
      <c r="AD2284">
        <v>163.03</v>
      </c>
      <c r="AE2284">
        <v>171.79</v>
      </c>
      <c r="AF2284" t="s">
        <v>5977</v>
      </c>
      <c r="AG2284" t="s">
        <v>5977</v>
      </c>
      <c r="AH2284" t="s">
        <v>5977</v>
      </c>
      <c r="AI2284" t="s">
        <v>5977</v>
      </c>
      <c r="AJ2284" t="s">
        <v>5977</v>
      </c>
    </row>
    <row r="2285" spans="1:36" x14ac:dyDescent="0.3">
      <c r="A2285" t="s">
        <v>99</v>
      </c>
      <c r="B2285" t="s">
        <v>100</v>
      </c>
      <c r="C2285" t="s">
        <v>22792</v>
      </c>
      <c r="D2285" t="s">
        <v>22793</v>
      </c>
      <c r="E2285">
        <v>74.5</v>
      </c>
      <c r="F2285">
        <v>25.64</v>
      </c>
      <c r="G2285">
        <v>-80.489999999999995</v>
      </c>
      <c r="H2285" t="s">
        <v>1049</v>
      </c>
      <c r="L2285">
        <v>2019</v>
      </c>
      <c r="M2285" t="s">
        <v>295</v>
      </c>
      <c r="N2285" t="s">
        <v>104</v>
      </c>
      <c r="O2285" t="s">
        <v>105</v>
      </c>
      <c r="P2285" t="s">
        <v>104</v>
      </c>
      <c r="R2285">
        <v>2019</v>
      </c>
      <c r="Y2285">
        <v>140.84800000000001</v>
      </c>
      <c r="Z2285" t="s">
        <v>104</v>
      </c>
      <c r="AE2285">
        <v>121.4</v>
      </c>
      <c r="AF2285" t="s">
        <v>43</v>
      </c>
      <c r="AG2285" t="s">
        <v>43</v>
      </c>
      <c r="AH2285" t="s">
        <v>43</v>
      </c>
      <c r="AI2285" t="s">
        <v>43</v>
      </c>
      <c r="AJ2285" t="s">
        <v>44</v>
      </c>
    </row>
    <row r="2286" spans="1:36" x14ac:dyDescent="0.3">
      <c r="A2286" t="s">
        <v>99</v>
      </c>
      <c r="B2286" t="s">
        <v>100</v>
      </c>
      <c r="C2286" t="s">
        <v>20893</v>
      </c>
      <c r="D2286" t="s">
        <v>20894</v>
      </c>
      <c r="E2286">
        <v>92</v>
      </c>
      <c r="F2286">
        <v>35.033000000000001</v>
      </c>
      <c r="G2286">
        <v>-117.33799999999999</v>
      </c>
      <c r="H2286" t="s">
        <v>1049</v>
      </c>
      <c r="I2286" t="s">
        <v>58</v>
      </c>
      <c r="L2286">
        <v>1990</v>
      </c>
      <c r="M2286" t="s">
        <v>20895</v>
      </c>
      <c r="N2286" t="s">
        <v>104</v>
      </c>
      <c r="O2286" t="s">
        <v>105</v>
      </c>
      <c r="P2286" t="s">
        <v>104</v>
      </c>
      <c r="R2286">
        <v>2019</v>
      </c>
      <c r="S2286">
        <v>168.85599999999999</v>
      </c>
      <c r="T2286">
        <v>159.803</v>
      </c>
      <c r="U2286">
        <v>163.27600000000001</v>
      </c>
      <c r="V2286">
        <v>157.96899999999999</v>
      </c>
      <c r="W2286">
        <v>151.66300000000001</v>
      </c>
      <c r="X2286">
        <v>152.02199999999999</v>
      </c>
      <c r="Y2286">
        <v>140.268</v>
      </c>
      <c r="Z2286" t="s">
        <v>104</v>
      </c>
      <c r="AA2286">
        <v>214.3</v>
      </c>
      <c r="AB2286">
        <v>195.59</v>
      </c>
      <c r="AC2286">
        <v>191.77</v>
      </c>
      <c r="AD2286">
        <v>197.93</v>
      </c>
      <c r="AE2286">
        <v>208.73</v>
      </c>
      <c r="AF2286" t="s">
        <v>7927</v>
      </c>
      <c r="AG2286" t="s">
        <v>7927</v>
      </c>
      <c r="AH2286" t="s">
        <v>7927</v>
      </c>
      <c r="AI2286" t="s">
        <v>7927</v>
      </c>
      <c r="AJ2286" t="s">
        <v>7927</v>
      </c>
    </row>
    <row r="2287" spans="1:36" x14ac:dyDescent="0.3">
      <c r="A2287" t="s">
        <v>99</v>
      </c>
      <c r="B2287" t="s">
        <v>100</v>
      </c>
      <c r="C2287" t="s">
        <v>4605</v>
      </c>
      <c r="D2287" t="s">
        <v>4606</v>
      </c>
      <c r="E2287">
        <v>979.7</v>
      </c>
      <c r="F2287">
        <v>35.375799999999998</v>
      </c>
      <c r="G2287">
        <v>-78.098100000000002</v>
      </c>
      <c r="H2287" t="s">
        <v>58</v>
      </c>
      <c r="I2287" t="s">
        <v>110</v>
      </c>
      <c r="L2287">
        <v>2001.827192</v>
      </c>
      <c r="M2287" t="s">
        <v>921</v>
      </c>
      <c r="N2287" t="s">
        <v>104</v>
      </c>
      <c r="O2287" t="s">
        <v>105</v>
      </c>
      <c r="P2287" t="s">
        <v>104</v>
      </c>
      <c r="R2287">
        <v>2019</v>
      </c>
      <c r="S2287">
        <v>37.893000000000001</v>
      </c>
      <c r="T2287">
        <v>78.67</v>
      </c>
      <c r="U2287">
        <v>330.46400399999999</v>
      </c>
      <c r="V2287">
        <v>556.235998</v>
      </c>
      <c r="W2287">
        <v>129.482001</v>
      </c>
      <c r="X2287">
        <v>458.01400000000001</v>
      </c>
      <c r="Y2287">
        <v>140.235997</v>
      </c>
      <c r="Z2287" t="s">
        <v>104</v>
      </c>
      <c r="AE2287">
        <v>3454.9</v>
      </c>
      <c r="AF2287" t="s">
        <v>43</v>
      </c>
      <c r="AG2287" t="s">
        <v>43</v>
      </c>
      <c r="AH2287" t="s">
        <v>43</v>
      </c>
      <c r="AI2287" t="s">
        <v>43</v>
      </c>
      <c r="AJ2287" t="s">
        <v>44</v>
      </c>
    </row>
    <row r="2288" spans="1:36" x14ac:dyDescent="0.3">
      <c r="A2288" t="s">
        <v>99</v>
      </c>
      <c r="B2288" t="s">
        <v>100</v>
      </c>
      <c r="C2288" t="s">
        <v>2510</v>
      </c>
      <c r="D2288" t="s">
        <v>2511</v>
      </c>
      <c r="E2288">
        <v>1426</v>
      </c>
      <c r="F2288">
        <v>36.027799999999999</v>
      </c>
      <c r="G2288">
        <v>-87.986099999999993</v>
      </c>
      <c r="H2288" t="s">
        <v>58</v>
      </c>
      <c r="I2288" t="s">
        <v>110</v>
      </c>
      <c r="L2288">
        <v>1980.9256660000001</v>
      </c>
      <c r="M2288" t="s">
        <v>508</v>
      </c>
      <c r="N2288" t="s">
        <v>104</v>
      </c>
      <c r="O2288" t="s">
        <v>105</v>
      </c>
      <c r="P2288" t="s">
        <v>104</v>
      </c>
      <c r="Q2288">
        <v>34353</v>
      </c>
      <c r="R2288">
        <v>2019</v>
      </c>
      <c r="S2288">
        <v>2122.058012</v>
      </c>
      <c r="T2288">
        <v>2137.668028</v>
      </c>
      <c r="U2288">
        <v>2115.2570089999999</v>
      </c>
      <c r="V2288">
        <v>1679.7329549999999</v>
      </c>
      <c r="W2288">
        <v>1365.849993</v>
      </c>
      <c r="X2288">
        <v>0</v>
      </c>
      <c r="Y2288">
        <v>140.21900500000001</v>
      </c>
      <c r="Z2288" t="s">
        <v>104</v>
      </c>
      <c r="AE2288">
        <v>5028.78</v>
      </c>
      <c r="AF2288" t="s">
        <v>43</v>
      </c>
      <c r="AG2288" t="s">
        <v>43</v>
      </c>
      <c r="AH2288" t="s">
        <v>43</v>
      </c>
      <c r="AI2288" t="s">
        <v>43</v>
      </c>
      <c r="AJ2288" t="s">
        <v>44</v>
      </c>
    </row>
    <row r="2289" spans="1:36" x14ac:dyDescent="0.3">
      <c r="A2289" t="s">
        <v>99</v>
      </c>
      <c r="B2289" t="s">
        <v>100</v>
      </c>
      <c r="C2289" t="s">
        <v>25467</v>
      </c>
      <c r="D2289" t="s">
        <v>25468</v>
      </c>
      <c r="E2289">
        <v>55</v>
      </c>
      <c r="F2289">
        <v>35.363500000000002</v>
      </c>
      <c r="G2289">
        <v>-113.8978</v>
      </c>
      <c r="H2289" t="s">
        <v>1049</v>
      </c>
      <c r="L2289">
        <v>2018</v>
      </c>
      <c r="M2289" t="s">
        <v>25469</v>
      </c>
      <c r="N2289" t="s">
        <v>104</v>
      </c>
      <c r="O2289" t="s">
        <v>105</v>
      </c>
      <c r="P2289" t="s">
        <v>104</v>
      </c>
      <c r="R2289">
        <v>2019</v>
      </c>
      <c r="X2289">
        <v>76.075999999999993</v>
      </c>
      <c r="Y2289">
        <v>139.94300000000001</v>
      </c>
      <c r="Z2289" t="s">
        <v>104</v>
      </c>
      <c r="AE2289">
        <v>89.62</v>
      </c>
      <c r="AF2289" t="s">
        <v>43</v>
      </c>
      <c r="AG2289" t="s">
        <v>43</v>
      </c>
      <c r="AH2289" t="s">
        <v>43</v>
      </c>
      <c r="AI2289" t="s">
        <v>43</v>
      </c>
      <c r="AJ2289" t="s">
        <v>44</v>
      </c>
    </row>
    <row r="2290" spans="1:36" x14ac:dyDescent="0.3">
      <c r="A2290" t="s">
        <v>99</v>
      </c>
      <c r="B2290" t="s">
        <v>100</v>
      </c>
      <c r="C2290" t="s">
        <v>39376</v>
      </c>
      <c r="D2290" t="s">
        <v>39377</v>
      </c>
      <c r="E2290">
        <v>21.2</v>
      </c>
      <c r="F2290">
        <v>42.462800000000001</v>
      </c>
      <c r="G2290">
        <v>-85.696100000000001</v>
      </c>
      <c r="H2290" t="s">
        <v>58</v>
      </c>
      <c r="L2290">
        <v>1995</v>
      </c>
      <c r="M2290" t="s">
        <v>39378</v>
      </c>
      <c r="N2290" t="s">
        <v>104</v>
      </c>
      <c r="O2290" t="s">
        <v>105</v>
      </c>
      <c r="P2290" t="s">
        <v>104</v>
      </c>
      <c r="R2290">
        <v>2019</v>
      </c>
      <c r="S2290">
        <v>70.281999999999996</v>
      </c>
      <c r="T2290">
        <v>98.561000000000007</v>
      </c>
      <c r="U2290">
        <v>110.27200000000001</v>
      </c>
      <c r="V2290">
        <v>114.11799999999999</v>
      </c>
      <c r="W2290">
        <v>126.32102</v>
      </c>
      <c r="X2290">
        <v>123.35357999999999</v>
      </c>
      <c r="Y2290">
        <v>139.7627</v>
      </c>
      <c r="Z2290" t="s">
        <v>104</v>
      </c>
      <c r="AE2290">
        <v>74.760000000000005</v>
      </c>
      <c r="AF2290" t="s">
        <v>43</v>
      </c>
      <c r="AG2290" t="s">
        <v>43</v>
      </c>
      <c r="AH2290" t="s">
        <v>43</v>
      </c>
      <c r="AI2290" t="s">
        <v>43</v>
      </c>
      <c r="AJ2290" t="s">
        <v>44</v>
      </c>
    </row>
    <row r="2291" spans="1:36" x14ac:dyDescent="0.3">
      <c r="A2291" t="s">
        <v>99</v>
      </c>
      <c r="B2291" t="s">
        <v>100</v>
      </c>
      <c r="C2291" t="s">
        <v>35571</v>
      </c>
      <c r="D2291" t="s">
        <v>35572</v>
      </c>
      <c r="E2291">
        <v>29</v>
      </c>
      <c r="F2291">
        <v>38.801400000000001</v>
      </c>
      <c r="G2291">
        <v>-77.128799999999998</v>
      </c>
      <c r="H2291" t="s">
        <v>2526</v>
      </c>
      <c r="L2291">
        <v>1987</v>
      </c>
      <c r="M2291" t="s">
        <v>35573</v>
      </c>
      <c r="N2291" t="s">
        <v>104</v>
      </c>
      <c r="O2291" t="s">
        <v>105</v>
      </c>
      <c r="P2291" t="s">
        <v>104</v>
      </c>
      <c r="Q2291">
        <v>28731</v>
      </c>
      <c r="R2291">
        <v>2019</v>
      </c>
      <c r="S2291">
        <v>163.17952600000001</v>
      </c>
      <c r="T2291">
        <v>165.16266999999999</v>
      </c>
      <c r="U2291">
        <v>160.318917</v>
      </c>
      <c r="V2291">
        <v>167.25666100000001</v>
      </c>
      <c r="W2291">
        <v>150.84299999999999</v>
      </c>
      <c r="X2291">
        <v>132.255</v>
      </c>
      <c r="Y2291">
        <v>139.74199999999999</v>
      </c>
      <c r="Z2291" t="s">
        <v>104</v>
      </c>
      <c r="AE2291">
        <v>5.25</v>
      </c>
      <c r="AF2291" t="s">
        <v>43</v>
      </c>
      <c r="AG2291" t="s">
        <v>43</v>
      </c>
      <c r="AH2291" t="s">
        <v>43</v>
      </c>
      <c r="AI2291" t="s">
        <v>43</v>
      </c>
      <c r="AJ2291" t="s">
        <v>44</v>
      </c>
    </row>
    <row r="2292" spans="1:36" x14ac:dyDescent="0.3">
      <c r="A2292" t="s">
        <v>99</v>
      </c>
      <c r="B2292" t="s">
        <v>100</v>
      </c>
      <c r="C2292" t="s">
        <v>29685</v>
      </c>
      <c r="D2292" t="s">
        <v>29686</v>
      </c>
      <c r="E2292">
        <v>48</v>
      </c>
      <c r="F2292">
        <v>47.124400000000001</v>
      </c>
      <c r="G2292">
        <v>-97.896100000000004</v>
      </c>
      <c r="H2292" t="s">
        <v>128</v>
      </c>
      <c r="L2292">
        <v>2008</v>
      </c>
      <c r="M2292" t="s">
        <v>9164</v>
      </c>
      <c r="N2292" t="s">
        <v>104</v>
      </c>
      <c r="O2292" t="s">
        <v>105</v>
      </c>
      <c r="P2292" t="s">
        <v>104</v>
      </c>
      <c r="Q2292">
        <v>58010</v>
      </c>
      <c r="R2292">
        <v>2019</v>
      </c>
      <c r="S2292">
        <v>147.31899999999999</v>
      </c>
      <c r="T2292">
        <v>169.56200000000001</v>
      </c>
      <c r="U2292">
        <v>150.95400000000001</v>
      </c>
      <c r="V2292">
        <v>159.79400000000001</v>
      </c>
      <c r="W2292">
        <v>161.44900000000001</v>
      </c>
      <c r="X2292">
        <v>151.822</v>
      </c>
      <c r="Y2292">
        <v>139.34200000000001</v>
      </c>
      <c r="Z2292" t="s">
        <v>104</v>
      </c>
      <c r="AA2292">
        <v>152.19</v>
      </c>
      <c r="AB2292">
        <v>164.93</v>
      </c>
      <c r="AC2292">
        <v>157.03</v>
      </c>
      <c r="AD2292">
        <v>166.24</v>
      </c>
      <c r="AE2292">
        <v>152.77000000000001</v>
      </c>
      <c r="AF2292" t="s">
        <v>5977</v>
      </c>
      <c r="AG2292" t="s">
        <v>5977</v>
      </c>
      <c r="AH2292" t="s">
        <v>5977</v>
      </c>
      <c r="AI2292" t="s">
        <v>5977</v>
      </c>
      <c r="AJ2292" t="s">
        <v>5977</v>
      </c>
    </row>
    <row r="2293" spans="1:36" x14ac:dyDescent="0.3">
      <c r="A2293" t="s">
        <v>99</v>
      </c>
      <c r="B2293" t="s">
        <v>100</v>
      </c>
      <c r="C2293" t="s">
        <v>30874</v>
      </c>
      <c r="D2293" t="s">
        <v>30875</v>
      </c>
      <c r="E2293">
        <v>42</v>
      </c>
      <c r="F2293">
        <v>46.544199999999996</v>
      </c>
      <c r="G2293">
        <v>-67.811099999999996</v>
      </c>
      <c r="H2293" t="s">
        <v>128</v>
      </c>
      <c r="L2293">
        <v>2007</v>
      </c>
      <c r="M2293" t="s">
        <v>14276</v>
      </c>
      <c r="N2293" t="s">
        <v>104</v>
      </c>
      <c r="O2293" t="s">
        <v>105</v>
      </c>
      <c r="P2293" t="s">
        <v>104</v>
      </c>
      <c r="Q2293">
        <v>51352</v>
      </c>
      <c r="R2293">
        <v>2019</v>
      </c>
      <c r="S2293">
        <v>136.13200000000001</v>
      </c>
      <c r="T2293">
        <v>132.55799999999999</v>
      </c>
      <c r="U2293">
        <v>141.94499999999999</v>
      </c>
      <c r="V2293">
        <v>131.83600000000001</v>
      </c>
      <c r="W2293">
        <v>134.57599999999999</v>
      </c>
      <c r="X2293">
        <v>140.75299999999999</v>
      </c>
      <c r="Y2293">
        <v>139.31800000000001</v>
      </c>
      <c r="Z2293" t="s">
        <v>104</v>
      </c>
      <c r="AA2293">
        <v>131.13</v>
      </c>
      <c r="AB2293">
        <v>127.07</v>
      </c>
      <c r="AC2293">
        <v>119.79</v>
      </c>
      <c r="AD2293">
        <v>131.74</v>
      </c>
      <c r="AE2293">
        <v>124.29</v>
      </c>
      <c r="AF2293" t="s">
        <v>5977</v>
      </c>
      <c r="AG2293" t="s">
        <v>5977</v>
      </c>
      <c r="AH2293" t="s">
        <v>5977</v>
      </c>
      <c r="AI2293" t="s">
        <v>5977</v>
      </c>
      <c r="AJ2293" t="s">
        <v>5977</v>
      </c>
    </row>
    <row r="2294" spans="1:36" x14ac:dyDescent="0.3">
      <c r="A2294" t="s">
        <v>99</v>
      </c>
      <c r="B2294" t="s">
        <v>100</v>
      </c>
      <c r="C2294" t="s">
        <v>30364</v>
      </c>
      <c r="D2294" t="s">
        <v>30365</v>
      </c>
      <c r="E2294">
        <v>44.6</v>
      </c>
      <c r="F2294">
        <v>44.857700000000001</v>
      </c>
      <c r="G2294">
        <v>-95.568899999999999</v>
      </c>
      <c r="H2294" t="s">
        <v>128</v>
      </c>
      <c r="L2294">
        <v>2019</v>
      </c>
      <c r="M2294" t="s">
        <v>30364</v>
      </c>
      <c r="N2294" t="s">
        <v>104</v>
      </c>
      <c r="O2294" t="s">
        <v>105</v>
      </c>
      <c r="P2294" t="s">
        <v>104</v>
      </c>
      <c r="R2294">
        <v>2019</v>
      </c>
      <c r="X2294">
        <v>3.5369999999999999</v>
      </c>
      <c r="Y2294">
        <v>139.17699999999999</v>
      </c>
      <c r="Z2294" t="s">
        <v>104</v>
      </c>
      <c r="AE2294">
        <v>130.97</v>
      </c>
      <c r="AF2294" t="s">
        <v>43</v>
      </c>
      <c r="AG2294" t="s">
        <v>43</v>
      </c>
      <c r="AH2294" t="s">
        <v>43</v>
      </c>
      <c r="AI2294" t="s">
        <v>43</v>
      </c>
      <c r="AJ2294" t="s">
        <v>44</v>
      </c>
    </row>
    <row r="2295" spans="1:36" x14ac:dyDescent="0.3">
      <c r="A2295" t="s">
        <v>99</v>
      </c>
      <c r="B2295" t="s">
        <v>100</v>
      </c>
      <c r="C2295" t="s">
        <v>25473</v>
      </c>
      <c r="D2295" t="s">
        <v>25474</v>
      </c>
      <c r="E2295">
        <v>55</v>
      </c>
      <c r="F2295">
        <v>32.57</v>
      </c>
      <c r="G2295">
        <v>-107.48</v>
      </c>
      <c r="H2295" t="s">
        <v>1049</v>
      </c>
      <c r="L2295">
        <v>2014</v>
      </c>
      <c r="M2295" t="s">
        <v>1591</v>
      </c>
      <c r="N2295" t="s">
        <v>104</v>
      </c>
      <c r="O2295" t="s">
        <v>105</v>
      </c>
      <c r="P2295" t="s">
        <v>104</v>
      </c>
      <c r="Q2295">
        <v>66547</v>
      </c>
      <c r="R2295">
        <v>2019</v>
      </c>
      <c r="T2295">
        <v>87.277000000000001</v>
      </c>
      <c r="U2295">
        <v>135.82400000000001</v>
      </c>
      <c r="V2295">
        <v>143.733</v>
      </c>
      <c r="W2295">
        <v>142.179</v>
      </c>
      <c r="X2295">
        <v>139.83600000000001</v>
      </c>
      <c r="Y2295">
        <v>138.876</v>
      </c>
      <c r="Z2295" t="s">
        <v>104</v>
      </c>
      <c r="AC2295">
        <v>116.34</v>
      </c>
      <c r="AD2295">
        <v>119.13</v>
      </c>
      <c r="AE2295">
        <v>140.13999999999999</v>
      </c>
      <c r="AF2295" t="s">
        <v>43</v>
      </c>
      <c r="AG2295" t="s">
        <v>43</v>
      </c>
      <c r="AH2295" t="s">
        <v>7927</v>
      </c>
      <c r="AI2295" t="s">
        <v>7927</v>
      </c>
      <c r="AJ2295" t="s">
        <v>7927</v>
      </c>
    </row>
    <row r="2296" spans="1:36" x14ac:dyDescent="0.3">
      <c r="A2296" t="s">
        <v>99</v>
      </c>
      <c r="B2296" t="s">
        <v>100</v>
      </c>
      <c r="C2296" t="s">
        <v>23685</v>
      </c>
      <c r="D2296" t="s">
        <v>23686</v>
      </c>
      <c r="E2296">
        <v>67</v>
      </c>
      <c r="F2296">
        <v>41.4739</v>
      </c>
      <c r="G2296">
        <v>-81.672799999999995</v>
      </c>
      <c r="H2296" t="s">
        <v>58</v>
      </c>
      <c r="I2296" t="s">
        <v>110</v>
      </c>
      <c r="L2296">
        <v>1976.4179099999999</v>
      </c>
      <c r="M2296" t="s">
        <v>23687</v>
      </c>
      <c r="N2296" t="s">
        <v>104</v>
      </c>
      <c r="O2296" t="s">
        <v>105</v>
      </c>
      <c r="P2296" t="s">
        <v>104</v>
      </c>
      <c r="Q2296">
        <v>45922</v>
      </c>
      <c r="R2296">
        <v>2019</v>
      </c>
      <c r="S2296">
        <v>201.826999</v>
      </c>
      <c r="T2296">
        <v>195.54799600000001</v>
      </c>
      <c r="U2296">
        <v>192.94000399999999</v>
      </c>
      <c r="V2296">
        <v>156.70800299999999</v>
      </c>
      <c r="W2296">
        <v>135.06499700000001</v>
      </c>
      <c r="X2296">
        <v>138.94299899999999</v>
      </c>
      <c r="Y2296">
        <v>138.666</v>
      </c>
      <c r="Z2296" t="s">
        <v>104</v>
      </c>
      <c r="AE2296">
        <v>236.27</v>
      </c>
      <c r="AF2296" t="s">
        <v>43</v>
      </c>
      <c r="AG2296" t="s">
        <v>43</v>
      </c>
      <c r="AH2296" t="s">
        <v>43</v>
      </c>
      <c r="AI2296" t="s">
        <v>43</v>
      </c>
      <c r="AJ2296" t="s">
        <v>44</v>
      </c>
    </row>
    <row r="2297" spans="1:36" x14ac:dyDescent="0.3">
      <c r="A2297" t="s">
        <v>99</v>
      </c>
      <c r="B2297" t="s">
        <v>100</v>
      </c>
      <c r="C2297" t="s">
        <v>30374</v>
      </c>
      <c r="D2297" t="s">
        <v>30375</v>
      </c>
      <c r="E2297">
        <v>44.5</v>
      </c>
      <c r="F2297">
        <v>42.281199999999998</v>
      </c>
      <c r="G2297">
        <v>-83.7346</v>
      </c>
      <c r="H2297" t="s">
        <v>58</v>
      </c>
      <c r="I2297" t="s">
        <v>110</v>
      </c>
      <c r="L2297">
        <v>1980.6067419999999</v>
      </c>
      <c r="M2297" t="s">
        <v>30374</v>
      </c>
      <c r="N2297" t="s">
        <v>104</v>
      </c>
      <c r="O2297" t="s">
        <v>105</v>
      </c>
      <c r="P2297" t="s">
        <v>104</v>
      </c>
      <c r="R2297">
        <v>2019</v>
      </c>
      <c r="S2297">
        <v>0</v>
      </c>
      <c r="T2297">
        <v>161.18100000000001</v>
      </c>
      <c r="U2297">
        <v>166.384996</v>
      </c>
      <c r="V2297">
        <v>0</v>
      </c>
      <c r="W2297">
        <v>149.02500000000001</v>
      </c>
      <c r="X2297">
        <v>148.66399999999999</v>
      </c>
      <c r="Y2297">
        <v>138.57499999999999</v>
      </c>
      <c r="Z2297" t="s">
        <v>104</v>
      </c>
      <c r="AE2297">
        <v>156.91999999999999</v>
      </c>
      <c r="AF2297" t="s">
        <v>43</v>
      </c>
      <c r="AG2297" t="s">
        <v>43</v>
      </c>
      <c r="AH2297" t="s">
        <v>43</v>
      </c>
      <c r="AI2297" t="s">
        <v>43</v>
      </c>
      <c r="AJ2297" t="s">
        <v>44</v>
      </c>
    </row>
    <row r="2298" spans="1:36" x14ac:dyDescent="0.3">
      <c r="A2298" t="s">
        <v>99</v>
      </c>
      <c r="B2298" t="s">
        <v>100</v>
      </c>
      <c r="C2298" t="s">
        <v>7873</v>
      </c>
      <c r="D2298" t="s">
        <v>7874</v>
      </c>
      <c r="E2298">
        <v>594</v>
      </c>
      <c r="F2298">
        <v>40.929699999999997</v>
      </c>
      <c r="G2298">
        <v>-84.739199999999997</v>
      </c>
      <c r="H2298" t="s">
        <v>58</v>
      </c>
      <c r="I2298" t="s">
        <v>110</v>
      </c>
      <c r="L2298">
        <v>2002</v>
      </c>
      <c r="M2298" t="s">
        <v>7875</v>
      </c>
      <c r="N2298" t="s">
        <v>104</v>
      </c>
      <c r="O2298" t="s">
        <v>105</v>
      </c>
      <c r="P2298" t="s">
        <v>104</v>
      </c>
      <c r="Q2298">
        <v>46813</v>
      </c>
      <c r="R2298">
        <v>2019</v>
      </c>
      <c r="S2298">
        <v>0</v>
      </c>
      <c r="T2298">
        <v>0</v>
      </c>
      <c r="U2298">
        <v>35.343000000000004</v>
      </c>
      <c r="V2298">
        <v>105.527998</v>
      </c>
      <c r="W2298">
        <v>101.866997</v>
      </c>
      <c r="X2298">
        <v>422.75400400000001</v>
      </c>
      <c r="Y2298">
        <v>138.43300300000001</v>
      </c>
      <c r="Z2298" t="s">
        <v>104</v>
      </c>
      <c r="AE2298">
        <v>2094.73</v>
      </c>
      <c r="AF2298" t="s">
        <v>43</v>
      </c>
      <c r="AG2298" t="s">
        <v>43</v>
      </c>
      <c r="AH2298" t="s">
        <v>43</v>
      </c>
      <c r="AI2298" t="s">
        <v>43</v>
      </c>
      <c r="AJ2298" t="s">
        <v>44</v>
      </c>
    </row>
    <row r="2299" spans="1:36" x14ac:dyDescent="0.3">
      <c r="A2299" t="s">
        <v>99</v>
      </c>
      <c r="B2299" t="s">
        <v>100</v>
      </c>
      <c r="C2299" t="s">
        <v>7996</v>
      </c>
      <c r="D2299" t="s">
        <v>7997</v>
      </c>
      <c r="E2299">
        <v>571.79999999999995</v>
      </c>
      <c r="F2299">
        <v>39.449199999999998</v>
      </c>
      <c r="G2299">
        <v>-84.461100000000002</v>
      </c>
      <c r="H2299" t="s">
        <v>58</v>
      </c>
      <c r="I2299" t="s">
        <v>110</v>
      </c>
      <c r="L2299">
        <v>1992.166667</v>
      </c>
      <c r="M2299" t="s">
        <v>5785</v>
      </c>
      <c r="N2299" t="s">
        <v>104</v>
      </c>
      <c r="O2299" t="s">
        <v>105</v>
      </c>
      <c r="P2299" t="s">
        <v>104</v>
      </c>
      <c r="Q2299">
        <v>16331</v>
      </c>
      <c r="R2299">
        <v>2019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138.22500099999999</v>
      </c>
      <c r="Z2299" t="s">
        <v>104</v>
      </c>
      <c r="AE2299">
        <v>2016.45</v>
      </c>
      <c r="AF2299" t="s">
        <v>43</v>
      </c>
      <c r="AG2299" t="s">
        <v>43</v>
      </c>
      <c r="AH2299" t="s">
        <v>43</v>
      </c>
      <c r="AI2299" t="s">
        <v>43</v>
      </c>
      <c r="AJ2299" t="s">
        <v>44</v>
      </c>
    </row>
    <row r="2300" spans="1:36" x14ac:dyDescent="0.3">
      <c r="A2300" t="s">
        <v>99</v>
      </c>
      <c r="B2300" t="s">
        <v>100</v>
      </c>
      <c r="C2300" t="s">
        <v>25330</v>
      </c>
      <c r="D2300" t="s">
        <v>25331</v>
      </c>
      <c r="E2300">
        <v>56</v>
      </c>
      <c r="F2300">
        <v>35.253100000000003</v>
      </c>
      <c r="G2300">
        <v>-118.0147</v>
      </c>
      <c r="H2300" t="s">
        <v>1049</v>
      </c>
      <c r="L2300">
        <v>2017</v>
      </c>
      <c r="M2300" t="s">
        <v>19070</v>
      </c>
      <c r="N2300" t="s">
        <v>104</v>
      </c>
      <c r="O2300" t="s">
        <v>105</v>
      </c>
      <c r="P2300" t="s">
        <v>104</v>
      </c>
      <c r="Q2300">
        <v>60780</v>
      </c>
      <c r="R2300">
        <v>2019</v>
      </c>
      <c r="V2300">
        <v>3.0129999999999999</v>
      </c>
      <c r="W2300">
        <v>132.00399999999999</v>
      </c>
      <c r="X2300">
        <v>143.03700000000001</v>
      </c>
      <c r="Y2300">
        <v>138.19900000000001</v>
      </c>
      <c r="Z2300" t="s">
        <v>104</v>
      </c>
      <c r="AE2300">
        <v>91.25</v>
      </c>
      <c r="AF2300" t="s">
        <v>43</v>
      </c>
      <c r="AG2300" t="s">
        <v>43</v>
      </c>
      <c r="AH2300" t="s">
        <v>43</v>
      </c>
      <c r="AI2300" t="s">
        <v>43</v>
      </c>
      <c r="AJ2300" t="s">
        <v>44</v>
      </c>
    </row>
    <row r="2301" spans="1:36" x14ac:dyDescent="0.3">
      <c r="A2301" t="s">
        <v>99</v>
      </c>
      <c r="B2301" t="s">
        <v>100</v>
      </c>
      <c r="C2301" t="s">
        <v>22761</v>
      </c>
      <c r="D2301" t="s">
        <v>22762</v>
      </c>
      <c r="E2301">
        <v>74.8</v>
      </c>
      <c r="F2301">
        <v>35.257800000000003</v>
      </c>
      <c r="G2301">
        <v>-81.830600000000004</v>
      </c>
      <c r="H2301" t="s">
        <v>1049</v>
      </c>
      <c r="L2301">
        <v>2017</v>
      </c>
      <c r="M2301" t="s">
        <v>1591</v>
      </c>
      <c r="N2301" t="s">
        <v>104</v>
      </c>
      <c r="O2301" t="s">
        <v>105</v>
      </c>
      <c r="P2301" t="s">
        <v>104</v>
      </c>
      <c r="R2301">
        <v>2019</v>
      </c>
      <c r="V2301">
        <v>3.4</v>
      </c>
      <c r="W2301">
        <v>139.196</v>
      </c>
      <c r="X2301">
        <v>131.76400000000001</v>
      </c>
      <c r="Y2301">
        <v>137.995</v>
      </c>
      <c r="Z2301" t="s">
        <v>104</v>
      </c>
      <c r="AE2301">
        <v>121.88</v>
      </c>
      <c r="AF2301" t="s">
        <v>43</v>
      </c>
      <c r="AG2301" t="s">
        <v>43</v>
      </c>
      <c r="AH2301" t="s">
        <v>43</v>
      </c>
      <c r="AI2301" t="s">
        <v>43</v>
      </c>
      <c r="AJ2301" t="s">
        <v>44</v>
      </c>
    </row>
    <row r="2302" spans="1:36" x14ac:dyDescent="0.3">
      <c r="A2302" t="s">
        <v>99</v>
      </c>
      <c r="B2302" t="s">
        <v>100</v>
      </c>
      <c r="C2302" t="s">
        <v>25328</v>
      </c>
      <c r="D2302" t="s">
        <v>25329</v>
      </c>
      <c r="E2302">
        <v>56</v>
      </c>
      <c r="F2302">
        <v>35.269399999999997</v>
      </c>
      <c r="G2302">
        <v>-118.01439999999999</v>
      </c>
      <c r="H2302" t="s">
        <v>1049</v>
      </c>
      <c r="L2302">
        <v>2017</v>
      </c>
      <c r="M2302" t="s">
        <v>19070</v>
      </c>
      <c r="N2302" t="s">
        <v>104</v>
      </c>
      <c r="O2302" t="s">
        <v>105</v>
      </c>
      <c r="P2302" t="s">
        <v>104</v>
      </c>
      <c r="R2302">
        <v>2019</v>
      </c>
      <c r="W2302">
        <v>101.652</v>
      </c>
      <c r="X2302">
        <v>143.041</v>
      </c>
      <c r="Y2302">
        <v>137.922</v>
      </c>
      <c r="Z2302" t="s">
        <v>104</v>
      </c>
      <c r="AE2302">
        <v>91.25</v>
      </c>
      <c r="AF2302" t="s">
        <v>43</v>
      </c>
      <c r="AG2302" t="s">
        <v>43</v>
      </c>
      <c r="AH2302" t="s">
        <v>43</v>
      </c>
      <c r="AI2302" t="s">
        <v>43</v>
      </c>
      <c r="AJ2302" t="s">
        <v>44</v>
      </c>
    </row>
    <row r="2303" spans="1:36" x14ac:dyDescent="0.3">
      <c r="A2303" t="s">
        <v>99</v>
      </c>
      <c r="B2303" t="s">
        <v>100</v>
      </c>
      <c r="C2303" t="s">
        <v>6178</v>
      </c>
      <c r="D2303" t="s">
        <v>6179</v>
      </c>
      <c r="E2303">
        <v>710.3</v>
      </c>
      <c r="F2303">
        <v>39.738900000000001</v>
      </c>
      <c r="G2303">
        <v>-75.503799999999998</v>
      </c>
      <c r="H2303" t="s">
        <v>58</v>
      </c>
      <c r="I2303" t="s">
        <v>110</v>
      </c>
      <c r="L2303">
        <v>1969.1810499999999</v>
      </c>
      <c r="M2303" t="s">
        <v>3764</v>
      </c>
      <c r="N2303" t="s">
        <v>104</v>
      </c>
      <c r="O2303" t="s">
        <v>105</v>
      </c>
      <c r="P2303" t="s">
        <v>104</v>
      </c>
      <c r="Q2303">
        <v>18228</v>
      </c>
      <c r="R2303">
        <v>2019</v>
      </c>
      <c r="S2303">
        <v>395.56199800000002</v>
      </c>
      <c r="T2303">
        <v>0</v>
      </c>
      <c r="U2303">
        <v>0</v>
      </c>
      <c r="V2303">
        <v>0</v>
      </c>
      <c r="W2303">
        <v>232.14600200000001</v>
      </c>
      <c r="X2303">
        <v>312.96500200000003</v>
      </c>
      <c r="Y2303">
        <v>137.839</v>
      </c>
      <c r="Z2303" t="s">
        <v>104</v>
      </c>
      <c r="AE2303">
        <v>2504.86</v>
      </c>
      <c r="AF2303" t="s">
        <v>43</v>
      </c>
      <c r="AG2303" t="s">
        <v>43</v>
      </c>
      <c r="AH2303" t="s">
        <v>43</v>
      </c>
      <c r="AI2303" t="s">
        <v>43</v>
      </c>
      <c r="AJ2303" t="s">
        <v>44</v>
      </c>
    </row>
    <row r="2304" spans="1:36" x14ac:dyDescent="0.3">
      <c r="A2304" t="s">
        <v>99</v>
      </c>
      <c r="B2304" t="s">
        <v>100</v>
      </c>
      <c r="C2304" t="s">
        <v>20896</v>
      </c>
      <c r="D2304" t="s">
        <v>20897</v>
      </c>
      <c r="E2304">
        <v>92</v>
      </c>
      <c r="F2304">
        <v>35.030799999999999</v>
      </c>
      <c r="G2304">
        <v>-117.3563</v>
      </c>
      <c r="H2304" t="s">
        <v>1049</v>
      </c>
      <c r="I2304" t="s">
        <v>58</v>
      </c>
      <c r="L2304">
        <v>1990</v>
      </c>
      <c r="M2304" t="s">
        <v>20895</v>
      </c>
      <c r="N2304" t="s">
        <v>104</v>
      </c>
      <c r="O2304" t="s">
        <v>105</v>
      </c>
      <c r="P2304" t="s">
        <v>104</v>
      </c>
      <c r="R2304">
        <v>2019</v>
      </c>
      <c r="S2304">
        <v>158.02600000000001</v>
      </c>
      <c r="T2304">
        <v>159.03800000000001</v>
      </c>
      <c r="U2304">
        <v>157.19499999999999</v>
      </c>
      <c r="V2304">
        <v>156.267</v>
      </c>
      <c r="W2304">
        <v>143.75200000000001</v>
      </c>
      <c r="X2304">
        <v>148.27500000000001</v>
      </c>
      <c r="Y2304">
        <v>137.47800000000001</v>
      </c>
      <c r="Z2304" t="s">
        <v>104</v>
      </c>
      <c r="AA2304">
        <v>236.24</v>
      </c>
      <c r="AB2304">
        <v>195.59</v>
      </c>
      <c r="AC2304">
        <v>191.77</v>
      </c>
      <c r="AD2304">
        <v>197.93</v>
      </c>
      <c r="AE2304">
        <v>208.73</v>
      </c>
      <c r="AF2304" t="s">
        <v>7927</v>
      </c>
      <c r="AG2304" t="s">
        <v>7927</v>
      </c>
      <c r="AH2304" t="s">
        <v>7927</v>
      </c>
      <c r="AI2304" t="s">
        <v>7927</v>
      </c>
      <c r="AJ2304" t="s">
        <v>7927</v>
      </c>
    </row>
    <row r="2305" spans="1:36" x14ac:dyDescent="0.3">
      <c r="A2305" t="s">
        <v>99</v>
      </c>
      <c r="B2305" t="s">
        <v>100</v>
      </c>
      <c r="C2305" t="s">
        <v>31871</v>
      </c>
      <c r="D2305" t="s">
        <v>31872</v>
      </c>
      <c r="E2305">
        <v>38.700000000000003</v>
      </c>
      <c r="F2305">
        <v>47.544499999999999</v>
      </c>
      <c r="G2305">
        <v>-121.84139999999999</v>
      </c>
      <c r="H2305" t="s">
        <v>40</v>
      </c>
      <c r="L2305">
        <v>1977.837209</v>
      </c>
      <c r="M2305" t="s">
        <v>10200</v>
      </c>
      <c r="N2305" t="s">
        <v>104</v>
      </c>
      <c r="O2305" t="s">
        <v>105</v>
      </c>
      <c r="P2305" t="s">
        <v>104</v>
      </c>
      <c r="Q2305">
        <v>30968</v>
      </c>
      <c r="R2305">
        <v>2019</v>
      </c>
      <c r="S2305">
        <v>77.314999999999998</v>
      </c>
      <c r="T2305">
        <v>141.602</v>
      </c>
      <c r="U2305">
        <v>100.98</v>
      </c>
      <c r="V2305">
        <v>152.53800000000001</v>
      </c>
      <c r="W2305">
        <v>135.06700000000001</v>
      </c>
      <c r="X2305">
        <v>127.167</v>
      </c>
      <c r="Y2305">
        <v>137.38999999999999</v>
      </c>
      <c r="Z2305" t="s">
        <v>104</v>
      </c>
      <c r="AA2305">
        <v>114.25</v>
      </c>
      <c r="AB2305">
        <v>130.69999999999999</v>
      </c>
      <c r="AC2305">
        <v>89.63</v>
      </c>
      <c r="AD2305">
        <v>115.89</v>
      </c>
      <c r="AE2305">
        <v>108.39</v>
      </c>
      <c r="AF2305" t="s">
        <v>49</v>
      </c>
      <c r="AG2305" t="s">
        <v>49</v>
      </c>
      <c r="AH2305" t="s">
        <v>49</v>
      </c>
      <c r="AI2305" t="s">
        <v>49</v>
      </c>
      <c r="AJ2305" t="s">
        <v>49</v>
      </c>
    </row>
    <row r="2306" spans="1:36" x14ac:dyDescent="0.3">
      <c r="A2306" t="s">
        <v>99</v>
      </c>
      <c r="B2306" t="s">
        <v>100</v>
      </c>
      <c r="C2306" t="s">
        <v>22784</v>
      </c>
      <c r="D2306" t="s">
        <v>22785</v>
      </c>
      <c r="E2306">
        <v>74.5</v>
      </c>
      <c r="F2306">
        <v>27.5</v>
      </c>
      <c r="G2306">
        <v>-80.44</v>
      </c>
      <c r="H2306" t="s">
        <v>1049</v>
      </c>
      <c r="L2306">
        <v>2019</v>
      </c>
      <c r="M2306" t="s">
        <v>295</v>
      </c>
      <c r="N2306" t="s">
        <v>104</v>
      </c>
      <c r="O2306" t="s">
        <v>105</v>
      </c>
      <c r="P2306" t="s">
        <v>104</v>
      </c>
      <c r="R2306">
        <v>2019</v>
      </c>
      <c r="Y2306">
        <v>137.26900000000001</v>
      </c>
      <c r="Z2306" t="s">
        <v>104</v>
      </c>
      <c r="AE2306">
        <v>121.4</v>
      </c>
      <c r="AF2306" t="s">
        <v>43</v>
      </c>
      <c r="AG2306" t="s">
        <v>43</v>
      </c>
      <c r="AH2306" t="s">
        <v>43</v>
      </c>
      <c r="AI2306" t="s">
        <v>43</v>
      </c>
      <c r="AJ2306" t="s">
        <v>44</v>
      </c>
    </row>
    <row r="2307" spans="1:36" x14ac:dyDescent="0.3">
      <c r="A2307" t="s">
        <v>99</v>
      </c>
      <c r="B2307" t="s">
        <v>100</v>
      </c>
      <c r="C2307" t="s">
        <v>31082</v>
      </c>
      <c r="D2307" t="s">
        <v>31083</v>
      </c>
      <c r="E2307">
        <v>40.5</v>
      </c>
      <c r="F2307">
        <v>48.630299999999998</v>
      </c>
      <c r="G2307">
        <v>-98.316900000000004</v>
      </c>
      <c r="H2307" t="s">
        <v>128</v>
      </c>
      <c r="L2307">
        <v>2008</v>
      </c>
      <c r="M2307" t="s">
        <v>9164</v>
      </c>
      <c r="N2307" t="s">
        <v>104</v>
      </c>
      <c r="O2307" t="s">
        <v>105</v>
      </c>
      <c r="P2307" t="s">
        <v>104</v>
      </c>
      <c r="Q2307">
        <v>56877</v>
      </c>
      <c r="R2307">
        <v>2019</v>
      </c>
      <c r="S2307">
        <v>136.02799999999999</v>
      </c>
      <c r="T2307">
        <v>152.876</v>
      </c>
      <c r="U2307">
        <v>147.66499999999999</v>
      </c>
      <c r="V2307">
        <v>149.68799999999999</v>
      </c>
      <c r="W2307">
        <v>161.59299999999999</v>
      </c>
      <c r="X2307">
        <v>143.03899999999999</v>
      </c>
      <c r="Y2307">
        <v>137.19</v>
      </c>
      <c r="Z2307" t="s">
        <v>104</v>
      </c>
      <c r="AA2307">
        <v>128.69999999999999</v>
      </c>
      <c r="AB2307">
        <v>143.82</v>
      </c>
      <c r="AC2307">
        <v>140.78</v>
      </c>
      <c r="AD2307">
        <v>143.46</v>
      </c>
      <c r="AE2307">
        <v>136.81</v>
      </c>
      <c r="AF2307" t="s">
        <v>5977</v>
      </c>
      <c r="AG2307" t="s">
        <v>5977</v>
      </c>
      <c r="AH2307" t="s">
        <v>5977</v>
      </c>
      <c r="AI2307" t="s">
        <v>5977</v>
      </c>
      <c r="AJ2307" t="s">
        <v>5977</v>
      </c>
    </row>
    <row r="2308" spans="1:36" x14ac:dyDescent="0.3">
      <c r="A2308" t="s">
        <v>99</v>
      </c>
      <c r="B2308" t="s">
        <v>100</v>
      </c>
      <c r="C2308" t="s">
        <v>18295</v>
      </c>
      <c r="D2308" t="s">
        <v>18296</v>
      </c>
      <c r="E2308">
        <v>115.7</v>
      </c>
      <c r="F2308">
        <v>45.757800000000003</v>
      </c>
      <c r="G2308">
        <v>-107.6</v>
      </c>
      <c r="H2308" t="s">
        <v>87</v>
      </c>
      <c r="I2308" t="s">
        <v>58</v>
      </c>
      <c r="L2308">
        <v>2006</v>
      </c>
      <c r="M2308" t="s">
        <v>18297</v>
      </c>
      <c r="N2308" t="s">
        <v>104</v>
      </c>
      <c r="O2308" t="s">
        <v>105</v>
      </c>
      <c r="P2308" t="s">
        <v>104</v>
      </c>
      <c r="Q2308">
        <v>48581</v>
      </c>
      <c r="R2308">
        <v>2019</v>
      </c>
      <c r="S2308">
        <v>614.88299600000005</v>
      </c>
      <c r="T2308">
        <v>679.77499699999998</v>
      </c>
      <c r="U2308">
        <v>489.990004</v>
      </c>
      <c r="V2308">
        <v>349.10899699999999</v>
      </c>
      <c r="W2308">
        <v>118.345001</v>
      </c>
      <c r="X2308">
        <v>147.37799699999999</v>
      </c>
      <c r="Y2308">
        <v>137.175997</v>
      </c>
      <c r="Z2308" t="s">
        <v>104</v>
      </c>
      <c r="AE2308">
        <v>534.42999999999995</v>
      </c>
      <c r="AF2308" t="s">
        <v>43</v>
      </c>
      <c r="AG2308" t="s">
        <v>43</v>
      </c>
      <c r="AH2308" t="s">
        <v>43</v>
      </c>
      <c r="AI2308" t="s">
        <v>43</v>
      </c>
      <c r="AJ2308" t="s">
        <v>44</v>
      </c>
    </row>
    <row r="2309" spans="1:36" x14ac:dyDescent="0.3">
      <c r="A2309" t="s">
        <v>99</v>
      </c>
      <c r="B2309" t="s">
        <v>100</v>
      </c>
      <c r="C2309" t="s">
        <v>33226</v>
      </c>
      <c r="D2309" t="s">
        <v>33227</v>
      </c>
      <c r="E2309">
        <v>33.1</v>
      </c>
      <c r="F2309">
        <v>42.962699999999998</v>
      </c>
      <c r="G2309">
        <v>-85.494100000000003</v>
      </c>
      <c r="H2309" t="s">
        <v>58</v>
      </c>
      <c r="L2309">
        <v>1990</v>
      </c>
      <c r="M2309" t="s">
        <v>33228</v>
      </c>
      <c r="N2309" t="s">
        <v>104</v>
      </c>
      <c r="O2309" t="s">
        <v>105</v>
      </c>
      <c r="P2309" t="s">
        <v>104</v>
      </c>
      <c r="Q2309">
        <v>21209</v>
      </c>
      <c r="R2309">
        <v>2019</v>
      </c>
      <c r="S2309">
        <v>181.25299999999999</v>
      </c>
      <c r="T2309">
        <v>202.98699999999999</v>
      </c>
      <c r="U2309">
        <v>166.84</v>
      </c>
      <c r="V2309">
        <v>162.12899999999999</v>
      </c>
      <c r="W2309">
        <v>165.70400000000001</v>
      </c>
      <c r="X2309">
        <v>183.679</v>
      </c>
      <c r="Y2309">
        <v>137.12899999999999</v>
      </c>
      <c r="Z2309" t="s">
        <v>104</v>
      </c>
      <c r="AE2309">
        <v>116.72</v>
      </c>
      <c r="AF2309" t="s">
        <v>43</v>
      </c>
      <c r="AG2309" t="s">
        <v>43</v>
      </c>
      <c r="AH2309" t="s">
        <v>43</v>
      </c>
      <c r="AI2309" t="s">
        <v>43</v>
      </c>
      <c r="AJ2309" t="s">
        <v>44</v>
      </c>
    </row>
    <row r="2310" spans="1:36" x14ac:dyDescent="0.3">
      <c r="A2310" t="s">
        <v>99</v>
      </c>
      <c r="B2310" t="s">
        <v>100</v>
      </c>
      <c r="C2310" t="s">
        <v>38629</v>
      </c>
      <c r="D2310" t="s">
        <v>38630</v>
      </c>
      <c r="E2310">
        <v>23</v>
      </c>
      <c r="F2310">
        <v>44.569200000000002</v>
      </c>
      <c r="G2310">
        <v>-92.516900000000007</v>
      </c>
      <c r="H2310" t="s">
        <v>2526</v>
      </c>
      <c r="I2310" t="s">
        <v>58</v>
      </c>
      <c r="L2310">
        <v>1949</v>
      </c>
      <c r="M2310" t="s">
        <v>1009</v>
      </c>
      <c r="N2310" t="s">
        <v>104</v>
      </c>
      <c r="O2310" t="s">
        <v>105</v>
      </c>
      <c r="P2310" t="s">
        <v>104</v>
      </c>
      <c r="Q2310">
        <v>28284</v>
      </c>
      <c r="R2310">
        <v>2019</v>
      </c>
      <c r="S2310">
        <v>111.04900000000001</v>
      </c>
      <c r="T2310">
        <v>109.52800000000001</v>
      </c>
      <c r="U2310">
        <v>117.83</v>
      </c>
      <c r="V2310">
        <v>128.13900000000001</v>
      </c>
      <c r="W2310">
        <v>107.792</v>
      </c>
      <c r="X2310">
        <v>121.339</v>
      </c>
      <c r="Y2310">
        <v>137.00365600000001</v>
      </c>
      <c r="Z2310" t="s">
        <v>104</v>
      </c>
      <c r="AE2310">
        <v>4.16</v>
      </c>
      <c r="AF2310" t="s">
        <v>43</v>
      </c>
      <c r="AG2310" t="s">
        <v>43</v>
      </c>
      <c r="AH2310" t="s">
        <v>43</v>
      </c>
      <c r="AI2310" t="s">
        <v>43</v>
      </c>
      <c r="AJ2310" t="s">
        <v>44</v>
      </c>
    </row>
    <row r="2311" spans="1:36" x14ac:dyDescent="0.3">
      <c r="A2311" t="s">
        <v>99</v>
      </c>
      <c r="B2311" t="s">
        <v>100</v>
      </c>
      <c r="C2311" t="s">
        <v>21888</v>
      </c>
      <c r="D2311" t="s">
        <v>21889</v>
      </c>
      <c r="E2311">
        <v>80.2</v>
      </c>
      <c r="F2311">
        <v>42.841700000000003</v>
      </c>
      <c r="G2311">
        <v>-95.405000000000001</v>
      </c>
      <c r="H2311" t="s">
        <v>128</v>
      </c>
      <c r="L2311">
        <v>1999</v>
      </c>
      <c r="M2311" t="s">
        <v>18433</v>
      </c>
      <c r="N2311" t="s">
        <v>104</v>
      </c>
      <c r="O2311" t="s">
        <v>105</v>
      </c>
      <c r="P2311" t="s">
        <v>104</v>
      </c>
      <c r="R2311">
        <v>2019</v>
      </c>
      <c r="S2311">
        <v>192.947</v>
      </c>
      <c r="T2311">
        <v>192.596</v>
      </c>
      <c r="U2311">
        <v>185.88399999999999</v>
      </c>
      <c r="V2311">
        <v>154.29</v>
      </c>
      <c r="W2311">
        <v>152.09200000000001</v>
      </c>
      <c r="X2311">
        <v>134.25700000000001</v>
      </c>
      <c r="Y2311">
        <v>136.69200000000001</v>
      </c>
      <c r="Z2311" t="s">
        <v>104</v>
      </c>
      <c r="AA2311">
        <v>211.59</v>
      </c>
      <c r="AB2311">
        <v>213.72</v>
      </c>
      <c r="AC2311">
        <v>212.96</v>
      </c>
      <c r="AD2311">
        <v>166.79</v>
      </c>
      <c r="AE2311">
        <v>151.94</v>
      </c>
      <c r="AF2311" t="s">
        <v>5977</v>
      </c>
      <c r="AG2311" t="s">
        <v>5977</v>
      </c>
      <c r="AH2311" t="s">
        <v>5977</v>
      </c>
      <c r="AI2311" t="s">
        <v>5977</v>
      </c>
      <c r="AJ2311" t="s">
        <v>5977</v>
      </c>
    </row>
    <row r="2312" spans="1:36" x14ac:dyDescent="0.3">
      <c r="A2312" t="s">
        <v>99</v>
      </c>
      <c r="B2312" t="s">
        <v>100</v>
      </c>
      <c r="C2312" t="s">
        <v>27212</v>
      </c>
      <c r="D2312" t="s">
        <v>27213</v>
      </c>
      <c r="E2312">
        <v>50</v>
      </c>
      <c r="F2312">
        <v>41.717199999999998</v>
      </c>
      <c r="G2312">
        <v>-106.10769999999999</v>
      </c>
      <c r="H2312" t="s">
        <v>128</v>
      </c>
      <c r="L2312">
        <v>2001</v>
      </c>
      <c r="M2312" t="s">
        <v>15683</v>
      </c>
      <c r="N2312" t="s">
        <v>104</v>
      </c>
      <c r="O2312" t="s">
        <v>105</v>
      </c>
      <c r="P2312" t="s">
        <v>104</v>
      </c>
      <c r="Q2312">
        <v>48324</v>
      </c>
      <c r="R2312">
        <v>2019</v>
      </c>
      <c r="S2312">
        <v>142.833</v>
      </c>
      <c r="T2312">
        <v>151.233</v>
      </c>
      <c r="U2312">
        <v>117.679</v>
      </c>
      <c r="V2312">
        <v>145.85499999999999</v>
      </c>
      <c r="W2312">
        <v>147.62299999999999</v>
      </c>
      <c r="X2312">
        <v>138.69800000000001</v>
      </c>
      <c r="Y2312">
        <v>136.244</v>
      </c>
      <c r="Z2312" t="s">
        <v>104</v>
      </c>
      <c r="AA2312">
        <v>148.62</v>
      </c>
      <c r="AB2312">
        <v>142.01</v>
      </c>
      <c r="AC2312">
        <v>126.33</v>
      </c>
      <c r="AD2312">
        <v>146.84</v>
      </c>
      <c r="AE2312">
        <v>159.91</v>
      </c>
      <c r="AF2312" t="s">
        <v>5977</v>
      </c>
      <c r="AG2312" t="s">
        <v>5977</v>
      </c>
      <c r="AH2312" t="s">
        <v>5977</v>
      </c>
      <c r="AI2312" t="s">
        <v>5977</v>
      </c>
      <c r="AJ2312" t="s">
        <v>5977</v>
      </c>
    </row>
    <row r="2313" spans="1:36" x14ac:dyDescent="0.3">
      <c r="A2313" t="s">
        <v>99</v>
      </c>
      <c r="B2313" t="s">
        <v>100</v>
      </c>
      <c r="C2313" t="s">
        <v>27138</v>
      </c>
      <c r="D2313" t="s">
        <v>27139</v>
      </c>
      <c r="E2313">
        <v>50</v>
      </c>
      <c r="F2313">
        <v>33.052999999999997</v>
      </c>
      <c r="G2313">
        <v>-111.34</v>
      </c>
      <c r="H2313" t="s">
        <v>1049</v>
      </c>
      <c r="L2313">
        <v>2016</v>
      </c>
      <c r="M2313" t="s">
        <v>27140</v>
      </c>
      <c r="N2313" t="s">
        <v>104</v>
      </c>
      <c r="O2313" t="s">
        <v>105</v>
      </c>
      <c r="P2313" t="s">
        <v>104</v>
      </c>
      <c r="Q2313">
        <v>70798</v>
      </c>
      <c r="R2313">
        <v>2019</v>
      </c>
      <c r="V2313">
        <v>12.278</v>
      </c>
      <c r="W2313">
        <v>134.85599999999999</v>
      </c>
      <c r="X2313">
        <v>138.774</v>
      </c>
      <c r="Y2313">
        <v>136.14099999999999</v>
      </c>
      <c r="Z2313" t="s">
        <v>104</v>
      </c>
      <c r="AE2313">
        <v>133.83000000000001</v>
      </c>
      <c r="AF2313" t="s">
        <v>43</v>
      </c>
      <c r="AG2313" t="s">
        <v>43</v>
      </c>
      <c r="AH2313" t="s">
        <v>43</v>
      </c>
      <c r="AI2313" t="s">
        <v>43</v>
      </c>
      <c r="AJ2313" t="s">
        <v>7927</v>
      </c>
    </row>
    <row r="2314" spans="1:36" x14ac:dyDescent="0.3">
      <c r="A2314" t="s">
        <v>99</v>
      </c>
      <c r="B2314" t="s">
        <v>100</v>
      </c>
      <c r="C2314" t="s">
        <v>22802</v>
      </c>
      <c r="D2314" t="s">
        <v>22803</v>
      </c>
      <c r="E2314">
        <v>74.400000000000006</v>
      </c>
      <c r="F2314">
        <v>27.7697</v>
      </c>
      <c r="G2314">
        <v>-82.233999999999995</v>
      </c>
      <c r="H2314" t="s">
        <v>1049</v>
      </c>
      <c r="L2314">
        <v>2018</v>
      </c>
      <c r="M2314" t="s">
        <v>1219</v>
      </c>
      <c r="N2314" t="s">
        <v>104</v>
      </c>
      <c r="O2314" t="s">
        <v>105</v>
      </c>
      <c r="P2314" t="s">
        <v>104</v>
      </c>
      <c r="R2314">
        <v>2019</v>
      </c>
      <c r="X2314">
        <v>24.189</v>
      </c>
      <c r="Y2314">
        <v>135.899</v>
      </c>
      <c r="Z2314" t="s">
        <v>104</v>
      </c>
      <c r="AE2314">
        <v>121.23</v>
      </c>
      <c r="AF2314" t="s">
        <v>43</v>
      </c>
      <c r="AG2314" t="s">
        <v>43</v>
      </c>
      <c r="AH2314" t="s">
        <v>43</v>
      </c>
      <c r="AI2314" t="s">
        <v>43</v>
      </c>
      <c r="AJ2314" t="s">
        <v>44</v>
      </c>
    </row>
    <row r="2315" spans="1:36" x14ac:dyDescent="0.3">
      <c r="A2315" t="s">
        <v>99</v>
      </c>
      <c r="B2315" t="s">
        <v>100</v>
      </c>
      <c r="C2315" t="s">
        <v>33762</v>
      </c>
      <c r="D2315" t="s">
        <v>33763</v>
      </c>
      <c r="E2315">
        <v>31.5</v>
      </c>
      <c r="F2315">
        <v>43.486600000000003</v>
      </c>
      <c r="G2315">
        <v>-85.629900000000006</v>
      </c>
      <c r="H2315" t="s">
        <v>40</v>
      </c>
      <c r="L2315">
        <v>1931</v>
      </c>
      <c r="M2315" t="s">
        <v>1621</v>
      </c>
      <c r="N2315" t="s">
        <v>104</v>
      </c>
      <c r="O2315" t="s">
        <v>105</v>
      </c>
      <c r="P2315" t="s">
        <v>104</v>
      </c>
      <c r="Q2315">
        <v>17522</v>
      </c>
      <c r="R2315">
        <v>2019</v>
      </c>
      <c r="S2315">
        <v>112.75</v>
      </c>
      <c r="T2315">
        <v>108.301</v>
      </c>
      <c r="U2315">
        <v>94.947999999999993</v>
      </c>
      <c r="V2315">
        <v>103.77500000000001</v>
      </c>
      <c r="W2315">
        <v>118.092</v>
      </c>
      <c r="X2315">
        <v>104.26300000000001</v>
      </c>
      <c r="Y2315">
        <v>135.80099999999999</v>
      </c>
      <c r="Z2315" t="s">
        <v>104</v>
      </c>
      <c r="AA2315">
        <v>108.88</v>
      </c>
      <c r="AB2315">
        <v>108.88</v>
      </c>
      <c r="AC2315">
        <v>73.790000000000006</v>
      </c>
      <c r="AD2315">
        <v>104.8</v>
      </c>
      <c r="AE2315">
        <v>94.67</v>
      </c>
      <c r="AF2315" t="s">
        <v>49</v>
      </c>
      <c r="AG2315" t="s">
        <v>49</v>
      </c>
      <c r="AH2315" t="s">
        <v>49</v>
      </c>
      <c r="AI2315" t="s">
        <v>49</v>
      </c>
      <c r="AJ2315" t="s">
        <v>49</v>
      </c>
    </row>
    <row r="2316" spans="1:36" x14ac:dyDescent="0.3">
      <c r="A2316" t="s">
        <v>99</v>
      </c>
      <c r="B2316" t="s">
        <v>100</v>
      </c>
      <c r="C2316" t="s">
        <v>35240</v>
      </c>
      <c r="D2316" t="s">
        <v>35241</v>
      </c>
      <c r="E2316">
        <v>30</v>
      </c>
      <c r="F2316">
        <v>39.390799999999999</v>
      </c>
      <c r="G2316">
        <v>-119.7546</v>
      </c>
      <c r="H2316" t="s">
        <v>3854</v>
      </c>
      <c r="L2316">
        <v>2005</v>
      </c>
      <c r="M2316" t="s">
        <v>20190</v>
      </c>
      <c r="N2316" t="s">
        <v>104</v>
      </c>
      <c r="O2316" t="s">
        <v>105</v>
      </c>
      <c r="P2316" t="s">
        <v>104</v>
      </c>
      <c r="Q2316">
        <v>53036</v>
      </c>
      <c r="R2316">
        <v>2019</v>
      </c>
      <c r="S2316">
        <v>151.154</v>
      </c>
      <c r="T2316">
        <v>149.74799999999999</v>
      </c>
      <c r="U2316">
        <v>150.68299999999999</v>
      </c>
      <c r="V2316">
        <v>148.16800000000001</v>
      </c>
      <c r="W2316">
        <v>144.04900000000001</v>
      </c>
      <c r="X2316">
        <v>134.39400000000001</v>
      </c>
      <c r="Y2316">
        <v>135.61600000000001</v>
      </c>
      <c r="Z2316" t="s">
        <v>104</v>
      </c>
      <c r="AE2316">
        <v>162.16</v>
      </c>
      <c r="AF2316" t="s">
        <v>43</v>
      </c>
      <c r="AG2316" t="s">
        <v>43</v>
      </c>
      <c r="AH2316" t="s">
        <v>43</v>
      </c>
      <c r="AI2316" t="s">
        <v>43</v>
      </c>
      <c r="AJ2316" t="s">
        <v>44</v>
      </c>
    </row>
    <row r="2317" spans="1:36" x14ac:dyDescent="0.3">
      <c r="A2317" t="s">
        <v>99</v>
      </c>
      <c r="B2317" t="s">
        <v>100</v>
      </c>
      <c r="C2317" t="s">
        <v>24326</v>
      </c>
      <c r="D2317" t="s">
        <v>24327</v>
      </c>
      <c r="E2317">
        <v>61.5</v>
      </c>
      <c r="F2317">
        <v>46.327199999999998</v>
      </c>
      <c r="G2317">
        <v>-98.898399999999995</v>
      </c>
      <c r="H2317" t="s">
        <v>128</v>
      </c>
      <c r="L2317">
        <v>2003</v>
      </c>
      <c r="M2317" t="s">
        <v>24328</v>
      </c>
      <c r="N2317" t="s">
        <v>104</v>
      </c>
      <c r="O2317" t="s">
        <v>105</v>
      </c>
      <c r="P2317" t="s">
        <v>104</v>
      </c>
      <c r="Q2317">
        <v>50463</v>
      </c>
      <c r="R2317">
        <v>2019</v>
      </c>
      <c r="S2317">
        <v>135.767</v>
      </c>
      <c r="T2317">
        <v>179.61600000000001</v>
      </c>
      <c r="U2317">
        <v>175.39400000000001</v>
      </c>
      <c r="V2317">
        <v>167.71899999999999</v>
      </c>
      <c r="W2317">
        <v>162.357</v>
      </c>
      <c r="X2317">
        <v>144.583</v>
      </c>
      <c r="Y2317">
        <v>135.51</v>
      </c>
      <c r="Z2317" t="s">
        <v>104</v>
      </c>
      <c r="AA2317">
        <v>177.59</v>
      </c>
      <c r="AB2317">
        <v>188.91</v>
      </c>
      <c r="AC2317">
        <v>190.63</v>
      </c>
      <c r="AD2317">
        <v>168.9</v>
      </c>
      <c r="AE2317">
        <v>155.94999999999999</v>
      </c>
      <c r="AF2317" t="s">
        <v>5977</v>
      </c>
      <c r="AG2317" t="s">
        <v>5977</v>
      </c>
      <c r="AH2317" t="s">
        <v>5977</v>
      </c>
      <c r="AI2317" t="s">
        <v>5977</v>
      </c>
      <c r="AJ2317" t="s">
        <v>5977</v>
      </c>
    </row>
    <row r="2318" spans="1:36" x14ac:dyDescent="0.3">
      <c r="A2318" t="s">
        <v>99</v>
      </c>
      <c r="B2318" t="s">
        <v>100</v>
      </c>
      <c r="C2318" t="s">
        <v>5927</v>
      </c>
      <c r="D2318" t="s">
        <v>5928</v>
      </c>
      <c r="E2318">
        <v>748</v>
      </c>
      <c r="F2318">
        <v>28.9039</v>
      </c>
      <c r="G2318">
        <v>-81.332300000000004</v>
      </c>
      <c r="H2318" t="s">
        <v>110</v>
      </c>
      <c r="I2318" t="s">
        <v>58</v>
      </c>
      <c r="L2318">
        <v>1984.8556149999999</v>
      </c>
      <c r="M2318" t="s">
        <v>521</v>
      </c>
      <c r="N2318" t="s">
        <v>104</v>
      </c>
      <c r="O2318" t="s">
        <v>105</v>
      </c>
      <c r="P2318" t="s">
        <v>104</v>
      </c>
      <c r="Q2318">
        <v>20299</v>
      </c>
      <c r="R2318">
        <v>2019</v>
      </c>
      <c r="S2318">
        <v>37.664999999999999</v>
      </c>
      <c r="T2318">
        <v>72.183000000000007</v>
      </c>
      <c r="U2318">
        <v>115.33500100000001</v>
      </c>
      <c r="V2318">
        <v>155.279</v>
      </c>
      <c r="W2318">
        <v>127.905005</v>
      </c>
      <c r="X2318">
        <v>48.978000000000002</v>
      </c>
      <c r="Y2318">
        <v>135.42300399999999</v>
      </c>
      <c r="Z2318" t="s">
        <v>104</v>
      </c>
      <c r="AE2318">
        <v>438.38</v>
      </c>
      <c r="AF2318" t="s">
        <v>43</v>
      </c>
      <c r="AG2318" t="s">
        <v>43</v>
      </c>
      <c r="AH2318" t="s">
        <v>43</v>
      </c>
      <c r="AI2318" t="s">
        <v>43</v>
      </c>
      <c r="AJ2318" t="s">
        <v>44</v>
      </c>
    </row>
    <row r="2319" spans="1:36" x14ac:dyDescent="0.3">
      <c r="A2319" t="s">
        <v>99</v>
      </c>
      <c r="B2319" t="s">
        <v>100</v>
      </c>
      <c r="C2319" t="s">
        <v>30589</v>
      </c>
      <c r="D2319" t="s">
        <v>30590</v>
      </c>
      <c r="E2319">
        <v>43.2</v>
      </c>
      <c r="F2319">
        <v>35.0608</v>
      </c>
      <c r="G2319">
        <v>-118.2647</v>
      </c>
      <c r="H2319" t="s">
        <v>128</v>
      </c>
      <c r="L2319">
        <v>2019</v>
      </c>
      <c r="M2319" t="s">
        <v>17204</v>
      </c>
      <c r="N2319" t="s">
        <v>104</v>
      </c>
      <c r="O2319" t="s">
        <v>105</v>
      </c>
      <c r="P2319" t="s">
        <v>104</v>
      </c>
      <c r="R2319">
        <v>2019</v>
      </c>
      <c r="X2319">
        <v>1.0980000000000001</v>
      </c>
      <c r="Y2319">
        <v>135.38900000000001</v>
      </c>
      <c r="Z2319" t="s">
        <v>104</v>
      </c>
      <c r="AE2319">
        <v>126.86</v>
      </c>
      <c r="AF2319" t="s">
        <v>43</v>
      </c>
      <c r="AG2319" t="s">
        <v>43</v>
      </c>
      <c r="AH2319" t="s">
        <v>43</v>
      </c>
      <c r="AI2319" t="s">
        <v>43</v>
      </c>
      <c r="AJ2319" t="s">
        <v>44</v>
      </c>
    </row>
    <row r="2320" spans="1:36" x14ac:dyDescent="0.3">
      <c r="A2320" t="s">
        <v>99</v>
      </c>
      <c r="B2320" t="s">
        <v>100</v>
      </c>
      <c r="C2320" t="s">
        <v>21314</v>
      </c>
      <c r="D2320" t="s">
        <v>21315</v>
      </c>
      <c r="E2320">
        <v>87.5</v>
      </c>
      <c r="F2320">
        <v>42.45</v>
      </c>
      <c r="G2320">
        <v>-77.52</v>
      </c>
      <c r="H2320" t="s">
        <v>128</v>
      </c>
      <c r="L2320">
        <v>2009</v>
      </c>
      <c r="M2320" t="s">
        <v>14276</v>
      </c>
      <c r="N2320" t="s">
        <v>104</v>
      </c>
      <c r="O2320" t="s">
        <v>105</v>
      </c>
      <c r="P2320" t="s">
        <v>104</v>
      </c>
      <c r="R2320">
        <v>2019</v>
      </c>
      <c r="S2320">
        <v>169.541</v>
      </c>
      <c r="T2320">
        <v>181.94200000000001</v>
      </c>
      <c r="U2320">
        <v>184.35400000000001</v>
      </c>
      <c r="V2320">
        <v>182.37700000000001</v>
      </c>
      <c r="W2320">
        <v>187.13300000000001</v>
      </c>
      <c r="X2320">
        <v>171.35599999999999</v>
      </c>
      <c r="Y2320">
        <v>135.13900000000001</v>
      </c>
      <c r="Z2320" t="s">
        <v>104</v>
      </c>
      <c r="AA2320">
        <v>249.46</v>
      </c>
      <c r="AB2320">
        <v>246.52</v>
      </c>
      <c r="AC2320">
        <v>217.77</v>
      </c>
      <c r="AD2320">
        <v>237.84</v>
      </c>
      <c r="AE2320">
        <v>234.73</v>
      </c>
      <c r="AF2320" t="s">
        <v>5977</v>
      </c>
      <c r="AG2320" t="s">
        <v>5977</v>
      </c>
      <c r="AH2320" t="s">
        <v>5977</v>
      </c>
      <c r="AI2320" t="s">
        <v>5977</v>
      </c>
      <c r="AJ2320" t="s">
        <v>5977</v>
      </c>
    </row>
    <row r="2321" spans="1:36" x14ac:dyDescent="0.3">
      <c r="A2321" t="s">
        <v>99</v>
      </c>
      <c r="B2321" t="s">
        <v>100</v>
      </c>
      <c r="C2321" t="s">
        <v>41771</v>
      </c>
      <c r="D2321" t="s">
        <v>41772</v>
      </c>
      <c r="E2321">
        <v>20</v>
      </c>
      <c r="F2321">
        <v>44.057200000000002</v>
      </c>
      <c r="G2321">
        <v>-90.021699999999996</v>
      </c>
      <c r="H2321" t="s">
        <v>40</v>
      </c>
      <c r="L2321">
        <v>1949.25</v>
      </c>
      <c r="M2321" t="s">
        <v>41773</v>
      </c>
      <c r="N2321" t="s">
        <v>104</v>
      </c>
      <c r="O2321" t="s">
        <v>105</v>
      </c>
      <c r="P2321" t="s">
        <v>104</v>
      </c>
      <c r="Q2321">
        <v>37270</v>
      </c>
      <c r="R2321">
        <v>2019</v>
      </c>
      <c r="S2321">
        <v>97.891999999999996</v>
      </c>
      <c r="T2321">
        <v>110.75700000000001</v>
      </c>
      <c r="U2321">
        <v>109.04300000000001</v>
      </c>
      <c r="V2321">
        <v>130.51</v>
      </c>
      <c r="W2321">
        <v>117.226</v>
      </c>
      <c r="X2321">
        <v>117.35299999999999</v>
      </c>
      <c r="Y2321">
        <v>134.96899999999999</v>
      </c>
      <c r="Z2321" t="s">
        <v>104</v>
      </c>
      <c r="AA2321">
        <v>96.41</v>
      </c>
      <c r="AB2321">
        <v>101.59</v>
      </c>
      <c r="AC2321">
        <v>85.56</v>
      </c>
      <c r="AD2321">
        <v>100.68</v>
      </c>
      <c r="AE2321">
        <v>87.35</v>
      </c>
      <c r="AF2321" t="s">
        <v>49</v>
      </c>
      <c r="AG2321" t="s">
        <v>49</v>
      </c>
      <c r="AH2321" t="s">
        <v>49</v>
      </c>
      <c r="AI2321" t="s">
        <v>49</v>
      </c>
      <c r="AJ2321" t="s">
        <v>49</v>
      </c>
    </row>
    <row r="2322" spans="1:36" x14ac:dyDescent="0.3">
      <c r="A2322" t="s">
        <v>99</v>
      </c>
      <c r="B2322" t="s">
        <v>100</v>
      </c>
      <c r="C2322" t="s">
        <v>37490</v>
      </c>
      <c r="D2322" t="s">
        <v>37491</v>
      </c>
      <c r="E2322">
        <v>25</v>
      </c>
      <c r="F2322">
        <v>37.874099999999999</v>
      </c>
      <c r="G2322">
        <v>-120.4776</v>
      </c>
      <c r="H2322" t="s">
        <v>2526</v>
      </c>
      <c r="L2322">
        <v>1986</v>
      </c>
      <c r="M2322" t="s">
        <v>37492</v>
      </c>
      <c r="N2322" t="s">
        <v>104</v>
      </c>
      <c r="O2322" t="s">
        <v>105</v>
      </c>
      <c r="P2322" t="s">
        <v>104</v>
      </c>
      <c r="Q2322">
        <v>17487</v>
      </c>
      <c r="R2322">
        <v>2019</v>
      </c>
      <c r="S2322">
        <v>128.149</v>
      </c>
      <c r="T2322">
        <v>134.77700200000001</v>
      </c>
      <c r="U2322">
        <v>133.79899599999999</v>
      </c>
      <c r="V2322">
        <v>0</v>
      </c>
      <c r="W2322">
        <v>0</v>
      </c>
      <c r="X2322">
        <v>0</v>
      </c>
      <c r="Y2322">
        <v>134.869</v>
      </c>
      <c r="Z2322" t="s">
        <v>104</v>
      </c>
      <c r="AE2322">
        <v>4.53</v>
      </c>
      <c r="AF2322" t="s">
        <v>43</v>
      </c>
      <c r="AG2322" t="s">
        <v>43</v>
      </c>
      <c r="AH2322" t="s">
        <v>43</v>
      </c>
      <c r="AI2322" t="s">
        <v>43</v>
      </c>
      <c r="AJ2322" t="s">
        <v>44</v>
      </c>
    </row>
    <row r="2323" spans="1:36" x14ac:dyDescent="0.3">
      <c r="A2323" t="s">
        <v>99</v>
      </c>
      <c r="B2323" t="s">
        <v>100</v>
      </c>
      <c r="C2323" t="s">
        <v>21174</v>
      </c>
      <c r="D2323" t="s">
        <v>21175</v>
      </c>
      <c r="E2323">
        <v>90</v>
      </c>
      <c r="F2323">
        <v>35.083300000000001</v>
      </c>
      <c r="G2323">
        <v>-98.226399999999998</v>
      </c>
      <c r="H2323" t="s">
        <v>58</v>
      </c>
      <c r="L2323">
        <v>2001</v>
      </c>
      <c r="M2323" t="s">
        <v>8314</v>
      </c>
      <c r="N2323" t="s">
        <v>104</v>
      </c>
      <c r="O2323" t="s">
        <v>105</v>
      </c>
      <c r="P2323" t="s">
        <v>104</v>
      </c>
      <c r="R2323">
        <v>2019</v>
      </c>
      <c r="S2323">
        <v>1.383</v>
      </c>
      <c r="T2323">
        <v>31.692</v>
      </c>
      <c r="U2323">
        <v>90.617000000000004</v>
      </c>
      <c r="V2323">
        <v>185.352</v>
      </c>
      <c r="W2323">
        <v>146.078</v>
      </c>
      <c r="X2323">
        <v>209.74199999999999</v>
      </c>
      <c r="Y2323">
        <v>134.86199999999999</v>
      </c>
      <c r="Z2323" t="s">
        <v>104</v>
      </c>
      <c r="AE2323">
        <v>317.38</v>
      </c>
      <c r="AF2323" t="s">
        <v>43</v>
      </c>
      <c r="AG2323" t="s">
        <v>43</v>
      </c>
      <c r="AH2323" t="s">
        <v>43</v>
      </c>
      <c r="AI2323" t="s">
        <v>43</v>
      </c>
      <c r="AJ2323" t="s">
        <v>44</v>
      </c>
    </row>
    <row r="2324" spans="1:36" x14ac:dyDescent="0.3">
      <c r="A2324" t="s">
        <v>99</v>
      </c>
      <c r="B2324" t="s">
        <v>100</v>
      </c>
      <c r="C2324" t="s">
        <v>9667</v>
      </c>
      <c r="D2324" t="s">
        <v>9668</v>
      </c>
      <c r="E2324">
        <v>408</v>
      </c>
      <c r="F2324">
        <v>38.787500000000001</v>
      </c>
      <c r="G2324">
        <v>-94.986099999999993</v>
      </c>
      <c r="H2324" t="s">
        <v>58</v>
      </c>
      <c r="L2324">
        <v>2003</v>
      </c>
      <c r="M2324" t="s">
        <v>1989</v>
      </c>
      <c r="N2324" t="s">
        <v>104</v>
      </c>
      <c r="O2324" t="s">
        <v>105</v>
      </c>
      <c r="P2324" t="s">
        <v>104</v>
      </c>
      <c r="Q2324">
        <v>51826</v>
      </c>
      <c r="R2324">
        <v>2019</v>
      </c>
      <c r="S2324">
        <v>23.643000000000001</v>
      </c>
      <c r="T2324">
        <v>34.444000000000003</v>
      </c>
      <c r="U2324">
        <v>34.973999999999997</v>
      </c>
      <c r="V2324">
        <v>12.166</v>
      </c>
      <c r="W2324">
        <v>9.8559999999999999</v>
      </c>
      <c r="X2324">
        <v>44.502000000000002</v>
      </c>
      <c r="Y2324">
        <v>134.60599999999999</v>
      </c>
      <c r="Z2324" t="s">
        <v>104</v>
      </c>
      <c r="AE2324">
        <v>1438.81</v>
      </c>
      <c r="AF2324" t="s">
        <v>43</v>
      </c>
      <c r="AG2324" t="s">
        <v>43</v>
      </c>
      <c r="AH2324" t="s">
        <v>43</v>
      </c>
      <c r="AI2324" t="s">
        <v>43</v>
      </c>
      <c r="AJ2324" t="s">
        <v>44</v>
      </c>
    </row>
    <row r="2325" spans="1:36" x14ac:dyDescent="0.3">
      <c r="A2325" t="s">
        <v>99</v>
      </c>
      <c r="B2325" t="s">
        <v>100</v>
      </c>
      <c r="C2325" t="s">
        <v>37509</v>
      </c>
      <c r="D2325" t="s">
        <v>37510</v>
      </c>
      <c r="E2325">
        <v>25</v>
      </c>
      <c r="F2325">
        <v>43.243499999999997</v>
      </c>
      <c r="G2325">
        <v>-116.37909999999999</v>
      </c>
      <c r="H2325" t="s">
        <v>40</v>
      </c>
      <c r="L2325">
        <v>1994</v>
      </c>
      <c r="M2325" t="s">
        <v>6648</v>
      </c>
      <c r="N2325" t="s">
        <v>104</v>
      </c>
      <c r="O2325" t="s">
        <v>105</v>
      </c>
      <c r="P2325" t="s">
        <v>104</v>
      </c>
      <c r="Q2325">
        <v>22767</v>
      </c>
      <c r="R2325">
        <v>2019</v>
      </c>
      <c r="S2325">
        <v>108.062</v>
      </c>
      <c r="T2325">
        <v>110.848</v>
      </c>
      <c r="U2325">
        <v>110.84699999999999</v>
      </c>
      <c r="V2325">
        <v>112.684</v>
      </c>
      <c r="W2325">
        <v>130.191</v>
      </c>
      <c r="X2325">
        <v>123.727</v>
      </c>
      <c r="Y2325">
        <v>134.32900000000001</v>
      </c>
      <c r="Z2325" t="s">
        <v>104</v>
      </c>
      <c r="AA2325">
        <v>99.64</v>
      </c>
      <c r="AB2325">
        <v>134.08000000000001</v>
      </c>
      <c r="AC2325">
        <v>74.02</v>
      </c>
      <c r="AD2325">
        <v>110.62</v>
      </c>
      <c r="AE2325">
        <v>91.91</v>
      </c>
      <c r="AF2325" t="s">
        <v>49</v>
      </c>
      <c r="AG2325" t="s">
        <v>49</v>
      </c>
      <c r="AH2325" t="s">
        <v>49</v>
      </c>
      <c r="AI2325" t="s">
        <v>49</v>
      </c>
      <c r="AJ2325" t="s">
        <v>49</v>
      </c>
    </row>
    <row r="2326" spans="1:36" x14ac:dyDescent="0.3">
      <c r="A2326" t="s">
        <v>99</v>
      </c>
      <c r="B2326" t="s">
        <v>100</v>
      </c>
      <c r="C2326" t="s">
        <v>22713</v>
      </c>
      <c r="D2326" t="s">
        <v>22714</v>
      </c>
      <c r="E2326">
        <v>75</v>
      </c>
      <c r="F2326">
        <v>38.168900000000001</v>
      </c>
      <c r="G2326">
        <v>-75.697500000000005</v>
      </c>
      <c r="H2326" t="s">
        <v>1049</v>
      </c>
      <c r="L2326">
        <v>2018</v>
      </c>
      <c r="M2326" t="s">
        <v>22715</v>
      </c>
      <c r="N2326" t="s">
        <v>104</v>
      </c>
      <c r="O2326" t="s">
        <v>105</v>
      </c>
      <c r="P2326" t="s">
        <v>104</v>
      </c>
      <c r="R2326">
        <v>2019</v>
      </c>
      <c r="X2326">
        <v>107.182</v>
      </c>
      <c r="Y2326">
        <v>134.19300000000001</v>
      </c>
      <c r="Z2326" t="s">
        <v>104</v>
      </c>
      <c r="AE2326">
        <v>122.21</v>
      </c>
      <c r="AF2326" t="s">
        <v>43</v>
      </c>
      <c r="AG2326" t="s">
        <v>43</v>
      </c>
      <c r="AH2326" t="s">
        <v>43</v>
      </c>
      <c r="AI2326" t="s">
        <v>43</v>
      </c>
      <c r="AJ2326" t="s">
        <v>44</v>
      </c>
    </row>
    <row r="2327" spans="1:36" x14ac:dyDescent="0.3">
      <c r="A2327" t="s">
        <v>99</v>
      </c>
      <c r="B2327" t="s">
        <v>100</v>
      </c>
      <c r="C2327" t="s">
        <v>8806</v>
      </c>
      <c r="D2327" t="s">
        <v>8807</v>
      </c>
      <c r="E2327">
        <v>492.1</v>
      </c>
      <c r="F2327">
        <v>40.768599999999999</v>
      </c>
      <c r="G2327">
        <v>-111.9289</v>
      </c>
      <c r="H2327" t="s">
        <v>58</v>
      </c>
      <c r="L2327">
        <v>1974.4655560000001</v>
      </c>
      <c r="M2327" t="s">
        <v>1055</v>
      </c>
      <c r="N2327" t="s">
        <v>104</v>
      </c>
      <c r="O2327" t="s">
        <v>105</v>
      </c>
      <c r="P2327" t="s">
        <v>104</v>
      </c>
      <c r="Q2327">
        <v>29509</v>
      </c>
      <c r="R2327">
        <v>2019</v>
      </c>
      <c r="S2327">
        <v>339.63299999999998</v>
      </c>
      <c r="T2327">
        <v>325.67700000000002</v>
      </c>
      <c r="U2327">
        <v>123.797</v>
      </c>
      <c r="V2327">
        <v>121.259</v>
      </c>
      <c r="W2327">
        <v>92.813999999999993</v>
      </c>
      <c r="X2327">
        <v>59.31</v>
      </c>
      <c r="Y2327">
        <v>134.18199999999999</v>
      </c>
      <c r="Z2327" t="s">
        <v>104</v>
      </c>
      <c r="AE2327">
        <v>1735.38</v>
      </c>
      <c r="AF2327" t="s">
        <v>43</v>
      </c>
      <c r="AG2327" t="s">
        <v>43</v>
      </c>
      <c r="AH2327" t="s">
        <v>43</v>
      </c>
      <c r="AI2327" t="s">
        <v>43</v>
      </c>
      <c r="AJ2327" t="s">
        <v>44</v>
      </c>
    </row>
    <row r="2328" spans="1:36" x14ac:dyDescent="0.3">
      <c r="A2328" t="s">
        <v>99</v>
      </c>
      <c r="B2328" t="s">
        <v>100</v>
      </c>
      <c r="C2328" t="s">
        <v>29874</v>
      </c>
      <c r="D2328" t="s">
        <v>29875</v>
      </c>
      <c r="E2328">
        <v>46.8</v>
      </c>
      <c r="F2328">
        <v>35.073999999999998</v>
      </c>
      <c r="G2328">
        <v>-118.31529999999999</v>
      </c>
      <c r="H2328" t="s">
        <v>128</v>
      </c>
      <c r="L2328">
        <v>1994</v>
      </c>
      <c r="M2328" t="s">
        <v>17204</v>
      </c>
      <c r="N2328" t="s">
        <v>104</v>
      </c>
      <c r="O2328" t="s">
        <v>105</v>
      </c>
      <c r="P2328" t="s">
        <v>104</v>
      </c>
      <c r="Q2328">
        <v>57424</v>
      </c>
      <c r="R2328">
        <v>2019</v>
      </c>
      <c r="S2328">
        <v>132.88499999999999</v>
      </c>
      <c r="T2328">
        <v>144.76900000000001</v>
      </c>
      <c r="U2328">
        <v>132.125</v>
      </c>
      <c r="V2328">
        <v>151.96199999999999</v>
      </c>
      <c r="W2328">
        <v>144.09100000000001</v>
      </c>
      <c r="X2328">
        <v>137.76</v>
      </c>
      <c r="Y2328">
        <v>133.87200000000001</v>
      </c>
      <c r="Z2328" t="s">
        <v>104</v>
      </c>
      <c r="AA2328">
        <v>113.92</v>
      </c>
      <c r="AB2328">
        <v>107.97</v>
      </c>
      <c r="AC2328">
        <v>108.76</v>
      </c>
      <c r="AD2328">
        <v>129.01</v>
      </c>
      <c r="AE2328">
        <v>107.14</v>
      </c>
      <c r="AF2328" t="s">
        <v>5977</v>
      </c>
      <c r="AG2328" t="s">
        <v>5977</v>
      </c>
      <c r="AH2328" t="s">
        <v>5977</v>
      </c>
      <c r="AI2328" t="s">
        <v>5977</v>
      </c>
      <c r="AJ2328" t="s">
        <v>5977</v>
      </c>
    </row>
    <row r="2329" spans="1:36" x14ac:dyDescent="0.3">
      <c r="A2329" t="s">
        <v>99</v>
      </c>
      <c r="B2329" t="s">
        <v>100</v>
      </c>
      <c r="C2329" t="s">
        <v>33358</v>
      </c>
      <c r="D2329" t="s">
        <v>33359</v>
      </c>
      <c r="E2329">
        <v>33</v>
      </c>
      <c r="F2329">
        <v>35.6008</v>
      </c>
      <c r="G2329">
        <v>-80.233900000000006</v>
      </c>
      <c r="H2329" t="s">
        <v>40</v>
      </c>
      <c r="L2329">
        <v>1927</v>
      </c>
      <c r="M2329" t="s">
        <v>18845</v>
      </c>
      <c r="N2329" t="s">
        <v>104</v>
      </c>
      <c r="O2329" t="s">
        <v>105</v>
      </c>
      <c r="P2329" t="s">
        <v>104</v>
      </c>
      <c r="Q2329">
        <v>37456</v>
      </c>
      <c r="R2329">
        <v>2019</v>
      </c>
      <c r="S2329">
        <v>177.70500000000001</v>
      </c>
      <c r="T2329">
        <v>125.21599999999999</v>
      </c>
      <c r="U2329">
        <v>110.38</v>
      </c>
      <c r="V2329">
        <v>123.068</v>
      </c>
      <c r="W2329">
        <v>101.11499999999999</v>
      </c>
      <c r="X2329">
        <v>152.63499999999999</v>
      </c>
      <c r="Y2329">
        <v>133.73699999999999</v>
      </c>
      <c r="Z2329" t="s">
        <v>104</v>
      </c>
      <c r="AA2329">
        <v>118.78</v>
      </c>
      <c r="AB2329">
        <v>117.17</v>
      </c>
      <c r="AC2329">
        <v>78.650000000000006</v>
      </c>
      <c r="AD2329">
        <v>118.32</v>
      </c>
      <c r="AE2329">
        <v>92.33</v>
      </c>
      <c r="AF2329" t="s">
        <v>49</v>
      </c>
      <c r="AG2329" t="s">
        <v>49</v>
      </c>
      <c r="AH2329" t="s">
        <v>49</v>
      </c>
      <c r="AI2329" t="s">
        <v>49</v>
      </c>
      <c r="AJ2329" t="s">
        <v>49</v>
      </c>
    </row>
    <row r="2330" spans="1:36" x14ac:dyDescent="0.3">
      <c r="A2330" t="s">
        <v>99</v>
      </c>
      <c r="B2330" t="s">
        <v>100</v>
      </c>
      <c r="C2330" t="s">
        <v>25932</v>
      </c>
      <c r="D2330" t="s">
        <v>25933</v>
      </c>
      <c r="E2330">
        <v>51.5</v>
      </c>
      <c r="F2330">
        <v>43.089500000000001</v>
      </c>
      <c r="G2330">
        <v>-123.4156</v>
      </c>
      <c r="H2330" t="s">
        <v>2526</v>
      </c>
      <c r="I2330" t="s">
        <v>58</v>
      </c>
      <c r="L2330">
        <v>1955</v>
      </c>
      <c r="M2330" t="s">
        <v>25934</v>
      </c>
      <c r="N2330" t="s">
        <v>104</v>
      </c>
      <c r="O2330" t="s">
        <v>105</v>
      </c>
      <c r="P2330" t="s">
        <v>104</v>
      </c>
      <c r="Q2330">
        <v>64536</v>
      </c>
      <c r="R2330">
        <v>2019</v>
      </c>
      <c r="S2330">
        <v>159.77300500000001</v>
      </c>
      <c r="T2330">
        <v>167.28300400000001</v>
      </c>
      <c r="U2330">
        <v>144.10299699999999</v>
      </c>
      <c r="V2330">
        <v>138.97200000000001</v>
      </c>
      <c r="W2330">
        <v>133.89599799999999</v>
      </c>
      <c r="X2330">
        <v>144.04499899999999</v>
      </c>
      <c r="Y2330">
        <v>133.63799800000001</v>
      </c>
      <c r="Z2330" t="s">
        <v>104</v>
      </c>
      <c r="AE2330">
        <v>9.33</v>
      </c>
      <c r="AF2330" t="s">
        <v>43</v>
      </c>
      <c r="AG2330" t="s">
        <v>43</v>
      </c>
      <c r="AH2330" t="s">
        <v>43</v>
      </c>
      <c r="AI2330" t="s">
        <v>43</v>
      </c>
      <c r="AJ2330" t="s">
        <v>44</v>
      </c>
    </row>
    <row r="2331" spans="1:36" x14ac:dyDescent="0.3">
      <c r="A2331" t="s">
        <v>99</v>
      </c>
      <c r="B2331" t="s">
        <v>100</v>
      </c>
      <c r="C2331" t="s">
        <v>32918</v>
      </c>
      <c r="D2331" t="s">
        <v>32919</v>
      </c>
      <c r="E2331">
        <v>34.700000000000003</v>
      </c>
      <c r="F2331">
        <v>34.590000000000003</v>
      </c>
      <c r="G2331">
        <v>-78.996799999999993</v>
      </c>
      <c r="H2331" t="s">
        <v>2526</v>
      </c>
      <c r="I2331" t="s">
        <v>1615</v>
      </c>
      <c r="L2331">
        <v>1986</v>
      </c>
      <c r="M2331" t="s">
        <v>32920</v>
      </c>
      <c r="N2331" t="s">
        <v>104</v>
      </c>
      <c r="O2331" t="s">
        <v>105</v>
      </c>
      <c r="P2331" t="s">
        <v>104</v>
      </c>
      <c r="Q2331">
        <v>16980</v>
      </c>
      <c r="R2331">
        <v>2019</v>
      </c>
      <c r="U2331">
        <v>0</v>
      </c>
      <c r="V2331">
        <v>0</v>
      </c>
      <c r="W2331">
        <v>0</v>
      </c>
      <c r="X2331">
        <v>0</v>
      </c>
      <c r="Y2331">
        <v>133.62100000000001</v>
      </c>
      <c r="Z2331" t="s">
        <v>104</v>
      </c>
      <c r="AE2331">
        <v>6.28</v>
      </c>
      <c r="AF2331" t="s">
        <v>43</v>
      </c>
      <c r="AG2331" t="s">
        <v>43</v>
      </c>
      <c r="AH2331" t="s">
        <v>43</v>
      </c>
      <c r="AI2331" t="s">
        <v>43</v>
      </c>
      <c r="AJ2331" t="s">
        <v>44</v>
      </c>
    </row>
    <row r="2332" spans="1:36" x14ac:dyDescent="0.3">
      <c r="A2332" t="s">
        <v>99</v>
      </c>
      <c r="B2332" t="s">
        <v>100</v>
      </c>
      <c r="C2332" t="s">
        <v>10317</v>
      </c>
      <c r="D2332" t="s">
        <v>10318</v>
      </c>
      <c r="E2332">
        <v>362.5</v>
      </c>
      <c r="F2332">
        <v>37.108600000000003</v>
      </c>
      <c r="G2332">
        <v>-93.261899999999997</v>
      </c>
      <c r="H2332" t="s">
        <v>58</v>
      </c>
      <c r="I2332" t="s">
        <v>110</v>
      </c>
      <c r="L2332">
        <v>1980.198621</v>
      </c>
      <c r="M2332" t="s">
        <v>7396</v>
      </c>
      <c r="N2332" t="s">
        <v>104</v>
      </c>
      <c r="O2332" t="s">
        <v>105</v>
      </c>
      <c r="P2332" t="s">
        <v>104</v>
      </c>
      <c r="Q2332">
        <v>33401</v>
      </c>
      <c r="R2332">
        <v>2019</v>
      </c>
      <c r="S2332">
        <v>0</v>
      </c>
      <c r="T2332">
        <v>713.73300400000005</v>
      </c>
      <c r="U2332">
        <v>240.086997</v>
      </c>
      <c r="V2332">
        <v>185.35300000000001</v>
      </c>
      <c r="W2332">
        <v>84.168999999999997</v>
      </c>
      <c r="X2332">
        <v>117.97999799999999</v>
      </c>
      <c r="Y2332">
        <v>133.615004</v>
      </c>
      <c r="Z2332" t="s">
        <v>104</v>
      </c>
      <c r="AE2332">
        <v>1278.3499999999999</v>
      </c>
      <c r="AF2332" t="s">
        <v>43</v>
      </c>
      <c r="AG2332" t="s">
        <v>43</v>
      </c>
      <c r="AH2332" t="s">
        <v>43</v>
      </c>
      <c r="AI2332" t="s">
        <v>43</v>
      </c>
      <c r="AJ2332" t="s">
        <v>44</v>
      </c>
    </row>
    <row r="2333" spans="1:36" x14ac:dyDescent="0.3">
      <c r="A2333" t="s">
        <v>99</v>
      </c>
      <c r="B2333" t="s">
        <v>100</v>
      </c>
      <c r="C2333" t="s">
        <v>35940</v>
      </c>
      <c r="D2333" t="s">
        <v>35941</v>
      </c>
      <c r="E2333">
        <v>28</v>
      </c>
      <c r="F2333">
        <v>38.510599999999997</v>
      </c>
      <c r="G2333">
        <v>-107.6253</v>
      </c>
      <c r="H2333" t="s">
        <v>40</v>
      </c>
      <c r="L2333">
        <v>1978</v>
      </c>
      <c r="M2333" t="s">
        <v>103</v>
      </c>
      <c r="N2333" t="s">
        <v>104</v>
      </c>
      <c r="O2333" t="s">
        <v>105</v>
      </c>
      <c r="P2333" t="s">
        <v>104</v>
      </c>
      <c r="Q2333">
        <v>35626</v>
      </c>
      <c r="R2333">
        <v>2019</v>
      </c>
      <c r="S2333">
        <v>105.407</v>
      </c>
      <c r="T2333">
        <v>139.47</v>
      </c>
      <c r="U2333">
        <v>133.84399999999999</v>
      </c>
      <c r="V2333">
        <v>175.78</v>
      </c>
      <c r="W2333">
        <v>155.73400000000001</v>
      </c>
      <c r="X2333">
        <v>180.82300000000001</v>
      </c>
      <c r="Y2333">
        <v>133.56899999999999</v>
      </c>
      <c r="Z2333" t="s">
        <v>104</v>
      </c>
      <c r="AA2333">
        <v>104.47</v>
      </c>
      <c r="AB2333">
        <v>99.81</v>
      </c>
      <c r="AC2333">
        <v>80.94</v>
      </c>
      <c r="AD2333">
        <v>95</v>
      </c>
      <c r="AE2333">
        <v>83.07</v>
      </c>
      <c r="AF2333" t="s">
        <v>49</v>
      </c>
      <c r="AG2333" t="s">
        <v>49</v>
      </c>
      <c r="AH2333" t="s">
        <v>49</v>
      </c>
      <c r="AI2333" t="s">
        <v>49</v>
      </c>
      <c r="AJ2333" t="s">
        <v>49</v>
      </c>
    </row>
    <row r="2334" spans="1:36" x14ac:dyDescent="0.3">
      <c r="A2334" t="s">
        <v>99</v>
      </c>
      <c r="B2334" t="s">
        <v>100</v>
      </c>
      <c r="C2334" t="s">
        <v>33143</v>
      </c>
      <c r="D2334" t="s">
        <v>33144</v>
      </c>
      <c r="E2334">
        <v>33.700000000000003</v>
      </c>
      <c r="F2334">
        <v>35.806699999999999</v>
      </c>
      <c r="G2334">
        <v>-85.634100000000004</v>
      </c>
      <c r="H2334" t="s">
        <v>40</v>
      </c>
      <c r="L2334">
        <v>1920.821958</v>
      </c>
      <c r="M2334" t="s">
        <v>508</v>
      </c>
      <c r="N2334" t="s">
        <v>104</v>
      </c>
      <c r="O2334" t="s">
        <v>105</v>
      </c>
      <c r="P2334" t="s">
        <v>104</v>
      </c>
      <c r="Q2334">
        <v>34348</v>
      </c>
      <c r="R2334">
        <v>2019</v>
      </c>
      <c r="S2334">
        <v>151.732</v>
      </c>
      <c r="T2334">
        <v>162.71899999999999</v>
      </c>
      <c r="U2334">
        <v>138.40799999999999</v>
      </c>
      <c r="V2334">
        <v>85.438999999999993</v>
      </c>
      <c r="W2334">
        <v>119.16500000000001</v>
      </c>
      <c r="X2334">
        <v>160.87100000000001</v>
      </c>
      <c r="Y2334">
        <v>133.06299999999999</v>
      </c>
      <c r="Z2334" t="s">
        <v>104</v>
      </c>
      <c r="AA2334">
        <v>108.92</v>
      </c>
      <c r="AB2334">
        <v>89.77</v>
      </c>
      <c r="AC2334">
        <v>91.12</v>
      </c>
      <c r="AD2334">
        <v>99.65</v>
      </c>
      <c r="AE2334">
        <v>81</v>
      </c>
      <c r="AF2334" t="s">
        <v>49</v>
      </c>
      <c r="AG2334" t="s">
        <v>49</v>
      </c>
      <c r="AH2334" t="s">
        <v>49</v>
      </c>
      <c r="AI2334" t="s">
        <v>49</v>
      </c>
      <c r="AJ2334" t="s">
        <v>49</v>
      </c>
    </row>
    <row r="2335" spans="1:36" x14ac:dyDescent="0.3">
      <c r="A2335" t="s">
        <v>99</v>
      </c>
      <c r="B2335" t="s">
        <v>100</v>
      </c>
      <c r="C2335" t="s">
        <v>14942</v>
      </c>
      <c r="D2335" t="s">
        <v>14943</v>
      </c>
      <c r="E2335">
        <v>180</v>
      </c>
      <c r="F2335">
        <v>32.929000000000002</v>
      </c>
      <c r="G2335">
        <v>-101.57859999999999</v>
      </c>
      <c r="H2335" t="s">
        <v>128</v>
      </c>
      <c r="L2335">
        <v>2009</v>
      </c>
      <c r="M2335" t="s">
        <v>14944</v>
      </c>
      <c r="N2335" t="s">
        <v>104</v>
      </c>
      <c r="O2335" t="s">
        <v>105</v>
      </c>
      <c r="P2335" t="s">
        <v>104</v>
      </c>
      <c r="Q2335">
        <v>57216</v>
      </c>
      <c r="R2335">
        <v>2019</v>
      </c>
      <c r="S2335">
        <v>374.52100000000002</v>
      </c>
      <c r="T2335">
        <v>441.71</v>
      </c>
      <c r="U2335">
        <v>335.82600000000002</v>
      </c>
      <c r="V2335">
        <v>343.44299999999998</v>
      </c>
      <c r="W2335">
        <v>338.76100000000002</v>
      </c>
      <c r="X2335">
        <v>349.44200000000001</v>
      </c>
      <c r="Y2335">
        <v>133.02199999999999</v>
      </c>
      <c r="Z2335" t="s">
        <v>104</v>
      </c>
      <c r="AA2335">
        <v>614.17999999999995</v>
      </c>
      <c r="AB2335">
        <v>567.32000000000005</v>
      </c>
      <c r="AC2335">
        <v>480.6</v>
      </c>
      <c r="AD2335">
        <v>464.51</v>
      </c>
      <c r="AE2335">
        <v>532.66</v>
      </c>
      <c r="AF2335" t="s">
        <v>5977</v>
      </c>
      <c r="AG2335" t="s">
        <v>5977</v>
      </c>
      <c r="AH2335" t="s">
        <v>5977</v>
      </c>
      <c r="AI2335" t="s">
        <v>5977</v>
      </c>
      <c r="AJ2335" t="s">
        <v>5977</v>
      </c>
    </row>
    <row r="2336" spans="1:36" x14ac:dyDescent="0.3">
      <c r="A2336" t="s">
        <v>99</v>
      </c>
      <c r="B2336" t="s">
        <v>100</v>
      </c>
      <c r="C2336" t="s">
        <v>23744</v>
      </c>
      <c r="D2336" t="s">
        <v>23745</v>
      </c>
      <c r="E2336">
        <v>66.099999999999994</v>
      </c>
      <c r="F2336">
        <v>45.942999999999998</v>
      </c>
      <c r="G2336">
        <v>-118.59099999999999</v>
      </c>
      <c r="H2336" t="s">
        <v>128</v>
      </c>
      <c r="L2336">
        <v>2010</v>
      </c>
      <c r="M2336" t="s">
        <v>23746</v>
      </c>
      <c r="N2336" t="s">
        <v>104</v>
      </c>
      <c r="O2336" t="s">
        <v>105</v>
      </c>
      <c r="P2336" t="s">
        <v>104</v>
      </c>
      <c r="Q2336">
        <v>65121</v>
      </c>
      <c r="R2336">
        <v>2019</v>
      </c>
      <c r="S2336">
        <v>150.13499999999999</v>
      </c>
      <c r="T2336">
        <v>161.90799999999999</v>
      </c>
      <c r="U2336">
        <v>139.38900000000001</v>
      </c>
      <c r="V2336">
        <v>173.24700000000001</v>
      </c>
      <c r="W2336">
        <v>127.38</v>
      </c>
      <c r="X2336">
        <v>169.208</v>
      </c>
      <c r="Y2336">
        <v>133.02199999999999</v>
      </c>
      <c r="Z2336" t="s">
        <v>104</v>
      </c>
      <c r="AA2336">
        <v>174.28</v>
      </c>
      <c r="AB2336">
        <v>173.91</v>
      </c>
      <c r="AC2336">
        <v>169.01</v>
      </c>
      <c r="AD2336">
        <v>174.51</v>
      </c>
      <c r="AE2336">
        <v>164.52</v>
      </c>
      <c r="AF2336" t="s">
        <v>5977</v>
      </c>
      <c r="AG2336" t="s">
        <v>5977</v>
      </c>
      <c r="AH2336" t="s">
        <v>5977</v>
      </c>
      <c r="AI2336" t="s">
        <v>5977</v>
      </c>
      <c r="AJ2336" t="s">
        <v>5977</v>
      </c>
    </row>
    <row r="2337" spans="1:36" x14ac:dyDescent="0.3">
      <c r="A2337" t="s">
        <v>99</v>
      </c>
      <c r="B2337" t="s">
        <v>100</v>
      </c>
      <c r="C2337" t="s">
        <v>22870</v>
      </c>
      <c r="D2337" t="s">
        <v>22871</v>
      </c>
      <c r="E2337">
        <v>73.8</v>
      </c>
      <c r="F2337">
        <v>40.085500000000003</v>
      </c>
      <c r="G2337">
        <v>-121.1482</v>
      </c>
      <c r="H2337" t="s">
        <v>40</v>
      </c>
      <c r="L2337">
        <v>1922.0162600000001</v>
      </c>
      <c r="M2337" t="s">
        <v>1208</v>
      </c>
      <c r="N2337" t="s">
        <v>104</v>
      </c>
      <c r="O2337" t="s">
        <v>105</v>
      </c>
      <c r="P2337" t="s">
        <v>104</v>
      </c>
      <c r="Q2337">
        <v>29361</v>
      </c>
      <c r="R2337">
        <v>2019</v>
      </c>
      <c r="S2337">
        <v>143.02099999999999</v>
      </c>
      <c r="T2337">
        <v>71.781999999999996</v>
      </c>
      <c r="U2337">
        <v>82.182000000000002</v>
      </c>
      <c r="V2337">
        <v>85.486999999999995</v>
      </c>
      <c r="W2337">
        <v>325.22199999999998</v>
      </c>
      <c r="X2337">
        <v>114.369</v>
      </c>
      <c r="Y2337">
        <v>133.017</v>
      </c>
      <c r="Z2337" t="s">
        <v>104</v>
      </c>
      <c r="AA2337">
        <v>245.49</v>
      </c>
      <c r="AB2337">
        <v>237.23</v>
      </c>
      <c r="AC2337">
        <v>211.42</v>
      </c>
      <c r="AD2337">
        <v>261.14999999999998</v>
      </c>
      <c r="AE2337">
        <v>218.97</v>
      </c>
      <c r="AF2337" t="s">
        <v>49</v>
      </c>
      <c r="AG2337" t="s">
        <v>49</v>
      </c>
      <c r="AH2337" t="s">
        <v>49</v>
      </c>
      <c r="AI2337" t="s">
        <v>49</v>
      </c>
      <c r="AJ2337" t="s">
        <v>49</v>
      </c>
    </row>
    <row r="2338" spans="1:36" x14ac:dyDescent="0.3">
      <c r="A2338" t="s">
        <v>99</v>
      </c>
      <c r="B2338" t="s">
        <v>100</v>
      </c>
      <c r="C2338" t="s">
        <v>39659</v>
      </c>
      <c r="D2338" t="s">
        <v>39660</v>
      </c>
      <c r="E2338">
        <v>21</v>
      </c>
      <c r="F2338">
        <v>44.9786</v>
      </c>
      <c r="G2338">
        <v>-93.240799999999993</v>
      </c>
      <c r="H2338" t="s">
        <v>58</v>
      </c>
      <c r="I2338" t="s">
        <v>110</v>
      </c>
      <c r="L2338">
        <v>2017</v>
      </c>
      <c r="M2338" t="s">
        <v>39661</v>
      </c>
      <c r="N2338" t="s">
        <v>104</v>
      </c>
      <c r="O2338" t="s">
        <v>105</v>
      </c>
      <c r="P2338" t="s">
        <v>104</v>
      </c>
      <c r="R2338">
        <v>2019</v>
      </c>
      <c r="W2338">
        <v>91.15</v>
      </c>
      <c r="X2338">
        <v>164.271998</v>
      </c>
      <c r="Y2338">
        <v>132.90000499999999</v>
      </c>
      <c r="Z2338" t="s">
        <v>104</v>
      </c>
      <c r="AE2338">
        <v>74.05</v>
      </c>
      <c r="AF2338" t="s">
        <v>43</v>
      </c>
      <c r="AG2338" t="s">
        <v>43</v>
      </c>
      <c r="AH2338" t="s">
        <v>43</v>
      </c>
      <c r="AI2338" t="s">
        <v>43</v>
      </c>
      <c r="AJ2338" t="s">
        <v>44</v>
      </c>
    </row>
    <row r="2339" spans="1:36" x14ac:dyDescent="0.3">
      <c r="A2339" t="s">
        <v>99</v>
      </c>
      <c r="B2339" t="s">
        <v>100</v>
      </c>
      <c r="C2339" t="s">
        <v>35318</v>
      </c>
      <c r="D2339" t="s">
        <v>35319</v>
      </c>
      <c r="E2339">
        <v>29.9</v>
      </c>
      <c r="F2339">
        <v>33.3596</v>
      </c>
      <c r="G2339">
        <v>-103.25060000000001</v>
      </c>
      <c r="H2339" t="s">
        <v>128</v>
      </c>
      <c r="L2339">
        <v>2017</v>
      </c>
      <c r="M2339" t="s">
        <v>35320</v>
      </c>
      <c r="N2339" t="s">
        <v>104</v>
      </c>
      <c r="O2339" t="s">
        <v>105</v>
      </c>
      <c r="P2339" t="s">
        <v>104</v>
      </c>
      <c r="R2339">
        <v>2019</v>
      </c>
      <c r="W2339">
        <v>53.523000000000003</v>
      </c>
      <c r="X2339">
        <v>134.36799999999999</v>
      </c>
      <c r="Y2339">
        <v>132.852</v>
      </c>
      <c r="Z2339" t="s">
        <v>104</v>
      </c>
      <c r="AE2339">
        <v>87.8</v>
      </c>
      <c r="AF2339" t="s">
        <v>43</v>
      </c>
      <c r="AG2339" t="s">
        <v>43</v>
      </c>
      <c r="AH2339" t="s">
        <v>43</v>
      </c>
      <c r="AI2339" t="s">
        <v>43</v>
      </c>
      <c r="AJ2339" t="s">
        <v>44</v>
      </c>
    </row>
    <row r="2340" spans="1:36" x14ac:dyDescent="0.3">
      <c r="A2340" t="s">
        <v>99</v>
      </c>
      <c r="B2340" t="s">
        <v>100</v>
      </c>
      <c r="C2340" t="s">
        <v>31054</v>
      </c>
      <c r="D2340" t="s">
        <v>31055</v>
      </c>
      <c r="E2340">
        <v>40.799999999999997</v>
      </c>
      <c r="F2340">
        <v>45.243299999999998</v>
      </c>
      <c r="G2340">
        <v>-122.2799</v>
      </c>
      <c r="H2340" t="s">
        <v>40</v>
      </c>
      <c r="L2340">
        <v>1958.4705879999999</v>
      </c>
      <c r="M2340" t="s">
        <v>7072</v>
      </c>
      <c r="N2340" t="s">
        <v>104</v>
      </c>
      <c r="O2340" t="s">
        <v>105</v>
      </c>
      <c r="P2340" t="s">
        <v>104</v>
      </c>
      <c r="Q2340">
        <v>68388</v>
      </c>
      <c r="R2340">
        <v>2019</v>
      </c>
      <c r="S2340">
        <v>176.751</v>
      </c>
      <c r="T2340">
        <v>204.67699999999999</v>
      </c>
      <c r="U2340">
        <v>134.517</v>
      </c>
      <c r="V2340">
        <v>185.92500000000001</v>
      </c>
      <c r="W2340">
        <v>227.05500000000001</v>
      </c>
      <c r="X2340">
        <v>159.93799999999999</v>
      </c>
      <c r="Y2340">
        <v>132.751</v>
      </c>
      <c r="Z2340" t="s">
        <v>104</v>
      </c>
      <c r="AA2340">
        <v>146.86000000000001</v>
      </c>
      <c r="AB2340">
        <v>145.21</v>
      </c>
      <c r="AC2340">
        <v>117.97</v>
      </c>
      <c r="AD2340">
        <v>146.68</v>
      </c>
      <c r="AE2340">
        <v>122.31</v>
      </c>
      <c r="AF2340" t="s">
        <v>49</v>
      </c>
      <c r="AG2340" t="s">
        <v>49</v>
      </c>
      <c r="AH2340" t="s">
        <v>49</v>
      </c>
      <c r="AI2340" t="s">
        <v>49</v>
      </c>
      <c r="AJ2340" t="s">
        <v>49</v>
      </c>
    </row>
    <row r="2341" spans="1:36" x14ac:dyDescent="0.3">
      <c r="A2341" t="s">
        <v>99</v>
      </c>
      <c r="B2341" t="s">
        <v>100</v>
      </c>
      <c r="C2341" t="s">
        <v>39268</v>
      </c>
      <c r="D2341" t="s">
        <v>39269</v>
      </c>
      <c r="E2341">
        <v>21.6</v>
      </c>
      <c r="F2341">
        <v>40.959400000000002</v>
      </c>
      <c r="G2341">
        <v>-100.39790000000001</v>
      </c>
      <c r="H2341" t="s">
        <v>40</v>
      </c>
      <c r="L2341">
        <v>1941</v>
      </c>
      <c r="M2341" t="s">
        <v>27182</v>
      </c>
      <c r="N2341" t="s">
        <v>104</v>
      </c>
      <c r="O2341" t="s">
        <v>105</v>
      </c>
      <c r="P2341" t="s">
        <v>104</v>
      </c>
      <c r="Q2341">
        <v>15779</v>
      </c>
      <c r="R2341">
        <v>2019</v>
      </c>
      <c r="S2341">
        <v>83.965999999999994</v>
      </c>
      <c r="T2341">
        <v>96.153000000000006</v>
      </c>
      <c r="U2341">
        <v>139.024</v>
      </c>
      <c r="V2341">
        <v>143.88800000000001</v>
      </c>
      <c r="W2341">
        <v>114.85</v>
      </c>
      <c r="X2341">
        <v>114.553</v>
      </c>
      <c r="Y2341">
        <v>132.518</v>
      </c>
      <c r="Z2341" t="s">
        <v>104</v>
      </c>
      <c r="AA2341">
        <v>65.3</v>
      </c>
      <c r="AB2341">
        <v>63.29</v>
      </c>
      <c r="AC2341">
        <v>42.58</v>
      </c>
      <c r="AD2341">
        <v>50.17</v>
      </c>
      <c r="AE2341">
        <v>40.64</v>
      </c>
      <c r="AF2341" t="s">
        <v>49</v>
      </c>
      <c r="AG2341" t="s">
        <v>49</v>
      </c>
      <c r="AH2341" t="s">
        <v>49</v>
      </c>
      <c r="AI2341" t="s">
        <v>49</v>
      </c>
      <c r="AJ2341" t="s">
        <v>49</v>
      </c>
    </row>
    <row r="2342" spans="1:36" x14ac:dyDescent="0.3">
      <c r="A2342" t="s">
        <v>99</v>
      </c>
      <c r="B2342" t="s">
        <v>100</v>
      </c>
      <c r="C2342" t="s">
        <v>26175</v>
      </c>
      <c r="D2342" t="s">
        <v>26176</v>
      </c>
      <c r="E2342">
        <v>50.4</v>
      </c>
      <c r="F2342">
        <v>32.554299999999998</v>
      </c>
      <c r="G2342">
        <v>-107.5093</v>
      </c>
      <c r="H2342" t="s">
        <v>128</v>
      </c>
      <c r="L2342">
        <v>2011</v>
      </c>
      <c r="M2342" t="s">
        <v>14979</v>
      </c>
      <c r="N2342" t="s">
        <v>104</v>
      </c>
      <c r="O2342" t="s">
        <v>105</v>
      </c>
      <c r="P2342" t="s">
        <v>104</v>
      </c>
      <c r="Q2342">
        <v>62844</v>
      </c>
      <c r="R2342">
        <v>2019</v>
      </c>
      <c r="S2342">
        <v>128.267</v>
      </c>
      <c r="T2342">
        <v>117.76600000000001</v>
      </c>
      <c r="U2342">
        <v>109.38</v>
      </c>
      <c r="V2342">
        <v>133.28899999999999</v>
      </c>
      <c r="W2342">
        <v>126.435</v>
      </c>
      <c r="X2342">
        <v>126.569</v>
      </c>
      <c r="Y2342">
        <v>132.292</v>
      </c>
      <c r="Z2342" t="s">
        <v>104</v>
      </c>
      <c r="AA2342">
        <v>165.57</v>
      </c>
      <c r="AB2342">
        <v>140.34</v>
      </c>
      <c r="AC2342">
        <v>127.45</v>
      </c>
      <c r="AD2342">
        <v>139.08000000000001</v>
      </c>
      <c r="AE2342">
        <v>137.07</v>
      </c>
      <c r="AF2342" t="s">
        <v>5977</v>
      </c>
      <c r="AG2342" t="s">
        <v>5977</v>
      </c>
      <c r="AH2342" t="s">
        <v>5977</v>
      </c>
      <c r="AI2342" t="s">
        <v>5977</v>
      </c>
      <c r="AJ2342" t="s">
        <v>5977</v>
      </c>
    </row>
    <row r="2343" spans="1:36" x14ac:dyDescent="0.3">
      <c r="A2343" t="s">
        <v>99</v>
      </c>
      <c r="B2343" t="s">
        <v>100</v>
      </c>
      <c r="C2343" t="s">
        <v>44787</v>
      </c>
      <c r="D2343" t="s">
        <v>44788</v>
      </c>
      <c r="E2343">
        <v>15.4</v>
      </c>
      <c r="F2343">
        <v>45.353999999999999</v>
      </c>
      <c r="G2343">
        <v>-122.619</v>
      </c>
      <c r="H2343" t="s">
        <v>40</v>
      </c>
      <c r="L2343">
        <v>1951.1168829999999</v>
      </c>
      <c r="M2343" t="s">
        <v>7072</v>
      </c>
      <c r="N2343" t="s">
        <v>104</v>
      </c>
      <c r="O2343" t="s">
        <v>105</v>
      </c>
      <c r="P2343" t="s">
        <v>104</v>
      </c>
      <c r="Q2343">
        <v>30454</v>
      </c>
      <c r="R2343">
        <v>2019</v>
      </c>
      <c r="S2343">
        <v>129.58000000000001</v>
      </c>
      <c r="T2343">
        <v>127.366</v>
      </c>
      <c r="U2343">
        <v>100.608</v>
      </c>
      <c r="V2343">
        <v>103.004</v>
      </c>
      <c r="W2343">
        <v>65.584999999999994</v>
      </c>
      <c r="X2343">
        <v>116.349</v>
      </c>
      <c r="Y2343">
        <v>132.22399999999999</v>
      </c>
      <c r="Z2343" t="s">
        <v>104</v>
      </c>
      <c r="AA2343">
        <v>75.98</v>
      </c>
      <c r="AB2343">
        <v>77.739999999999995</v>
      </c>
      <c r="AC2343">
        <v>70.91</v>
      </c>
      <c r="AD2343">
        <v>73.819999999999993</v>
      </c>
      <c r="AE2343">
        <v>68.48</v>
      </c>
      <c r="AF2343" t="s">
        <v>49</v>
      </c>
      <c r="AG2343" t="s">
        <v>49</v>
      </c>
      <c r="AH2343" t="s">
        <v>49</v>
      </c>
      <c r="AI2343" t="s">
        <v>49</v>
      </c>
      <c r="AJ2343" t="s">
        <v>49</v>
      </c>
    </row>
    <row r="2344" spans="1:36" x14ac:dyDescent="0.3">
      <c r="A2344" t="s">
        <v>99</v>
      </c>
      <c r="B2344" t="s">
        <v>100</v>
      </c>
      <c r="C2344" t="s">
        <v>11057</v>
      </c>
      <c r="D2344" t="s">
        <v>11058</v>
      </c>
      <c r="E2344">
        <v>316</v>
      </c>
      <c r="F2344">
        <v>42.238599999999998</v>
      </c>
      <c r="G2344">
        <v>-89.101200000000006</v>
      </c>
      <c r="H2344" t="s">
        <v>58</v>
      </c>
      <c r="L2344">
        <v>2000</v>
      </c>
      <c r="M2344" t="s">
        <v>11059</v>
      </c>
      <c r="N2344" t="s">
        <v>104</v>
      </c>
      <c r="O2344" t="s">
        <v>105</v>
      </c>
      <c r="P2344" t="s">
        <v>104</v>
      </c>
      <c r="Q2344">
        <v>45642</v>
      </c>
      <c r="R2344">
        <v>2019</v>
      </c>
      <c r="S2344">
        <v>33.037999999999997</v>
      </c>
      <c r="T2344">
        <v>35.478999999999999</v>
      </c>
      <c r="U2344">
        <v>135.459</v>
      </c>
      <c r="V2344">
        <v>164.91800000000001</v>
      </c>
      <c r="W2344">
        <v>74.200999999999993</v>
      </c>
      <c r="X2344">
        <v>191.59299999999999</v>
      </c>
      <c r="Y2344">
        <v>132.21899999999999</v>
      </c>
      <c r="Z2344" t="s">
        <v>104</v>
      </c>
      <c r="AE2344">
        <v>1114.3699999999999</v>
      </c>
      <c r="AF2344" t="s">
        <v>43</v>
      </c>
      <c r="AG2344" t="s">
        <v>43</v>
      </c>
      <c r="AH2344" t="s">
        <v>43</v>
      </c>
      <c r="AI2344" t="s">
        <v>43</v>
      </c>
      <c r="AJ2344" t="s">
        <v>44</v>
      </c>
    </row>
    <row r="2345" spans="1:36" x14ac:dyDescent="0.3">
      <c r="A2345" t="s">
        <v>99</v>
      </c>
      <c r="B2345" t="s">
        <v>100</v>
      </c>
      <c r="C2345" t="s">
        <v>34016</v>
      </c>
      <c r="D2345" t="s">
        <v>34017</v>
      </c>
      <c r="E2345">
        <v>30.3</v>
      </c>
      <c r="F2345">
        <v>42.395299999999999</v>
      </c>
      <c r="G2345">
        <v>-83.558000000000007</v>
      </c>
      <c r="H2345" t="s">
        <v>2526</v>
      </c>
      <c r="I2345" t="s">
        <v>110</v>
      </c>
      <c r="L2345">
        <v>1997.574257</v>
      </c>
      <c r="M2345" t="s">
        <v>34018</v>
      </c>
      <c r="N2345" t="s">
        <v>104</v>
      </c>
      <c r="O2345" t="s">
        <v>105</v>
      </c>
      <c r="P2345" t="s">
        <v>104</v>
      </c>
      <c r="R2345">
        <v>2019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132.04300000000001</v>
      </c>
      <c r="Z2345" t="s">
        <v>104</v>
      </c>
      <c r="AE2345">
        <v>5.49</v>
      </c>
      <c r="AF2345" t="s">
        <v>43</v>
      </c>
      <c r="AG2345" t="s">
        <v>43</v>
      </c>
      <c r="AH2345" t="s">
        <v>43</v>
      </c>
      <c r="AI2345" t="s">
        <v>43</v>
      </c>
      <c r="AJ2345" t="s">
        <v>44</v>
      </c>
    </row>
    <row r="2346" spans="1:36" x14ac:dyDescent="0.3">
      <c r="A2346" t="s">
        <v>99</v>
      </c>
      <c r="B2346" t="s">
        <v>100</v>
      </c>
      <c r="C2346" t="s">
        <v>18228</v>
      </c>
      <c r="D2346" t="s">
        <v>18229</v>
      </c>
      <c r="E2346">
        <v>117.4</v>
      </c>
      <c r="F2346">
        <v>44.082000000000001</v>
      </c>
      <c r="G2346">
        <v>-87.655799999999999</v>
      </c>
      <c r="H2346" t="s">
        <v>585</v>
      </c>
      <c r="I2346" t="s">
        <v>87</v>
      </c>
      <c r="J2346" t="s">
        <v>2526</v>
      </c>
      <c r="L2346">
        <v>1984.989779</v>
      </c>
      <c r="M2346" t="s">
        <v>18230</v>
      </c>
      <c r="N2346" t="s">
        <v>104</v>
      </c>
      <c r="O2346" t="s">
        <v>105</v>
      </c>
      <c r="P2346" t="s">
        <v>104</v>
      </c>
      <c r="R2346">
        <v>2019</v>
      </c>
      <c r="S2346">
        <v>114.104</v>
      </c>
      <c r="T2346">
        <v>160.357</v>
      </c>
      <c r="U2346">
        <v>117.32899999999999</v>
      </c>
      <c r="V2346">
        <v>134.44</v>
      </c>
      <c r="W2346">
        <v>0</v>
      </c>
      <c r="X2346">
        <v>0</v>
      </c>
      <c r="Y2346">
        <v>131.99700000000001</v>
      </c>
      <c r="Z2346" t="s">
        <v>104</v>
      </c>
      <c r="AF2346" t="s">
        <v>43</v>
      </c>
      <c r="AG2346" t="s">
        <v>43</v>
      </c>
      <c r="AH2346" t="s">
        <v>43</v>
      </c>
      <c r="AI2346" t="s">
        <v>43</v>
      </c>
      <c r="AJ2346" t="s">
        <v>43</v>
      </c>
    </row>
    <row r="2347" spans="1:36" x14ac:dyDescent="0.3">
      <c r="A2347" t="s">
        <v>99</v>
      </c>
      <c r="B2347" t="s">
        <v>100</v>
      </c>
      <c r="C2347" t="s">
        <v>23142</v>
      </c>
      <c r="D2347" t="s">
        <v>23143</v>
      </c>
      <c r="E2347">
        <v>71</v>
      </c>
      <c r="F2347">
        <v>34.8476</v>
      </c>
      <c r="G2347">
        <v>-78.877399999999994</v>
      </c>
      <c r="H2347" t="s">
        <v>1049</v>
      </c>
      <c r="L2347">
        <v>2017</v>
      </c>
      <c r="M2347" t="s">
        <v>23144</v>
      </c>
      <c r="N2347" t="s">
        <v>104</v>
      </c>
      <c r="O2347" t="s">
        <v>105</v>
      </c>
      <c r="P2347" t="s">
        <v>104</v>
      </c>
      <c r="R2347">
        <v>2019</v>
      </c>
      <c r="W2347">
        <v>27.748000000000001</v>
      </c>
      <c r="X2347">
        <v>133.352</v>
      </c>
      <c r="Y2347">
        <v>131.685</v>
      </c>
      <c r="Z2347" t="s">
        <v>104</v>
      </c>
      <c r="AE2347">
        <v>115.69</v>
      </c>
      <c r="AF2347" t="s">
        <v>43</v>
      </c>
      <c r="AG2347" t="s">
        <v>43</v>
      </c>
      <c r="AH2347" t="s">
        <v>43</v>
      </c>
      <c r="AI2347" t="s">
        <v>43</v>
      </c>
      <c r="AJ2347" t="s">
        <v>44</v>
      </c>
    </row>
    <row r="2348" spans="1:36" x14ac:dyDescent="0.3">
      <c r="A2348" t="s">
        <v>99</v>
      </c>
      <c r="B2348" t="s">
        <v>100</v>
      </c>
      <c r="C2348" t="s">
        <v>22794</v>
      </c>
      <c r="D2348" t="s">
        <v>22795</v>
      </c>
      <c r="E2348">
        <v>74.5</v>
      </c>
      <c r="F2348">
        <v>29.08</v>
      </c>
      <c r="G2348">
        <v>-81.099999999999994</v>
      </c>
      <c r="H2348" t="s">
        <v>1049</v>
      </c>
      <c r="L2348">
        <v>2019</v>
      </c>
      <c r="M2348" t="s">
        <v>295</v>
      </c>
      <c r="N2348" t="s">
        <v>104</v>
      </c>
      <c r="O2348" t="s">
        <v>105</v>
      </c>
      <c r="P2348" t="s">
        <v>104</v>
      </c>
      <c r="R2348">
        <v>2019</v>
      </c>
      <c r="Y2348">
        <v>131.48400000000001</v>
      </c>
      <c r="Z2348" t="s">
        <v>104</v>
      </c>
      <c r="AE2348">
        <v>121.4</v>
      </c>
      <c r="AF2348" t="s">
        <v>43</v>
      </c>
      <c r="AG2348" t="s">
        <v>43</v>
      </c>
      <c r="AH2348" t="s">
        <v>43</v>
      </c>
      <c r="AI2348" t="s">
        <v>43</v>
      </c>
      <c r="AJ2348" t="s">
        <v>44</v>
      </c>
    </row>
    <row r="2349" spans="1:36" x14ac:dyDescent="0.3">
      <c r="A2349" t="s">
        <v>99</v>
      </c>
      <c r="B2349" t="s">
        <v>100</v>
      </c>
      <c r="C2349" t="s">
        <v>26056</v>
      </c>
      <c r="D2349" t="s">
        <v>26057</v>
      </c>
      <c r="E2349">
        <v>51</v>
      </c>
      <c r="F2349">
        <v>44.066699999999997</v>
      </c>
      <c r="G2349">
        <v>-96.066699999999997</v>
      </c>
      <c r="H2349" t="s">
        <v>128</v>
      </c>
      <c r="L2349">
        <v>2004</v>
      </c>
      <c r="M2349" t="s">
        <v>11166</v>
      </c>
      <c r="N2349" t="s">
        <v>104</v>
      </c>
      <c r="O2349" t="s">
        <v>105</v>
      </c>
      <c r="P2349" t="s">
        <v>104</v>
      </c>
      <c r="Q2349">
        <v>48478</v>
      </c>
      <c r="R2349">
        <v>2019</v>
      </c>
      <c r="S2349">
        <v>145.41200000000001</v>
      </c>
      <c r="T2349">
        <v>156.51599999999999</v>
      </c>
      <c r="U2349">
        <v>142.542</v>
      </c>
      <c r="V2349">
        <v>153.55099999999999</v>
      </c>
      <c r="W2349">
        <v>153.239</v>
      </c>
      <c r="X2349">
        <v>142.405</v>
      </c>
      <c r="Y2349">
        <v>131.255</v>
      </c>
      <c r="Z2349" t="s">
        <v>104</v>
      </c>
      <c r="AA2349">
        <v>174.92</v>
      </c>
      <c r="AB2349">
        <v>150.46</v>
      </c>
      <c r="AC2349">
        <v>167.18</v>
      </c>
      <c r="AD2349">
        <v>157.93</v>
      </c>
      <c r="AE2349">
        <v>144.04</v>
      </c>
      <c r="AF2349" t="s">
        <v>5977</v>
      </c>
      <c r="AG2349" t="s">
        <v>5977</v>
      </c>
      <c r="AH2349" t="s">
        <v>5977</v>
      </c>
      <c r="AI2349" t="s">
        <v>5977</v>
      </c>
      <c r="AJ2349" t="s">
        <v>5977</v>
      </c>
    </row>
    <row r="2350" spans="1:36" x14ac:dyDescent="0.3">
      <c r="A2350" t="s">
        <v>99</v>
      </c>
      <c r="B2350" t="s">
        <v>100</v>
      </c>
      <c r="C2350" t="s">
        <v>32606</v>
      </c>
      <c r="D2350" t="s">
        <v>32607</v>
      </c>
      <c r="E2350">
        <v>36</v>
      </c>
      <c r="F2350">
        <v>35.821399999999997</v>
      </c>
      <c r="G2350">
        <v>-81.1922</v>
      </c>
      <c r="H2350" t="s">
        <v>40</v>
      </c>
      <c r="L2350">
        <v>1928</v>
      </c>
      <c r="M2350" t="s">
        <v>800</v>
      </c>
      <c r="N2350" t="s">
        <v>104</v>
      </c>
      <c r="O2350" t="s">
        <v>105</v>
      </c>
      <c r="P2350" t="s">
        <v>104</v>
      </c>
      <c r="Q2350">
        <v>18734</v>
      </c>
      <c r="R2350">
        <v>2019</v>
      </c>
      <c r="S2350">
        <v>141.05500000000001</v>
      </c>
      <c r="T2350">
        <v>107.244</v>
      </c>
      <c r="U2350">
        <v>94.442999999999998</v>
      </c>
      <c r="V2350">
        <v>75.180999999999997</v>
      </c>
      <c r="W2350">
        <v>59.387</v>
      </c>
      <c r="X2350">
        <v>107.47799999999999</v>
      </c>
      <c r="Y2350">
        <v>131.197</v>
      </c>
      <c r="Z2350" t="s">
        <v>104</v>
      </c>
      <c r="AA2350">
        <v>129.1</v>
      </c>
      <c r="AB2350">
        <v>121.58</v>
      </c>
      <c r="AC2350">
        <v>94.65</v>
      </c>
      <c r="AD2350">
        <v>124.13</v>
      </c>
      <c r="AE2350">
        <v>98.91</v>
      </c>
      <c r="AF2350" t="s">
        <v>49</v>
      </c>
      <c r="AG2350" t="s">
        <v>49</v>
      </c>
      <c r="AH2350" t="s">
        <v>49</v>
      </c>
      <c r="AI2350" t="s">
        <v>49</v>
      </c>
      <c r="AJ2350" t="s">
        <v>49</v>
      </c>
    </row>
    <row r="2351" spans="1:36" x14ac:dyDescent="0.3">
      <c r="A2351" t="s">
        <v>99</v>
      </c>
      <c r="B2351" t="s">
        <v>100</v>
      </c>
      <c r="C2351" t="s">
        <v>27141</v>
      </c>
      <c r="D2351" t="s">
        <v>27142</v>
      </c>
      <c r="E2351">
        <v>50</v>
      </c>
      <c r="F2351">
        <v>35.85</v>
      </c>
      <c r="G2351">
        <v>-114.944</v>
      </c>
      <c r="H2351" t="s">
        <v>1049</v>
      </c>
      <c r="L2351">
        <v>2017</v>
      </c>
      <c r="M2351" t="s">
        <v>27143</v>
      </c>
      <c r="N2351" t="s">
        <v>104</v>
      </c>
      <c r="O2351" t="s">
        <v>105</v>
      </c>
      <c r="P2351" t="s">
        <v>104</v>
      </c>
      <c r="R2351">
        <v>2019</v>
      </c>
      <c r="W2351">
        <v>133.71100000000001</v>
      </c>
      <c r="X2351">
        <v>135.238</v>
      </c>
      <c r="Y2351">
        <v>131.19</v>
      </c>
      <c r="Z2351" t="s">
        <v>104</v>
      </c>
      <c r="AE2351">
        <v>81.47</v>
      </c>
      <c r="AF2351" t="s">
        <v>43</v>
      </c>
      <c r="AG2351" t="s">
        <v>43</v>
      </c>
      <c r="AH2351" t="s">
        <v>43</v>
      </c>
      <c r="AI2351" t="s">
        <v>43</v>
      </c>
      <c r="AJ2351" t="s">
        <v>44</v>
      </c>
    </row>
    <row r="2352" spans="1:36" x14ac:dyDescent="0.3">
      <c r="A2352" t="s">
        <v>99</v>
      </c>
      <c r="B2352" t="s">
        <v>100</v>
      </c>
      <c r="C2352" t="s">
        <v>35574</v>
      </c>
      <c r="D2352" t="s">
        <v>35575</v>
      </c>
      <c r="E2352">
        <v>29</v>
      </c>
      <c r="F2352">
        <v>43.308399999999999</v>
      </c>
      <c r="G2352">
        <v>-73.637600000000006</v>
      </c>
      <c r="H2352" t="s">
        <v>2526</v>
      </c>
      <c r="I2352" t="s">
        <v>58</v>
      </c>
      <c r="L2352">
        <v>1987</v>
      </c>
      <c r="M2352" t="s">
        <v>35576</v>
      </c>
      <c r="N2352" t="s">
        <v>104</v>
      </c>
      <c r="O2352" t="s">
        <v>105</v>
      </c>
      <c r="P2352" t="s">
        <v>104</v>
      </c>
      <c r="R2352">
        <v>2019</v>
      </c>
      <c r="S2352">
        <v>149.679</v>
      </c>
      <c r="T2352">
        <v>152.93600000000001</v>
      </c>
      <c r="U2352">
        <v>134.87</v>
      </c>
      <c r="V2352">
        <v>138.48582400000001</v>
      </c>
      <c r="W2352">
        <v>120.42738300000001</v>
      </c>
      <c r="X2352">
        <v>112.945685</v>
      </c>
      <c r="Y2352">
        <v>131.04061799999999</v>
      </c>
      <c r="Z2352" t="s">
        <v>104</v>
      </c>
      <c r="AE2352">
        <v>5.25</v>
      </c>
      <c r="AF2352" t="s">
        <v>43</v>
      </c>
      <c r="AG2352" t="s">
        <v>43</v>
      </c>
      <c r="AH2352" t="s">
        <v>43</v>
      </c>
      <c r="AI2352" t="s">
        <v>43</v>
      </c>
      <c r="AJ2352" t="s">
        <v>44</v>
      </c>
    </row>
    <row r="2353" spans="1:36" x14ac:dyDescent="0.3">
      <c r="A2353" t="s">
        <v>99</v>
      </c>
      <c r="B2353" t="s">
        <v>100</v>
      </c>
      <c r="C2353" t="s">
        <v>39300</v>
      </c>
      <c r="D2353" t="s">
        <v>39301</v>
      </c>
      <c r="E2353">
        <v>21.5</v>
      </c>
      <c r="F2353">
        <v>44.213099999999997</v>
      </c>
      <c r="G2353">
        <v>-72.057199999999995</v>
      </c>
      <c r="H2353" t="s">
        <v>2526</v>
      </c>
      <c r="L2353">
        <v>1992</v>
      </c>
      <c r="M2353" t="s">
        <v>1882</v>
      </c>
      <c r="N2353" t="s">
        <v>104</v>
      </c>
      <c r="O2353" t="s">
        <v>105</v>
      </c>
      <c r="P2353" t="s">
        <v>104</v>
      </c>
      <c r="Q2353">
        <v>30203</v>
      </c>
      <c r="R2353">
        <v>2019</v>
      </c>
      <c r="S2353">
        <v>146.131</v>
      </c>
      <c r="T2353">
        <v>141.852</v>
      </c>
      <c r="U2353">
        <v>154.63399999999999</v>
      </c>
      <c r="V2353">
        <v>154.78200000000001</v>
      </c>
      <c r="W2353">
        <v>165.94499999999999</v>
      </c>
      <c r="X2353">
        <v>166.90199999999999</v>
      </c>
      <c r="Y2353">
        <v>130.864</v>
      </c>
      <c r="Z2353" t="s">
        <v>104</v>
      </c>
      <c r="AE2353">
        <v>3.89</v>
      </c>
      <c r="AF2353" t="s">
        <v>43</v>
      </c>
      <c r="AG2353" t="s">
        <v>43</v>
      </c>
      <c r="AH2353" t="s">
        <v>43</v>
      </c>
      <c r="AI2353" t="s">
        <v>43</v>
      </c>
      <c r="AJ2353" t="s">
        <v>44</v>
      </c>
    </row>
    <row r="2354" spans="1:36" x14ac:dyDescent="0.3">
      <c r="A2354" t="s">
        <v>99</v>
      </c>
      <c r="B2354" t="s">
        <v>100</v>
      </c>
      <c r="C2354" t="s">
        <v>42768</v>
      </c>
      <c r="D2354" t="s">
        <v>42769</v>
      </c>
      <c r="E2354">
        <v>18.3</v>
      </c>
      <c r="F2354">
        <v>41.475000000000001</v>
      </c>
      <c r="G2354">
        <v>-72.068799999999996</v>
      </c>
      <c r="H2354" t="s">
        <v>2526</v>
      </c>
      <c r="I2354" t="s">
        <v>110</v>
      </c>
      <c r="L2354">
        <v>1992</v>
      </c>
      <c r="M2354" t="s">
        <v>42768</v>
      </c>
      <c r="N2354" t="s">
        <v>104</v>
      </c>
      <c r="O2354" t="s">
        <v>105</v>
      </c>
      <c r="P2354" t="s">
        <v>104</v>
      </c>
      <c r="R2354">
        <v>2019</v>
      </c>
      <c r="S2354">
        <v>133.97</v>
      </c>
      <c r="T2354">
        <v>129.798</v>
      </c>
      <c r="U2354">
        <v>128.678</v>
      </c>
      <c r="V2354">
        <v>136.46199999999999</v>
      </c>
      <c r="W2354">
        <v>124.777</v>
      </c>
      <c r="X2354">
        <v>129.85599999999999</v>
      </c>
      <c r="Y2354">
        <v>130.78800000000001</v>
      </c>
      <c r="Z2354" t="s">
        <v>104</v>
      </c>
      <c r="AE2354">
        <v>3.31</v>
      </c>
      <c r="AF2354" t="s">
        <v>43</v>
      </c>
      <c r="AG2354" t="s">
        <v>43</v>
      </c>
      <c r="AH2354" t="s">
        <v>43</v>
      </c>
      <c r="AI2354" t="s">
        <v>43</v>
      </c>
      <c r="AJ2354" t="s">
        <v>44</v>
      </c>
    </row>
    <row r="2355" spans="1:36" x14ac:dyDescent="0.3">
      <c r="A2355" t="s">
        <v>99</v>
      </c>
      <c r="B2355" t="s">
        <v>100</v>
      </c>
      <c r="C2355" t="s">
        <v>8799</v>
      </c>
      <c r="D2355" t="s">
        <v>8800</v>
      </c>
      <c r="E2355">
        <v>492.8</v>
      </c>
      <c r="F2355">
        <v>30.6739</v>
      </c>
      <c r="G2355">
        <v>-91.355599999999995</v>
      </c>
      <c r="H2355" t="s">
        <v>58</v>
      </c>
      <c r="L2355">
        <v>1987.62987</v>
      </c>
      <c r="M2355" t="s">
        <v>1687</v>
      </c>
      <c r="N2355" t="s">
        <v>104</v>
      </c>
      <c r="O2355" t="s">
        <v>105</v>
      </c>
      <c r="P2355" t="s">
        <v>104</v>
      </c>
      <c r="Q2355">
        <v>15265</v>
      </c>
      <c r="R2355">
        <v>2019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146.06</v>
      </c>
      <c r="Y2355">
        <v>130.76599999999999</v>
      </c>
      <c r="Z2355" t="s">
        <v>104</v>
      </c>
      <c r="AE2355">
        <v>1737.85</v>
      </c>
      <c r="AF2355" t="s">
        <v>43</v>
      </c>
      <c r="AG2355" t="s">
        <v>43</v>
      </c>
      <c r="AH2355" t="s">
        <v>43</v>
      </c>
      <c r="AI2355" t="s">
        <v>43</v>
      </c>
      <c r="AJ2355" t="s">
        <v>44</v>
      </c>
    </row>
    <row r="2356" spans="1:36" x14ac:dyDescent="0.3">
      <c r="A2356" t="s">
        <v>99</v>
      </c>
      <c r="B2356" t="s">
        <v>100</v>
      </c>
      <c r="C2356" t="s">
        <v>35226</v>
      </c>
      <c r="D2356" t="s">
        <v>35227</v>
      </c>
      <c r="E2356">
        <v>30</v>
      </c>
      <c r="F2356">
        <v>48.214199999999998</v>
      </c>
      <c r="G2356">
        <v>-104.39749999999999</v>
      </c>
      <c r="H2356" t="s">
        <v>2536</v>
      </c>
      <c r="L2356">
        <v>2009.25</v>
      </c>
      <c r="M2356" t="s">
        <v>20190</v>
      </c>
      <c r="N2356" t="s">
        <v>104</v>
      </c>
      <c r="O2356" t="s">
        <v>105</v>
      </c>
      <c r="P2356" t="s">
        <v>104</v>
      </c>
      <c r="R2356">
        <v>2019</v>
      </c>
      <c r="S2356">
        <v>159.239</v>
      </c>
      <c r="T2356">
        <v>133.24100000000001</v>
      </c>
      <c r="U2356">
        <v>150.739</v>
      </c>
      <c r="V2356">
        <v>173.83600000000001</v>
      </c>
      <c r="W2356">
        <v>165.785</v>
      </c>
      <c r="X2356">
        <v>140.33099999999999</v>
      </c>
      <c r="Y2356">
        <v>130.68299999999999</v>
      </c>
      <c r="Z2356" t="s">
        <v>104</v>
      </c>
      <c r="AF2356" t="s">
        <v>43</v>
      </c>
      <c r="AG2356" t="s">
        <v>43</v>
      </c>
      <c r="AH2356" t="s">
        <v>43</v>
      </c>
      <c r="AI2356" t="s">
        <v>43</v>
      </c>
      <c r="AJ2356" t="s">
        <v>43</v>
      </c>
    </row>
    <row r="2357" spans="1:36" x14ac:dyDescent="0.3">
      <c r="A2357" t="s">
        <v>99</v>
      </c>
      <c r="B2357" t="s">
        <v>100</v>
      </c>
      <c r="C2357" t="s">
        <v>38426</v>
      </c>
      <c r="D2357" t="s">
        <v>38427</v>
      </c>
      <c r="E2357">
        <v>23.4</v>
      </c>
      <c r="F2357">
        <v>43.420200000000001</v>
      </c>
      <c r="G2357">
        <v>-112.1019</v>
      </c>
      <c r="H2357" t="s">
        <v>40</v>
      </c>
      <c r="L2357">
        <v>1988</v>
      </c>
      <c r="M2357" t="s">
        <v>38428</v>
      </c>
      <c r="N2357" t="s">
        <v>104</v>
      </c>
      <c r="O2357" t="s">
        <v>105</v>
      </c>
      <c r="P2357" t="s">
        <v>104</v>
      </c>
      <c r="Q2357">
        <v>22747</v>
      </c>
      <c r="R2357">
        <v>2019</v>
      </c>
      <c r="S2357">
        <v>113.833</v>
      </c>
      <c r="T2357">
        <v>123.52500000000001</v>
      </c>
      <c r="U2357">
        <v>117.47</v>
      </c>
      <c r="V2357">
        <v>116.563</v>
      </c>
      <c r="W2357">
        <v>147.46799999999999</v>
      </c>
      <c r="X2357">
        <v>144.613</v>
      </c>
      <c r="Y2357">
        <v>130.68299999999999</v>
      </c>
      <c r="Z2357" t="s">
        <v>104</v>
      </c>
      <c r="AA2357">
        <v>94.08</v>
      </c>
      <c r="AB2357">
        <v>95.28</v>
      </c>
      <c r="AC2357">
        <v>69.91</v>
      </c>
      <c r="AD2357">
        <v>96.17</v>
      </c>
      <c r="AE2357">
        <v>84.8</v>
      </c>
      <c r="AF2357" t="s">
        <v>49</v>
      </c>
      <c r="AG2357" t="s">
        <v>49</v>
      </c>
      <c r="AH2357" t="s">
        <v>49</v>
      </c>
      <c r="AI2357" t="s">
        <v>49</v>
      </c>
      <c r="AJ2357" t="s">
        <v>49</v>
      </c>
    </row>
    <row r="2358" spans="1:36" x14ac:dyDescent="0.3">
      <c r="A2358" t="s">
        <v>99</v>
      </c>
      <c r="B2358" t="s">
        <v>100</v>
      </c>
      <c r="C2358" t="s">
        <v>37475</v>
      </c>
      <c r="D2358" t="s">
        <v>37476</v>
      </c>
      <c r="E2358">
        <v>25</v>
      </c>
      <c r="F2358">
        <v>38.835799999999999</v>
      </c>
      <c r="G2358">
        <v>-118.3253</v>
      </c>
      <c r="H2358" t="s">
        <v>3854</v>
      </c>
      <c r="L2358">
        <v>2015</v>
      </c>
      <c r="M2358" t="s">
        <v>37477</v>
      </c>
      <c r="N2358" t="s">
        <v>104</v>
      </c>
      <c r="O2358" t="s">
        <v>105</v>
      </c>
      <c r="P2358" t="s">
        <v>104</v>
      </c>
      <c r="Q2358">
        <v>66834</v>
      </c>
      <c r="R2358">
        <v>2019</v>
      </c>
      <c r="U2358">
        <v>59.16</v>
      </c>
      <c r="V2358">
        <v>174.98400000000001</v>
      </c>
      <c r="W2358">
        <v>172.881</v>
      </c>
      <c r="X2358">
        <v>158.93299999999999</v>
      </c>
      <c r="Y2358">
        <v>130.68</v>
      </c>
      <c r="Z2358" t="s">
        <v>104</v>
      </c>
      <c r="AE2358">
        <v>135.13</v>
      </c>
      <c r="AF2358" t="s">
        <v>43</v>
      </c>
      <c r="AG2358" t="s">
        <v>43</v>
      </c>
      <c r="AH2358" t="s">
        <v>43</v>
      </c>
      <c r="AI2358" t="s">
        <v>43</v>
      </c>
      <c r="AJ2358" t="s">
        <v>44</v>
      </c>
    </row>
    <row r="2359" spans="1:36" x14ac:dyDescent="0.3">
      <c r="A2359" t="s">
        <v>99</v>
      </c>
      <c r="B2359" t="s">
        <v>100</v>
      </c>
      <c r="C2359" t="s">
        <v>23856</v>
      </c>
      <c r="D2359" t="s">
        <v>23857</v>
      </c>
      <c r="E2359">
        <v>66</v>
      </c>
      <c r="F2359">
        <v>39.1828</v>
      </c>
      <c r="G2359">
        <v>-79.537199999999999</v>
      </c>
      <c r="H2359" t="s">
        <v>128</v>
      </c>
      <c r="L2359">
        <v>2003</v>
      </c>
      <c r="M2359" t="s">
        <v>22209</v>
      </c>
      <c r="N2359" t="s">
        <v>104</v>
      </c>
      <c r="O2359" t="s">
        <v>105</v>
      </c>
      <c r="P2359" t="s">
        <v>104</v>
      </c>
      <c r="Q2359">
        <v>47179</v>
      </c>
      <c r="R2359">
        <v>2019</v>
      </c>
      <c r="S2359">
        <v>166.78</v>
      </c>
      <c r="T2359">
        <v>145.43899999999999</v>
      </c>
      <c r="U2359">
        <v>89.049000000000007</v>
      </c>
      <c r="V2359">
        <v>111.319</v>
      </c>
      <c r="W2359">
        <v>156.42099999999999</v>
      </c>
      <c r="X2359">
        <v>146.483</v>
      </c>
      <c r="Y2359">
        <v>130.642</v>
      </c>
      <c r="Z2359" t="s">
        <v>104</v>
      </c>
      <c r="AA2359">
        <v>193.87</v>
      </c>
      <c r="AB2359">
        <v>237.45</v>
      </c>
      <c r="AC2359">
        <v>219.72</v>
      </c>
      <c r="AD2359">
        <v>188.12</v>
      </c>
      <c r="AE2359">
        <v>157.1</v>
      </c>
      <c r="AF2359" t="s">
        <v>5977</v>
      </c>
      <c r="AG2359" t="s">
        <v>5977</v>
      </c>
      <c r="AH2359" t="s">
        <v>5977</v>
      </c>
      <c r="AI2359" t="s">
        <v>5977</v>
      </c>
      <c r="AJ2359" t="s">
        <v>5977</v>
      </c>
    </row>
    <row r="2360" spans="1:36" x14ac:dyDescent="0.3">
      <c r="A2360" t="s">
        <v>99</v>
      </c>
      <c r="B2360" t="s">
        <v>100</v>
      </c>
      <c r="C2360" t="s">
        <v>27481</v>
      </c>
      <c r="D2360" t="s">
        <v>27482</v>
      </c>
      <c r="E2360">
        <v>49.5</v>
      </c>
      <c r="F2360">
        <v>47.116700000000002</v>
      </c>
      <c r="G2360">
        <v>-100.7333</v>
      </c>
      <c r="H2360" t="s">
        <v>128</v>
      </c>
      <c r="L2360">
        <v>2006</v>
      </c>
      <c r="M2360" t="s">
        <v>27483</v>
      </c>
      <c r="N2360" t="s">
        <v>104</v>
      </c>
      <c r="O2360" t="s">
        <v>105</v>
      </c>
      <c r="P2360" t="s">
        <v>104</v>
      </c>
      <c r="R2360">
        <v>2019</v>
      </c>
      <c r="S2360">
        <v>166.69300000000001</v>
      </c>
      <c r="T2360">
        <v>171.19</v>
      </c>
      <c r="U2360">
        <v>159.78</v>
      </c>
      <c r="V2360">
        <v>167.726</v>
      </c>
      <c r="W2360">
        <v>157.768</v>
      </c>
      <c r="X2360">
        <v>137.84200000000001</v>
      </c>
      <c r="Y2360">
        <v>130.40199999999999</v>
      </c>
      <c r="Z2360" t="s">
        <v>104</v>
      </c>
      <c r="AA2360">
        <v>157.06</v>
      </c>
      <c r="AB2360">
        <v>165.96</v>
      </c>
      <c r="AC2360">
        <v>158.28</v>
      </c>
      <c r="AD2360">
        <v>162.54</v>
      </c>
      <c r="AE2360">
        <v>166.27</v>
      </c>
      <c r="AF2360" t="s">
        <v>5977</v>
      </c>
      <c r="AG2360" t="s">
        <v>5977</v>
      </c>
      <c r="AH2360" t="s">
        <v>5977</v>
      </c>
      <c r="AI2360" t="s">
        <v>5977</v>
      </c>
      <c r="AJ2360" t="s">
        <v>5977</v>
      </c>
    </row>
    <row r="2361" spans="1:36" x14ac:dyDescent="0.3">
      <c r="A2361" t="s">
        <v>99</v>
      </c>
      <c r="B2361" t="s">
        <v>100</v>
      </c>
      <c r="C2361" t="s">
        <v>26105</v>
      </c>
      <c r="D2361" t="s">
        <v>26106</v>
      </c>
      <c r="E2361">
        <v>50.6</v>
      </c>
      <c r="F2361">
        <v>44.633600000000001</v>
      </c>
      <c r="G2361">
        <v>-70.627799999999993</v>
      </c>
      <c r="H2361" t="s">
        <v>128</v>
      </c>
      <c r="L2361">
        <v>2012</v>
      </c>
      <c r="M2361" t="s">
        <v>26107</v>
      </c>
      <c r="N2361" t="s">
        <v>104</v>
      </c>
      <c r="O2361" t="s">
        <v>105</v>
      </c>
      <c r="P2361" t="s">
        <v>104</v>
      </c>
      <c r="Q2361">
        <v>59064</v>
      </c>
      <c r="R2361">
        <v>2019</v>
      </c>
      <c r="S2361">
        <v>126.557</v>
      </c>
      <c r="T2361">
        <v>124.221</v>
      </c>
      <c r="U2361">
        <v>125.86499999999999</v>
      </c>
      <c r="V2361">
        <v>122.12</v>
      </c>
      <c r="W2361">
        <v>122.428</v>
      </c>
      <c r="X2361">
        <v>119.88800000000001</v>
      </c>
      <c r="Y2361">
        <v>130.108</v>
      </c>
      <c r="Z2361" t="s">
        <v>104</v>
      </c>
      <c r="AA2361">
        <v>176.87</v>
      </c>
      <c r="AB2361">
        <v>167.65</v>
      </c>
      <c r="AC2361">
        <v>162.02000000000001</v>
      </c>
      <c r="AD2361">
        <v>171.05</v>
      </c>
      <c r="AE2361">
        <v>165.51</v>
      </c>
      <c r="AF2361" t="s">
        <v>5977</v>
      </c>
      <c r="AG2361" t="s">
        <v>5977</v>
      </c>
      <c r="AH2361" t="s">
        <v>5977</v>
      </c>
      <c r="AI2361" t="s">
        <v>5977</v>
      </c>
      <c r="AJ2361" t="s">
        <v>5977</v>
      </c>
    </row>
    <row r="2362" spans="1:36" x14ac:dyDescent="0.3">
      <c r="A2362" t="s">
        <v>99</v>
      </c>
      <c r="B2362" t="s">
        <v>100</v>
      </c>
      <c r="C2362" t="s">
        <v>27195</v>
      </c>
      <c r="D2362" t="s">
        <v>27196</v>
      </c>
      <c r="E2362">
        <v>50</v>
      </c>
      <c r="F2362">
        <v>33.176600000000001</v>
      </c>
      <c r="G2362">
        <v>-115.5728</v>
      </c>
      <c r="H2362" t="s">
        <v>1049</v>
      </c>
      <c r="L2362">
        <v>2018</v>
      </c>
      <c r="M2362" t="s">
        <v>27197</v>
      </c>
      <c r="N2362" t="s">
        <v>104</v>
      </c>
      <c r="O2362" t="s">
        <v>105</v>
      </c>
      <c r="P2362" t="s">
        <v>104</v>
      </c>
      <c r="R2362">
        <v>2019</v>
      </c>
      <c r="W2362">
        <v>0</v>
      </c>
      <c r="X2362">
        <v>140.84299999999999</v>
      </c>
      <c r="Y2362">
        <v>130.023</v>
      </c>
      <c r="Z2362" t="s">
        <v>104</v>
      </c>
      <c r="AE2362">
        <v>81.47</v>
      </c>
      <c r="AF2362" t="s">
        <v>43</v>
      </c>
      <c r="AG2362" t="s">
        <v>43</v>
      </c>
      <c r="AH2362" t="s">
        <v>43</v>
      </c>
      <c r="AI2362" t="s">
        <v>43</v>
      </c>
      <c r="AJ2362" t="s">
        <v>44</v>
      </c>
    </row>
    <row r="2363" spans="1:36" x14ac:dyDescent="0.3">
      <c r="A2363" t="s">
        <v>99</v>
      </c>
      <c r="B2363" t="s">
        <v>100</v>
      </c>
      <c r="C2363" t="s">
        <v>35564</v>
      </c>
      <c r="D2363" t="s">
        <v>35565</v>
      </c>
      <c r="E2363">
        <v>29</v>
      </c>
      <c r="F2363">
        <v>44.797499999999999</v>
      </c>
      <c r="G2363">
        <v>-69.886700000000005</v>
      </c>
      <c r="H2363" t="s">
        <v>40</v>
      </c>
      <c r="L2363">
        <v>1980.9379309999999</v>
      </c>
      <c r="M2363" t="s">
        <v>35566</v>
      </c>
      <c r="N2363" t="s">
        <v>104</v>
      </c>
      <c r="O2363" t="s">
        <v>105</v>
      </c>
      <c r="P2363" t="s">
        <v>104</v>
      </c>
      <c r="R2363">
        <v>2019</v>
      </c>
      <c r="S2363">
        <v>146.91354000000001</v>
      </c>
      <c r="T2363">
        <v>137.02629999999999</v>
      </c>
      <c r="U2363">
        <v>134.10419999999999</v>
      </c>
      <c r="V2363">
        <v>108.31707</v>
      </c>
      <c r="W2363">
        <v>131.899</v>
      </c>
      <c r="X2363">
        <v>133.22</v>
      </c>
      <c r="Y2363">
        <v>129.87100000000001</v>
      </c>
      <c r="Z2363" t="s">
        <v>104</v>
      </c>
      <c r="AA2363">
        <v>111.59</v>
      </c>
      <c r="AB2363">
        <v>111.59</v>
      </c>
      <c r="AC2363">
        <v>70.09</v>
      </c>
      <c r="AD2363">
        <v>110.61</v>
      </c>
      <c r="AE2363">
        <v>95.91</v>
      </c>
      <c r="AF2363" t="s">
        <v>49</v>
      </c>
      <c r="AG2363" t="s">
        <v>49</v>
      </c>
      <c r="AH2363" t="s">
        <v>49</v>
      </c>
      <c r="AI2363" t="s">
        <v>49</v>
      </c>
      <c r="AJ2363" t="s">
        <v>49</v>
      </c>
    </row>
    <row r="2364" spans="1:36" x14ac:dyDescent="0.3">
      <c r="A2364" t="s">
        <v>99</v>
      </c>
      <c r="B2364" t="s">
        <v>100</v>
      </c>
      <c r="C2364" t="s">
        <v>31589</v>
      </c>
      <c r="D2364" t="s">
        <v>31590</v>
      </c>
      <c r="E2364">
        <v>40</v>
      </c>
      <c r="F2364">
        <v>40.175699999999999</v>
      </c>
      <c r="G2364">
        <v>-121.19070000000001</v>
      </c>
      <c r="H2364" t="s">
        <v>40</v>
      </c>
      <c r="L2364">
        <v>1959</v>
      </c>
      <c r="M2364" t="s">
        <v>1208</v>
      </c>
      <c r="N2364" t="s">
        <v>104</v>
      </c>
      <c r="O2364" t="s">
        <v>105</v>
      </c>
      <c r="P2364" t="s">
        <v>104</v>
      </c>
      <c r="Q2364">
        <v>29359</v>
      </c>
      <c r="R2364">
        <v>2019</v>
      </c>
      <c r="S2364">
        <v>133.30199999999999</v>
      </c>
      <c r="T2364">
        <v>88.042000000000002</v>
      </c>
      <c r="U2364">
        <v>73.346999999999994</v>
      </c>
      <c r="V2364">
        <v>76.608000000000004</v>
      </c>
      <c r="W2364">
        <v>138.09299999999999</v>
      </c>
      <c r="X2364">
        <v>58.44</v>
      </c>
      <c r="Y2364">
        <v>129.768</v>
      </c>
      <c r="Z2364" t="s">
        <v>104</v>
      </c>
      <c r="AA2364">
        <v>117.31</v>
      </c>
      <c r="AB2364">
        <v>117.31</v>
      </c>
      <c r="AC2364">
        <v>105.75</v>
      </c>
      <c r="AD2364">
        <v>117.63</v>
      </c>
      <c r="AE2364">
        <v>100.68</v>
      </c>
      <c r="AF2364" t="s">
        <v>49</v>
      </c>
      <c r="AG2364" t="s">
        <v>49</v>
      </c>
      <c r="AH2364" t="s">
        <v>49</v>
      </c>
      <c r="AI2364" t="s">
        <v>49</v>
      </c>
      <c r="AJ2364" t="s">
        <v>49</v>
      </c>
    </row>
    <row r="2365" spans="1:36" x14ac:dyDescent="0.3">
      <c r="A2365" t="s">
        <v>99</v>
      </c>
      <c r="B2365" t="s">
        <v>100</v>
      </c>
      <c r="C2365" t="s">
        <v>27192</v>
      </c>
      <c r="D2365" t="s">
        <v>27193</v>
      </c>
      <c r="E2365">
        <v>50</v>
      </c>
      <c r="F2365">
        <v>38.546900000000001</v>
      </c>
      <c r="G2365">
        <v>-118.19159999999999</v>
      </c>
      <c r="H2365" t="s">
        <v>1049</v>
      </c>
      <c r="L2365">
        <v>2017</v>
      </c>
      <c r="M2365" t="s">
        <v>27194</v>
      </c>
      <c r="N2365" t="s">
        <v>104</v>
      </c>
      <c r="O2365" t="s">
        <v>105</v>
      </c>
      <c r="P2365" t="s">
        <v>104</v>
      </c>
      <c r="R2365">
        <v>2019</v>
      </c>
      <c r="W2365">
        <v>123.465</v>
      </c>
      <c r="X2365">
        <v>129.358</v>
      </c>
      <c r="Y2365">
        <v>129.679</v>
      </c>
      <c r="Z2365" t="s">
        <v>104</v>
      </c>
      <c r="AE2365">
        <v>81.47</v>
      </c>
      <c r="AF2365" t="s">
        <v>43</v>
      </c>
      <c r="AG2365" t="s">
        <v>43</v>
      </c>
      <c r="AH2365" t="s">
        <v>43</v>
      </c>
      <c r="AI2365" t="s">
        <v>43</v>
      </c>
      <c r="AJ2365" t="s">
        <v>44</v>
      </c>
    </row>
    <row r="2366" spans="1:36" x14ac:dyDescent="0.3">
      <c r="A2366" t="s">
        <v>99</v>
      </c>
      <c r="B2366" t="s">
        <v>100</v>
      </c>
      <c r="C2366" t="s">
        <v>37478</v>
      </c>
      <c r="D2366" t="s">
        <v>37479</v>
      </c>
      <c r="E2366">
        <v>25</v>
      </c>
      <c r="F2366">
        <v>38.560299999999998</v>
      </c>
      <c r="G2366">
        <v>-112.58110000000001</v>
      </c>
      <c r="H2366" t="s">
        <v>3854</v>
      </c>
      <c r="L2366">
        <v>2014</v>
      </c>
      <c r="M2366" t="s">
        <v>37480</v>
      </c>
      <c r="N2366" t="s">
        <v>104</v>
      </c>
      <c r="O2366" t="s">
        <v>105</v>
      </c>
      <c r="P2366" t="s">
        <v>104</v>
      </c>
      <c r="Q2366">
        <v>55266</v>
      </c>
      <c r="R2366">
        <v>2019</v>
      </c>
      <c r="S2366">
        <v>0</v>
      </c>
      <c r="T2366">
        <v>165.107</v>
      </c>
      <c r="U2366">
        <v>105.833</v>
      </c>
      <c r="V2366">
        <v>164.84399999999999</v>
      </c>
      <c r="W2366">
        <v>168.12</v>
      </c>
      <c r="X2366">
        <v>157.76</v>
      </c>
      <c r="Y2366">
        <v>129.523</v>
      </c>
      <c r="Z2366" t="s">
        <v>104</v>
      </c>
      <c r="AE2366">
        <v>135.13</v>
      </c>
      <c r="AF2366" t="s">
        <v>43</v>
      </c>
      <c r="AG2366" t="s">
        <v>43</v>
      </c>
      <c r="AH2366" t="s">
        <v>43</v>
      </c>
      <c r="AI2366" t="s">
        <v>43</v>
      </c>
      <c r="AJ2366" t="s">
        <v>44</v>
      </c>
    </row>
    <row r="2367" spans="1:36" x14ac:dyDescent="0.3">
      <c r="A2367" t="s">
        <v>99</v>
      </c>
      <c r="B2367" t="s">
        <v>100</v>
      </c>
      <c r="C2367" t="s">
        <v>30308</v>
      </c>
      <c r="D2367" t="s">
        <v>30309</v>
      </c>
      <c r="E2367">
        <v>45</v>
      </c>
      <c r="F2367">
        <v>40.376800000000003</v>
      </c>
      <c r="G2367">
        <v>-105.5097</v>
      </c>
      <c r="H2367" t="s">
        <v>40</v>
      </c>
      <c r="L2367">
        <v>1950.666667</v>
      </c>
      <c r="M2367" t="s">
        <v>103</v>
      </c>
      <c r="N2367" t="s">
        <v>104</v>
      </c>
      <c r="O2367" t="s">
        <v>105</v>
      </c>
      <c r="P2367" t="s">
        <v>104</v>
      </c>
      <c r="Q2367">
        <v>35632</v>
      </c>
      <c r="R2367">
        <v>2019</v>
      </c>
      <c r="S2367">
        <v>84.165000000000006</v>
      </c>
      <c r="T2367">
        <v>95.293999999999997</v>
      </c>
      <c r="U2367">
        <v>57.328000000000003</v>
      </c>
      <c r="V2367">
        <v>114.73699999999999</v>
      </c>
      <c r="W2367">
        <v>100.277</v>
      </c>
      <c r="X2367">
        <v>125.148</v>
      </c>
      <c r="Y2367">
        <v>129.52199999999999</v>
      </c>
      <c r="Z2367" t="s">
        <v>104</v>
      </c>
      <c r="AA2367">
        <v>103.03</v>
      </c>
      <c r="AB2367">
        <v>111.09</v>
      </c>
      <c r="AC2367">
        <v>90.17</v>
      </c>
      <c r="AD2367">
        <v>112.54</v>
      </c>
      <c r="AE2367">
        <v>89.03</v>
      </c>
      <c r="AF2367" t="s">
        <v>49</v>
      </c>
      <c r="AG2367" t="s">
        <v>49</v>
      </c>
      <c r="AH2367" t="s">
        <v>49</v>
      </c>
      <c r="AI2367" t="s">
        <v>49</v>
      </c>
      <c r="AJ2367" t="s">
        <v>49</v>
      </c>
    </row>
    <row r="2368" spans="1:36" x14ac:dyDescent="0.3">
      <c r="A2368" t="s">
        <v>99</v>
      </c>
      <c r="B2368" t="s">
        <v>100</v>
      </c>
      <c r="C2368" t="s">
        <v>23077</v>
      </c>
      <c r="D2368" t="s">
        <v>23078</v>
      </c>
      <c r="E2368">
        <v>72</v>
      </c>
      <c r="F2368">
        <v>42.537500000000001</v>
      </c>
      <c r="G2368">
        <v>-73.743300000000005</v>
      </c>
      <c r="H2368" t="s">
        <v>58</v>
      </c>
      <c r="I2368" t="s">
        <v>110</v>
      </c>
      <c r="L2368">
        <v>1992</v>
      </c>
      <c r="M2368" t="s">
        <v>23079</v>
      </c>
      <c r="N2368" t="s">
        <v>104</v>
      </c>
      <c r="O2368" t="s">
        <v>105</v>
      </c>
      <c r="P2368" t="s">
        <v>104</v>
      </c>
      <c r="Q2368">
        <v>23942</v>
      </c>
      <c r="R2368">
        <v>2019</v>
      </c>
      <c r="S2368">
        <v>105.63711000000001</v>
      </c>
      <c r="T2368">
        <v>229.36799600000001</v>
      </c>
      <c r="U2368">
        <v>283.83499899999998</v>
      </c>
      <c r="V2368">
        <v>264.88000399999999</v>
      </c>
      <c r="W2368">
        <v>156.869001</v>
      </c>
      <c r="X2368">
        <v>130.602</v>
      </c>
      <c r="Y2368">
        <v>129.47499999999999</v>
      </c>
      <c r="Z2368" t="s">
        <v>104</v>
      </c>
      <c r="AE2368">
        <v>253.9</v>
      </c>
      <c r="AF2368" t="s">
        <v>43</v>
      </c>
      <c r="AG2368" t="s">
        <v>43</v>
      </c>
      <c r="AH2368" t="s">
        <v>43</v>
      </c>
      <c r="AI2368" t="s">
        <v>43</v>
      </c>
      <c r="AJ2368" t="s">
        <v>44</v>
      </c>
    </row>
    <row r="2369" spans="1:36" x14ac:dyDescent="0.3">
      <c r="A2369" t="s">
        <v>99</v>
      </c>
      <c r="B2369" t="s">
        <v>100</v>
      </c>
      <c r="C2369" t="s">
        <v>32627</v>
      </c>
      <c r="D2369" t="s">
        <v>32628</v>
      </c>
      <c r="E2369">
        <v>35.799999999999997</v>
      </c>
      <c r="F2369">
        <v>41.987699999999997</v>
      </c>
      <c r="G2369">
        <v>-98.210400000000007</v>
      </c>
      <c r="H2369" t="s">
        <v>128</v>
      </c>
      <c r="L2369">
        <v>2016</v>
      </c>
      <c r="M2369" t="s">
        <v>2060</v>
      </c>
      <c r="N2369" t="s">
        <v>104</v>
      </c>
      <c r="O2369" t="s">
        <v>105</v>
      </c>
      <c r="P2369" t="s">
        <v>104</v>
      </c>
      <c r="Q2369">
        <v>61958</v>
      </c>
      <c r="R2369">
        <v>2019</v>
      </c>
      <c r="V2369">
        <v>109.54</v>
      </c>
      <c r="W2369">
        <v>143.01300000000001</v>
      </c>
      <c r="X2369">
        <v>141.20500000000001</v>
      </c>
      <c r="Y2369">
        <v>129.19399999999999</v>
      </c>
      <c r="Z2369" t="s">
        <v>104</v>
      </c>
      <c r="AD2369">
        <v>150.54</v>
      </c>
      <c r="AE2369">
        <v>157.81</v>
      </c>
      <c r="AF2369" t="s">
        <v>43</v>
      </c>
      <c r="AG2369" t="s">
        <v>43</v>
      </c>
      <c r="AH2369" t="s">
        <v>43</v>
      </c>
      <c r="AI2369" t="s">
        <v>5977</v>
      </c>
      <c r="AJ2369" t="s">
        <v>5977</v>
      </c>
    </row>
    <row r="2370" spans="1:36" x14ac:dyDescent="0.3">
      <c r="A2370" t="s">
        <v>99</v>
      </c>
      <c r="B2370" t="s">
        <v>100</v>
      </c>
      <c r="C2370" t="s">
        <v>29753</v>
      </c>
      <c r="D2370" t="s">
        <v>29754</v>
      </c>
      <c r="E2370">
        <v>47.4</v>
      </c>
      <c r="F2370">
        <v>38.915300000000002</v>
      </c>
      <c r="G2370">
        <v>-81.908100000000005</v>
      </c>
      <c r="H2370" t="s">
        <v>40</v>
      </c>
      <c r="L2370">
        <v>1982.5</v>
      </c>
      <c r="M2370" t="s">
        <v>5247</v>
      </c>
      <c r="N2370" t="s">
        <v>104</v>
      </c>
      <c r="O2370" t="s">
        <v>105</v>
      </c>
      <c r="P2370" t="s">
        <v>104</v>
      </c>
      <c r="Q2370">
        <v>28804</v>
      </c>
      <c r="R2370">
        <v>2019</v>
      </c>
      <c r="S2370">
        <v>215.33699999999999</v>
      </c>
      <c r="T2370">
        <v>251.29900000000001</v>
      </c>
      <c r="U2370">
        <v>211.81299999999999</v>
      </c>
      <c r="V2370">
        <v>180.18</v>
      </c>
      <c r="W2370">
        <v>0</v>
      </c>
      <c r="X2370">
        <v>16.605</v>
      </c>
      <c r="Y2370">
        <v>129.131</v>
      </c>
      <c r="Z2370" t="s">
        <v>104</v>
      </c>
      <c r="AA2370">
        <v>199.28</v>
      </c>
      <c r="AB2370">
        <v>195.8</v>
      </c>
      <c r="AC2370">
        <v>172.04</v>
      </c>
      <c r="AD2370">
        <v>199.33</v>
      </c>
      <c r="AE2370">
        <v>163.76</v>
      </c>
      <c r="AF2370" t="s">
        <v>49</v>
      </c>
      <c r="AG2370" t="s">
        <v>49</v>
      </c>
      <c r="AH2370" t="s">
        <v>49</v>
      </c>
      <c r="AI2370" t="s">
        <v>49</v>
      </c>
      <c r="AJ2370" t="s">
        <v>49</v>
      </c>
    </row>
    <row r="2371" spans="1:36" x14ac:dyDescent="0.3">
      <c r="A2371" t="s">
        <v>99</v>
      </c>
      <c r="B2371" t="s">
        <v>100</v>
      </c>
      <c r="C2371" t="s">
        <v>24939</v>
      </c>
      <c r="D2371" t="s">
        <v>24940</v>
      </c>
      <c r="E2371">
        <v>59.5</v>
      </c>
      <c r="F2371">
        <v>42.315300000000001</v>
      </c>
      <c r="G2371">
        <v>-77.538300000000007</v>
      </c>
      <c r="H2371" t="s">
        <v>128</v>
      </c>
      <c r="L2371">
        <v>2012.068908</v>
      </c>
      <c r="M2371" t="s">
        <v>11563</v>
      </c>
      <c r="N2371" t="s">
        <v>104</v>
      </c>
      <c r="O2371" t="s">
        <v>105</v>
      </c>
      <c r="P2371" t="s">
        <v>104</v>
      </c>
      <c r="Q2371">
        <v>50320</v>
      </c>
      <c r="R2371">
        <v>2019</v>
      </c>
      <c r="S2371">
        <v>133.81</v>
      </c>
      <c r="T2371">
        <v>133.17400000000001</v>
      </c>
      <c r="U2371">
        <v>128.56100000000001</v>
      </c>
      <c r="V2371">
        <v>133.297</v>
      </c>
      <c r="W2371">
        <v>133.46299999999999</v>
      </c>
      <c r="X2371">
        <v>124.985</v>
      </c>
      <c r="Y2371">
        <v>129.12299999999999</v>
      </c>
      <c r="Z2371" t="s">
        <v>104</v>
      </c>
      <c r="AA2371">
        <v>197.9</v>
      </c>
      <c r="AB2371">
        <v>190.36</v>
      </c>
      <c r="AC2371">
        <v>160.94</v>
      </c>
      <c r="AD2371">
        <v>169.94</v>
      </c>
      <c r="AE2371">
        <v>168.57</v>
      </c>
      <c r="AF2371" t="s">
        <v>5977</v>
      </c>
      <c r="AG2371" t="s">
        <v>5977</v>
      </c>
      <c r="AH2371" t="s">
        <v>5977</v>
      </c>
      <c r="AI2371" t="s">
        <v>5977</v>
      </c>
      <c r="AJ2371" t="s">
        <v>5977</v>
      </c>
    </row>
    <row r="2372" spans="1:36" x14ac:dyDescent="0.3">
      <c r="A2372" t="s">
        <v>99</v>
      </c>
      <c r="B2372" t="s">
        <v>100</v>
      </c>
      <c r="C2372" t="s">
        <v>22757</v>
      </c>
      <c r="D2372" t="s">
        <v>22758</v>
      </c>
      <c r="E2372">
        <v>74.8</v>
      </c>
      <c r="F2372">
        <v>35.292499999999997</v>
      </c>
      <c r="G2372">
        <v>-80.497500000000002</v>
      </c>
      <c r="H2372" t="s">
        <v>1049</v>
      </c>
      <c r="L2372">
        <v>2018</v>
      </c>
      <c r="M2372" t="s">
        <v>22757</v>
      </c>
      <c r="N2372" t="s">
        <v>104</v>
      </c>
      <c r="O2372" t="s">
        <v>105</v>
      </c>
      <c r="P2372" t="s">
        <v>104</v>
      </c>
      <c r="R2372">
        <v>2019</v>
      </c>
      <c r="X2372">
        <v>16.809999999999999</v>
      </c>
      <c r="Y2372">
        <v>129.09399999999999</v>
      </c>
      <c r="Z2372" t="s">
        <v>104</v>
      </c>
      <c r="AE2372">
        <v>121.88</v>
      </c>
      <c r="AF2372" t="s">
        <v>43</v>
      </c>
      <c r="AG2372" t="s">
        <v>43</v>
      </c>
      <c r="AH2372" t="s">
        <v>43</v>
      </c>
      <c r="AI2372" t="s">
        <v>43</v>
      </c>
      <c r="AJ2372" t="s">
        <v>44</v>
      </c>
    </row>
    <row r="2373" spans="1:36" x14ac:dyDescent="0.3">
      <c r="A2373" t="s">
        <v>99</v>
      </c>
      <c r="B2373" t="s">
        <v>100</v>
      </c>
      <c r="C2373" t="s">
        <v>18838</v>
      </c>
      <c r="D2373" t="s">
        <v>18839</v>
      </c>
      <c r="E2373">
        <v>108.8</v>
      </c>
      <c r="F2373">
        <v>42.025799999999997</v>
      </c>
      <c r="G2373">
        <v>-93.608900000000006</v>
      </c>
      <c r="H2373" t="s">
        <v>58</v>
      </c>
      <c r="I2373" t="s">
        <v>1615</v>
      </c>
      <c r="L2373">
        <v>1977.174632</v>
      </c>
      <c r="M2373" t="s">
        <v>18840</v>
      </c>
      <c r="N2373" t="s">
        <v>104</v>
      </c>
      <c r="O2373" t="s">
        <v>105</v>
      </c>
      <c r="P2373" t="s">
        <v>104</v>
      </c>
      <c r="R2373">
        <v>2019</v>
      </c>
      <c r="S2373">
        <v>290.80000100000001</v>
      </c>
      <c r="T2373">
        <v>283.17000200000001</v>
      </c>
      <c r="U2373">
        <v>250.728996</v>
      </c>
      <c r="V2373">
        <v>280.73499700000002</v>
      </c>
      <c r="W2373">
        <v>0</v>
      </c>
      <c r="X2373">
        <v>0</v>
      </c>
      <c r="Y2373">
        <v>128.924001</v>
      </c>
      <c r="Z2373" t="s">
        <v>104</v>
      </c>
      <c r="AE2373">
        <v>383.68</v>
      </c>
      <c r="AF2373" t="s">
        <v>43</v>
      </c>
      <c r="AG2373" t="s">
        <v>43</v>
      </c>
      <c r="AH2373" t="s">
        <v>43</v>
      </c>
      <c r="AI2373" t="s">
        <v>43</v>
      </c>
      <c r="AJ2373" t="s">
        <v>44</v>
      </c>
    </row>
    <row r="2374" spans="1:36" x14ac:dyDescent="0.3">
      <c r="A2374" t="s">
        <v>99</v>
      </c>
      <c r="B2374" t="s">
        <v>100</v>
      </c>
      <c r="C2374" t="s">
        <v>32666</v>
      </c>
      <c r="D2374" t="s">
        <v>32667</v>
      </c>
      <c r="E2374">
        <v>35.299999999999997</v>
      </c>
      <c r="F2374">
        <v>45.164000000000001</v>
      </c>
      <c r="G2374">
        <v>-91.157399999999996</v>
      </c>
      <c r="H2374" t="s">
        <v>40</v>
      </c>
      <c r="L2374">
        <v>1976.022663</v>
      </c>
      <c r="M2374" t="s">
        <v>1009</v>
      </c>
      <c r="N2374" t="s">
        <v>104</v>
      </c>
      <c r="O2374" t="s">
        <v>105</v>
      </c>
      <c r="P2374" t="s">
        <v>104</v>
      </c>
      <c r="Q2374">
        <v>28310</v>
      </c>
      <c r="R2374">
        <v>2019</v>
      </c>
      <c r="S2374">
        <v>89.108000000000004</v>
      </c>
      <c r="T2374">
        <v>112.985</v>
      </c>
      <c r="U2374">
        <v>100.706</v>
      </c>
      <c r="V2374">
        <v>123.881</v>
      </c>
      <c r="W2374">
        <v>115.69799999999999</v>
      </c>
      <c r="X2374">
        <v>98.311000000000007</v>
      </c>
      <c r="Y2374">
        <v>128.58699999999999</v>
      </c>
      <c r="Z2374" t="s">
        <v>104</v>
      </c>
      <c r="AA2374">
        <v>136.51</v>
      </c>
      <c r="AB2374">
        <v>146.72</v>
      </c>
      <c r="AC2374">
        <v>113.89</v>
      </c>
      <c r="AD2374">
        <v>142.37</v>
      </c>
      <c r="AE2374">
        <v>135.03</v>
      </c>
      <c r="AF2374" t="s">
        <v>49</v>
      </c>
      <c r="AG2374" t="s">
        <v>49</v>
      </c>
      <c r="AH2374" t="s">
        <v>49</v>
      </c>
      <c r="AI2374" t="s">
        <v>49</v>
      </c>
      <c r="AJ2374" t="s">
        <v>49</v>
      </c>
    </row>
    <row r="2375" spans="1:36" x14ac:dyDescent="0.3">
      <c r="A2375" t="s">
        <v>99</v>
      </c>
      <c r="B2375" t="s">
        <v>100</v>
      </c>
      <c r="C2375" t="s">
        <v>32866</v>
      </c>
      <c r="D2375" t="s">
        <v>32867</v>
      </c>
      <c r="E2375">
        <v>35</v>
      </c>
      <c r="F2375">
        <v>42.948900000000002</v>
      </c>
      <c r="G2375">
        <v>-92.062200000000004</v>
      </c>
      <c r="H2375" t="s">
        <v>128</v>
      </c>
      <c r="L2375">
        <v>2012</v>
      </c>
      <c r="M2375" t="s">
        <v>27211</v>
      </c>
      <c r="N2375" t="s">
        <v>104</v>
      </c>
      <c r="O2375" t="s">
        <v>105</v>
      </c>
      <c r="P2375" t="s">
        <v>104</v>
      </c>
      <c r="Q2375">
        <v>64459</v>
      </c>
      <c r="R2375">
        <v>2019</v>
      </c>
      <c r="S2375">
        <v>133.10400000000001</v>
      </c>
      <c r="T2375">
        <v>139.29</v>
      </c>
      <c r="U2375">
        <v>146.75399999999999</v>
      </c>
      <c r="V2375">
        <v>136.57</v>
      </c>
      <c r="W2375">
        <v>140.20599999999999</v>
      </c>
      <c r="X2375">
        <v>127.364</v>
      </c>
      <c r="Y2375">
        <v>128.351</v>
      </c>
      <c r="Z2375" t="s">
        <v>104</v>
      </c>
      <c r="AA2375">
        <v>131.84</v>
      </c>
      <c r="AB2375">
        <v>132.41999999999999</v>
      </c>
      <c r="AC2375">
        <v>125.16</v>
      </c>
      <c r="AD2375">
        <v>113.48</v>
      </c>
      <c r="AE2375">
        <v>110.1</v>
      </c>
      <c r="AF2375" t="s">
        <v>5977</v>
      </c>
      <c r="AG2375" t="s">
        <v>5977</v>
      </c>
      <c r="AH2375" t="s">
        <v>5977</v>
      </c>
      <c r="AI2375" t="s">
        <v>5977</v>
      </c>
      <c r="AJ2375" t="s">
        <v>5977</v>
      </c>
    </row>
    <row r="2376" spans="1:36" x14ac:dyDescent="0.3">
      <c r="A2376" t="s">
        <v>99</v>
      </c>
      <c r="B2376" t="s">
        <v>100</v>
      </c>
      <c r="C2376" t="s">
        <v>16514</v>
      </c>
      <c r="D2376" t="s">
        <v>16515</v>
      </c>
      <c r="E2376">
        <v>145</v>
      </c>
      <c r="F2376">
        <v>30.772600000000001</v>
      </c>
      <c r="G2376">
        <v>-102.50579999999999</v>
      </c>
      <c r="H2376" t="s">
        <v>128</v>
      </c>
      <c r="L2376">
        <v>2011</v>
      </c>
      <c r="M2376" t="s">
        <v>16516</v>
      </c>
      <c r="N2376" t="s">
        <v>104</v>
      </c>
      <c r="O2376" t="s">
        <v>105</v>
      </c>
      <c r="P2376" t="s">
        <v>104</v>
      </c>
      <c r="Q2376">
        <v>58011</v>
      </c>
      <c r="R2376">
        <v>2019</v>
      </c>
      <c r="S2376">
        <v>113.869</v>
      </c>
      <c r="T2376">
        <v>421.56400000000002</v>
      </c>
      <c r="U2376">
        <v>406.44200000000001</v>
      </c>
      <c r="V2376">
        <v>442.63200000000001</v>
      </c>
      <c r="W2376">
        <v>405.82100000000003</v>
      </c>
      <c r="X2376">
        <v>301.16500000000002</v>
      </c>
      <c r="Y2376">
        <v>128.345</v>
      </c>
      <c r="Z2376" t="s">
        <v>104</v>
      </c>
      <c r="AA2376">
        <v>500.4</v>
      </c>
      <c r="AB2376">
        <v>493.1</v>
      </c>
      <c r="AC2376">
        <v>444.01</v>
      </c>
      <c r="AD2376">
        <v>437.58</v>
      </c>
      <c r="AE2376">
        <v>422.53</v>
      </c>
      <c r="AF2376" t="s">
        <v>5977</v>
      </c>
      <c r="AG2376" t="s">
        <v>5977</v>
      </c>
      <c r="AH2376" t="s">
        <v>5977</v>
      </c>
      <c r="AI2376" t="s">
        <v>5977</v>
      </c>
      <c r="AJ2376" t="s">
        <v>5977</v>
      </c>
    </row>
    <row r="2377" spans="1:36" x14ac:dyDescent="0.3">
      <c r="A2377" t="s">
        <v>99</v>
      </c>
      <c r="B2377" t="s">
        <v>100</v>
      </c>
      <c r="C2377" t="s">
        <v>24039</v>
      </c>
      <c r="D2377" t="s">
        <v>24040</v>
      </c>
      <c r="E2377">
        <v>64.5</v>
      </c>
      <c r="F2377">
        <v>41.5533</v>
      </c>
      <c r="G2377">
        <v>-75.4542</v>
      </c>
      <c r="H2377" t="s">
        <v>128</v>
      </c>
      <c r="L2377">
        <v>2003</v>
      </c>
      <c r="M2377" t="s">
        <v>22209</v>
      </c>
      <c r="N2377" t="s">
        <v>104</v>
      </c>
      <c r="O2377" t="s">
        <v>105</v>
      </c>
      <c r="P2377" t="s">
        <v>104</v>
      </c>
      <c r="Q2377">
        <v>48153</v>
      </c>
      <c r="R2377">
        <v>2019</v>
      </c>
      <c r="S2377">
        <v>163.44999999999999</v>
      </c>
      <c r="T2377">
        <v>153.94399999999999</v>
      </c>
      <c r="U2377">
        <v>143.48699999999999</v>
      </c>
      <c r="V2377">
        <v>149.39500000000001</v>
      </c>
      <c r="W2377">
        <v>140.76499999999999</v>
      </c>
      <c r="X2377">
        <v>137.666</v>
      </c>
      <c r="Y2377">
        <v>128.273</v>
      </c>
      <c r="Z2377" t="s">
        <v>104</v>
      </c>
      <c r="AA2377">
        <v>188.7</v>
      </c>
      <c r="AB2377">
        <v>234.21</v>
      </c>
      <c r="AC2377">
        <v>209.6</v>
      </c>
      <c r="AD2377">
        <v>184.69</v>
      </c>
      <c r="AE2377">
        <v>148.87</v>
      </c>
      <c r="AF2377" t="s">
        <v>5977</v>
      </c>
      <c r="AG2377" t="s">
        <v>5977</v>
      </c>
      <c r="AH2377" t="s">
        <v>5977</v>
      </c>
      <c r="AI2377" t="s">
        <v>5977</v>
      </c>
      <c r="AJ2377" t="s">
        <v>5977</v>
      </c>
    </row>
    <row r="2378" spans="1:36" x14ac:dyDescent="0.3">
      <c r="A2378" t="s">
        <v>99</v>
      </c>
      <c r="B2378" t="s">
        <v>100</v>
      </c>
      <c r="C2378" t="s">
        <v>31052</v>
      </c>
      <c r="D2378" t="s">
        <v>31053</v>
      </c>
      <c r="E2378">
        <v>40.799999999999997</v>
      </c>
      <c r="F2378">
        <v>42.5839</v>
      </c>
      <c r="G2378">
        <v>-91.370800000000003</v>
      </c>
      <c r="H2378" t="s">
        <v>128</v>
      </c>
      <c r="L2378">
        <v>2012</v>
      </c>
      <c r="M2378" t="s">
        <v>27211</v>
      </c>
      <c r="N2378" t="s">
        <v>104</v>
      </c>
      <c r="O2378" t="s">
        <v>105</v>
      </c>
      <c r="P2378" t="s">
        <v>104</v>
      </c>
      <c r="Q2378">
        <v>62893</v>
      </c>
      <c r="R2378">
        <v>2019</v>
      </c>
      <c r="S2378">
        <v>145.70699999999999</v>
      </c>
      <c r="T2378">
        <v>145.887</v>
      </c>
      <c r="U2378">
        <v>148.50700000000001</v>
      </c>
      <c r="V2378">
        <v>142.166</v>
      </c>
      <c r="W2378">
        <v>143.88800000000001</v>
      </c>
      <c r="X2378">
        <v>129.66</v>
      </c>
      <c r="Y2378">
        <v>128.22399999999999</v>
      </c>
      <c r="Z2378" t="s">
        <v>104</v>
      </c>
      <c r="AA2378">
        <v>146.37</v>
      </c>
      <c r="AB2378">
        <v>159.88</v>
      </c>
      <c r="AC2378">
        <v>143.69999999999999</v>
      </c>
      <c r="AD2378">
        <v>128.19</v>
      </c>
      <c r="AE2378">
        <v>132.26</v>
      </c>
      <c r="AF2378" t="s">
        <v>5977</v>
      </c>
      <c r="AG2378" t="s">
        <v>5977</v>
      </c>
      <c r="AH2378" t="s">
        <v>5977</v>
      </c>
      <c r="AI2378" t="s">
        <v>5977</v>
      </c>
      <c r="AJ2378" t="s">
        <v>5977</v>
      </c>
    </row>
    <row r="2379" spans="1:36" x14ac:dyDescent="0.3">
      <c r="A2379" t="s">
        <v>99</v>
      </c>
      <c r="B2379" t="s">
        <v>100</v>
      </c>
      <c r="C2379" t="s">
        <v>27132</v>
      </c>
      <c r="D2379" t="s">
        <v>27133</v>
      </c>
      <c r="E2379">
        <v>50</v>
      </c>
      <c r="F2379">
        <v>34.6556</v>
      </c>
      <c r="G2379">
        <v>-118.2807</v>
      </c>
      <c r="H2379" t="s">
        <v>1049</v>
      </c>
      <c r="L2379">
        <v>2017</v>
      </c>
      <c r="M2379" t="s">
        <v>19070</v>
      </c>
      <c r="N2379" t="s">
        <v>104</v>
      </c>
      <c r="O2379" t="s">
        <v>105</v>
      </c>
      <c r="P2379" t="s">
        <v>104</v>
      </c>
      <c r="Q2379">
        <v>102142</v>
      </c>
      <c r="R2379">
        <v>2019</v>
      </c>
      <c r="V2379">
        <v>6.69</v>
      </c>
      <c r="W2379">
        <v>131.88200000000001</v>
      </c>
      <c r="X2379">
        <v>132.459</v>
      </c>
      <c r="Y2379">
        <v>128.08000000000001</v>
      </c>
      <c r="Z2379" t="s">
        <v>104</v>
      </c>
      <c r="AE2379">
        <v>81.47</v>
      </c>
      <c r="AF2379" t="s">
        <v>43</v>
      </c>
      <c r="AG2379" t="s">
        <v>43</v>
      </c>
      <c r="AH2379" t="s">
        <v>43</v>
      </c>
      <c r="AI2379" t="s">
        <v>43</v>
      </c>
      <c r="AJ2379" t="s">
        <v>44</v>
      </c>
    </row>
    <row r="2380" spans="1:36" x14ac:dyDescent="0.3">
      <c r="A2380" t="s">
        <v>99</v>
      </c>
      <c r="B2380" t="s">
        <v>100</v>
      </c>
      <c r="C2380" t="s">
        <v>31878</v>
      </c>
      <c r="D2380" t="s">
        <v>31879</v>
      </c>
      <c r="E2380">
        <v>38.6</v>
      </c>
      <c r="F2380">
        <v>38.8643</v>
      </c>
      <c r="G2380">
        <v>-120.4443</v>
      </c>
      <c r="H2380" t="s">
        <v>40</v>
      </c>
      <c r="L2380">
        <v>1963</v>
      </c>
      <c r="M2380" t="s">
        <v>8108</v>
      </c>
      <c r="N2380" t="s">
        <v>104</v>
      </c>
      <c r="O2380" t="s">
        <v>105</v>
      </c>
      <c r="P2380" t="s">
        <v>104</v>
      </c>
      <c r="Q2380">
        <v>31881</v>
      </c>
      <c r="R2380">
        <v>2019</v>
      </c>
      <c r="S2380">
        <v>80.504999999999995</v>
      </c>
      <c r="T2380">
        <v>58.756999999999998</v>
      </c>
      <c r="U2380">
        <v>38.924999999999997</v>
      </c>
      <c r="V2380">
        <v>109.77200000000001</v>
      </c>
      <c r="W2380">
        <v>186.27699999999999</v>
      </c>
      <c r="X2380">
        <v>88.432000000000002</v>
      </c>
      <c r="Y2380">
        <v>127.658</v>
      </c>
      <c r="Z2380" t="s">
        <v>104</v>
      </c>
      <c r="AA2380">
        <v>99.96</v>
      </c>
      <c r="AB2380">
        <v>89.85</v>
      </c>
      <c r="AC2380">
        <v>89.22</v>
      </c>
      <c r="AD2380">
        <v>103.1</v>
      </c>
      <c r="AE2380">
        <v>101.95</v>
      </c>
      <c r="AF2380" t="s">
        <v>49</v>
      </c>
      <c r="AG2380" t="s">
        <v>49</v>
      </c>
      <c r="AH2380" t="s">
        <v>49</v>
      </c>
      <c r="AI2380" t="s">
        <v>49</v>
      </c>
      <c r="AJ2380" t="s">
        <v>49</v>
      </c>
    </row>
    <row r="2381" spans="1:36" x14ac:dyDescent="0.3">
      <c r="A2381" t="s">
        <v>99</v>
      </c>
      <c r="B2381" t="s">
        <v>100</v>
      </c>
      <c r="C2381" t="s">
        <v>34019</v>
      </c>
      <c r="D2381" t="s">
        <v>34020</v>
      </c>
      <c r="E2381">
        <v>30.3</v>
      </c>
      <c r="F2381">
        <v>44.3889</v>
      </c>
      <c r="G2381">
        <v>-71.164500000000004</v>
      </c>
      <c r="H2381" t="s">
        <v>40</v>
      </c>
      <c r="L2381">
        <v>1925.6072610000001</v>
      </c>
      <c r="M2381" t="s">
        <v>16901</v>
      </c>
      <c r="N2381" t="s">
        <v>104</v>
      </c>
      <c r="O2381" t="s">
        <v>105</v>
      </c>
      <c r="P2381" t="s">
        <v>104</v>
      </c>
      <c r="R2381">
        <v>2019</v>
      </c>
      <c r="S2381">
        <v>189.78899999999999</v>
      </c>
      <c r="T2381">
        <v>153.19</v>
      </c>
      <c r="U2381">
        <v>142.30099999999999</v>
      </c>
      <c r="V2381">
        <v>153.29900000000001</v>
      </c>
      <c r="W2381">
        <v>150.761</v>
      </c>
      <c r="X2381">
        <v>118.846</v>
      </c>
      <c r="Y2381">
        <v>127.551</v>
      </c>
      <c r="Z2381" t="s">
        <v>104</v>
      </c>
      <c r="AA2381">
        <v>104.82</v>
      </c>
      <c r="AB2381">
        <v>102.22</v>
      </c>
      <c r="AC2381">
        <v>81.73</v>
      </c>
      <c r="AD2381">
        <v>104.04</v>
      </c>
      <c r="AE2381">
        <v>92.05</v>
      </c>
      <c r="AF2381" t="s">
        <v>49</v>
      </c>
      <c r="AG2381" t="s">
        <v>49</v>
      </c>
      <c r="AH2381" t="s">
        <v>49</v>
      </c>
      <c r="AI2381" t="s">
        <v>49</v>
      </c>
      <c r="AJ2381" t="s">
        <v>49</v>
      </c>
    </row>
    <row r="2382" spans="1:36" x14ac:dyDescent="0.3">
      <c r="A2382" t="s">
        <v>99</v>
      </c>
      <c r="B2382" t="s">
        <v>100</v>
      </c>
      <c r="C2382" t="s">
        <v>8138</v>
      </c>
      <c r="D2382" t="s">
        <v>8139</v>
      </c>
      <c r="E2382">
        <v>552.5</v>
      </c>
      <c r="F2382">
        <v>34.434100000000001</v>
      </c>
      <c r="G2382">
        <v>-92.904899999999998</v>
      </c>
      <c r="H2382" t="s">
        <v>58</v>
      </c>
      <c r="L2382">
        <v>1970</v>
      </c>
      <c r="M2382" t="s">
        <v>1079</v>
      </c>
      <c r="N2382" t="s">
        <v>104</v>
      </c>
      <c r="O2382" t="s">
        <v>105</v>
      </c>
      <c r="P2382" t="s">
        <v>104</v>
      </c>
      <c r="Q2382">
        <v>13527</v>
      </c>
      <c r="R2382">
        <v>2019</v>
      </c>
      <c r="S2382">
        <v>477.839</v>
      </c>
      <c r="T2382">
        <v>90.653000000000006</v>
      </c>
      <c r="U2382">
        <v>159.62799999999999</v>
      </c>
      <c r="V2382">
        <v>332.15600000000001</v>
      </c>
      <c r="W2382">
        <v>93.59</v>
      </c>
      <c r="X2382">
        <v>289.084</v>
      </c>
      <c r="Y2382">
        <v>127.495</v>
      </c>
      <c r="Z2382" t="s">
        <v>104</v>
      </c>
      <c r="AE2382">
        <v>1948.38</v>
      </c>
      <c r="AF2382" t="s">
        <v>43</v>
      </c>
      <c r="AG2382" t="s">
        <v>43</v>
      </c>
      <c r="AH2382" t="s">
        <v>43</v>
      </c>
      <c r="AI2382" t="s">
        <v>43</v>
      </c>
      <c r="AJ2382" t="s">
        <v>44</v>
      </c>
    </row>
    <row r="2383" spans="1:36" x14ac:dyDescent="0.3">
      <c r="A2383" t="s">
        <v>99</v>
      </c>
      <c r="B2383" t="s">
        <v>100</v>
      </c>
      <c r="C2383" t="s">
        <v>38480</v>
      </c>
      <c r="D2383" t="s">
        <v>38481</v>
      </c>
      <c r="E2383">
        <v>23.2</v>
      </c>
      <c r="F2383">
        <v>45.411700000000003</v>
      </c>
      <c r="G2383">
        <v>-92.646900000000002</v>
      </c>
      <c r="H2383" t="s">
        <v>40</v>
      </c>
      <c r="L2383">
        <v>1916.6034480000001</v>
      </c>
      <c r="M2383" t="s">
        <v>1009</v>
      </c>
      <c r="N2383" t="s">
        <v>104</v>
      </c>
      <c r="O2383" t="s">
        <v>105</v>
      </c>
      <c r="P2383" t="s">
        <v>104</v>
      </c>
      <c r="Q2383">
        <v>28316</v>
      </c>
      <c r="R2383">
        <v>2019</v>
      </c>
      <c r="S2383">
        <v>109.163</v>
      </c>
      <c r="T2383">
        <v>130.083</v>
      </c>
      <c r="U2383">
        <v>118.255</v>
      </c>
      <c r="V2383">
        <v>149.20699999999999</v>
      </c>
      <c r="W2383">
        <v>111.892</v>
      </c>
      <c r="X2383">
        <v>113.824</v>
      </c>
      <c r="Y2383">
        <v>127.4</v>
      </c>
      <c r="Z2383" t="s">
        <v>104</v>
      </c>
      <c r="AA2383">
        <v>88.88</v>
      </c>
      <c r="AB2383">
        <v>109.28</v>
      </c>
      <c r="AC2383">
        <v>73.680000000000007</v>
      </c>
      <c r="AD2383">
        <v>102.41</v>
      </c>
      <c r="AE2383">
        <v>96.54</v>
      </c>
      <c r="AF2383" t="s">
        <v>49</v>
      </c>
      <c r="AG2383" t="s">
        <v>49</v>
      </c>
      <c r="AH2383" t="s">
        <v>49</v>
      </c>
      <c r="AI2383" t="s">
        <v>49</v>
      </c>
      <c r="AJ2383" t="s">
        <v>49</v>
      </c>
    </row>
    <row r="2384" spans="1:36" x14ac:dyDescent="0.3">
      <c r="A2384" t="s">
        <v>99</v>
      </c>
      <c r="B2384" t="s">
        <v>100</v>
      </c>
      <c r="C2384" t="s">
        <v>32613</v>
      </c>
      <c r="D2384" t="s">
        <v>32614</v>
      </c>
      <c r="E2384">
        <v>36</v>
      </c>
      <c r="F2384">
        <v>40.619100000000003</v>
      </c>
      <c r="G2384">
        <v>-76.45</v>
      </c>
      <c r="H2384" t="s">
        <v>87</v>
      </c>
      <c r="L2384">
        <v>1987</v>
      </c>
      <c r="M2384" t="s">
        <v>32615</v>
      </c>
      <c r="N2384" t="s">
        <v>104</v>
      </c>
      <c r="O2384" t="s">
        <v>105</v>
      </c>
      <c r="P2384" t="s">
        <v>104</v>
      </c>
      <c r="Q2384">
        <v>17858</v>
      </c>
      <c r="R2384">
        <v>2019</v>
      </c>
      <c r="S2384">
        <v>219.87300400000001</v>
      </c>
      <c r="T2384">
        <v>213.621004</v>
      </c>
      <c r="U2384">
        <v>202.84300099999999</v>
      </c>
      <c r="V2384">
        <v>53.874000000000002</v>
      </c>
      <c r="W2384">
        <v>21.492000000000001</v>
      </c>
      <c r="X2384">
        <v>190.29599999999999</v>
      </c>
      <c r="Y2384">
        <v>127.38800000000001</v>
      </c>
      <c r="Z2384" t="s">
        <v>104</v>
      </c>
      <c r="AE2384">
        <v>166.29</v>
      </c>
      <c r="AF2384" t="s">
        <v>43</v>
      </c>
      <c r="AG2384" t="s">
        <v>43</v>
      </c>
      <c r="AH2384" t="s">
        <v>43</v>
      </c>
      <c r="AI2384" t="s">
        <v>43</v>
      </c>
      <c r="AJ2384" t="s">
        <v>44</v>
      </c>
    </row>
    <row r="2385" spans="1:36" x14ac:dyDescent="0.3">
      <c r="A2385" t="s">
        <v>99</v>
      </c>
      <c r="B2385" t="s">
        <v>100</v>
      </c>
      <c r="C2385" t="s">
        <v>24948</v>
      </c>
      <c r="D2385" t="s">
        <v>24949</v>
      </c>
      <c r="E2385">
        <v>59.4</v>
      </c>
      <c r="F2385">
        <v>42.448900000000002</v>
      </c>
      <c r="G2385">
        <v>-99.8917</v>
      </c>
      <c r="H2385" t="s">
        <v>128</v>
      </c>
      <c r="L2385">
        <v>2005</v>
      </c>
      <c r="M2385" t="s">
        <v>2674</v>
      </c>
      <c r="N2385" t="s">
        <v>104</v>
      </c>
      <c r="O2385" t="s">
        <v>105</v>
      </c>
      <c r="P2385" t="s">
        <v>104</v>
      </c>
      <c r="Q2385">
        <v>52095</v>
      </c>
      <c r="R2385">
        <v>2019</v>
      </c>
      <c r="S2385">
        <v>185.11500000000001</v>
      </c>
      <c r="T2385">
        <v>194.809</v>
      </c>
      <c r="U2385">
        <v>192.61799999999999</v>
      </c>
      <c r="V2385">
        <v>176.31399999999999</v>
      </c>
      <c r="W2385">
        <v>162.16800000000001</v>
      </c>
      <c r="X2385">
        <v>166.50899999999999</v>
      </c>
      <c r="Y2385">
        <v>127.261</v>
      </c>
      <c r="Z2385" t="s">
        <v>104</v>
      </c>
      <c r="AA2385">
        <v>194.01</v>
      </c>
      <c r="AB2385">
        <v>180.21</v>
      </c>
      <c r="AC2385">
        <v>184.63</v>
      </c>
      <c r="AD2385">
        <v>173</v>
      </c>
      <c r="AE2385">
        <v>173.29</v>
      </c>
      <c r="AF2385" t="s">
        <v>5977</v>
      </c>
      <c r="AG2385" t="s">
        <v>5977</v>
      </c>
      <c r="AH2385" t="s">
        <v>5977</v>
      </c>
      <c r="AI2385" t="s">
        <v>5977</v>
      </c>
      <c r="AJ2385" t="s">
        <v>5977</v>
      </c>
    </row>
    <row r="2386" spans="1:36" x14ac:dyDescent="0.3">
      <c r="A2386" t="s">
        <v>99</v>
      </c>
      <c r="B2386" t="s">
        <v>100</v>
      </c>
      <c r="C2386" t="s">
        <v>42127</v>
      </c>
      <c r="D2386" t="s">
        <v>42128</v>
      </c>
      <c r="E2386">
        <v>19.600000000000001</v>
      </c>
      <c r="F2386">
        <v>40.113599999999998</v>
      </c>
      <c r="G2386">
        <v>-76.712000000000003</v>
      </c>
      <c r="H2386" t="s">
        <v>40</v>
      </c>
      <c r="L2386">
        <v>1906</v>
      </c>
      <c r="M2386" t="s">
        <v>42129</v>
      </c>
      <c r="N2386" t="s">
        <v>104</v>
      </c>
      <c r="O2386" t="s">
        <v>105</v>
      </c>
      <c r="P2386" t="s">
        <v>104</v>
      </c>
      <c r="Q2386">
        <v>37548</v>
      </c>
      <c r="R2386">
        <v>2019</v>
      </c>
      <c r="S2386">
        <v>145.52199999999999</v>
      </c>
      <c r="T2386">
        <v>131.74299999999999</v>
      </c>
      <c r="U2386">
        <v>130.20500000000001</v>
      </c>
      <c r="V2386">
        <v>117.705</v>
      </c>
      <c r="W2386">
        <v>137.30500000000001</v>
      </c>
      <c r="X2386">
        <v>124.53700000000001</v>
      </c>
      <c r="Y2386">
        <v>127.163</v>
      </c>
      <c r="Z2386" t="s">
        <v>104</v>
      </c>
      <c r="AA2386">
        <v>85.13</v>
      </c>
      <c r="AB2386">
        <v>89.2</v>
      </c>
      <c r="AC2386">
        <v>66.52</v>
      </c>
      <c r="AD2386">
        <v>91.32</v>
      </c>
      <c r="AE2386">
        <v>80.48</v>
      </c>
      <c r="AF2386" t="s">
        <v>49</v>
      </c>
      <c r="AG2386" t="s">
        <v>49</v>
      </c>
      <c r="AH2386" t="s">
        <v>49</v>
      </c>
      <c r="AI2386" t="s">
        <v>49</v>
      </c>
      <c r="AJ2386" t="s">
        <v>49</v>
      </c>
    </row>
    <row r="2387" spans="1:36" x14ac:dyDescent="0.3">
      <c r="A2387" t="s">
        <v>99</v>
      </c>
      <c r="B2387" t="s">
        <v>100</v>
      </c>
      <c r="C2387" t="s">
        <v>4061</v>
      </c>
      <c r="D2387" t="s">
        <v>4062</v>
      </c>
      <c r="E2387">
        <v>1099.2</v>
      </c>
      <c r="F2387">
        <v>33.351599999999998</v>
      </c>
      <c r="G2387">
        <v>-84.999600000000001</v>
      </c>
      <c r="H2387" t="s">
        <v>58</v>
      </c>
      <c r="I2387" t="s">
        <v>110</v>
      </c>
      <c r="L2387">
        <v>2001.5</v>
      </c>
      <c r="M2387" t="s">
        <v>4063</v>
      </c>
      <c r="N2387" t="s">
        <v>104</v>
      </c>
      <c r="O2387" t="s">
        <v>105</v>
      </c>
      <c r="P2387" t="s">
        <v>104</v>
      </c>
      <c r="Q2387">
        <v>46008</v>
      </c>
      <c r="R2387">
        <v>2019</v>
      </c>
      <c r="S2387">
        <v>0</v>
      </c>
      <c r="T2387">
        <v>80.823999999999998</v>
      </c>
      <c r="U2387">
        <v>156.11100500000001</v>
      </c>
      <c r="V2387">
        <v>90.98</v>
      </c>
      <c r="W2387">
        <v>0</v>
      </c>
      <c r="X2387">
        <v>92.227000000000004</v>
      </c>
      <c r="Y2387">
        <v>127.139004</v>
      </c>
      <c r="Z2387" t="s">
        <v>104</v>
      </c>
      <c r="AE2387">
        <v>3876.32</v>
      </c>
      <c r="AF2387" t="s">
        <v>43</v>
      </c>
      <c r="AG2387" t="s">
        <v>43</v>
      </c>
      <c r="AH2387" t="s">
        <v>43</v>
      </c>
      <c r="AI2387" t="s">
        <v>43</v>
      </c>
      <c r="AJ2387" t="s">
        <v>44</v>
      </c>
    </row>
    <row r="2388" spans="1:36" x14ac:dyDescent="0.3">
      <c r="A2388" t="s">
        <v>99</v>
      </c>
      <c r="B2388" t="s">
        <v>100</v>
      </c>
      <c r="C2388" t="s">
        <v>38435</v>
      </c>
      <c r="D2388" t="s">
        <v>38436</v>
      </c>
      <c r="E2388">
        <v>23.4</v>
      </c>
      <c r="F2388">
        <v>44.7881</v>
      </c>
      <c r="G2388">
        <v>-89.691699999999997</v>
      </c>
      <c r="H2388" t="s">
        <v>1615</v>
      </c>
      <c r="I2388" t="s">
        <v>87</v>
      </c>
      <c r="J2388" t="s">
        <v>2526</v>
      </c>
      <c r="K2388" t="s">
        <v>40</v>
      </c>
      <c r="L2388">
        <v>1963.333333</v>
      </c>
      <c r="M2388" t="s">
        <v>38437</v>
      </c>
      <c r="N2388" t="s">
        <v>104</v>
      </c>
      <c r="O2388" t="s">
        <v>105</v>
      </c>
      <c r="P2388" t="s">
        <v>104</v>
      </c>
      <c r="R2388">
        <v>2019</v>
      </c>
      <c r="S2388">
        <v>134.01300000000001</v>
      </c>
      <c r="T2388">
        <v>142.87299999999999</v>
      </c>
      <c r="U2388">
        <v>137.82499999999999</v>
      </c>
      <c r="V2388">
        <v>138.113</v>
      </c>
      <c r="W2388">
        <v>124.883</v>
      </c>
      <c r="X2388">
        <v>136.50399999999999</v>
      </c>
      <c r="Y2388">
        <v>126.908</v>
      </c>
      <c r="Z2388" t="s">
        <v>104</v>
      </c>
      <c r="AF2388" t="s">
        <v>43</v>
      </c>
      <c r="AG2388" t="s">
        <v>43</v>
      </c>
      <c r="AH2388" t="s">
        <v>43</v>
      </c>
      <c r="AI2388" t="s">
        <v>43</v>
      </c>
      <c r="AJ2388" t="s">
        <v>43</v>
      </c>
    </row>
    <row r="2389" spans="1:36" x14ac:dyDescent="0.3">
      <c r="A2389" t="s">
        <v>99</v>
      </c>
      <c r="B2389" t="s">
        <v>100</v>
      </c>
      <c r="C2389" t="s">
        <v>35189</v>
      </c>
      <c r="D2389" t="s">
        <v>35190</v>
      </c>
      <c r="E2389">
        <v>30</v>
      </c>
      <c r="F2389">
        <v>39.3887</v>
      </c>
      <c r="G2389">
        <v>-119.74890000000001</v>
      </c>
      <c r="H2389" t="s">
        <v>3854</v>
      </c>
      <c r="L2389">
        <v>2008</v>
      </c>
      <c r="M2389" t="s">
        <v>20190</v>
      </c>
      <c r="N2389" t="s">
        <v>104</v>
      </c>
      <c r="O2389" t="s">
        <v>105</v>
      </c>
      <c r="P2389" t="s">
        <v>104</v>
      </c>
      <c r="R2389">
        <v>2019</v>
      </c>
      <c r="S2389">
        <v>150.958</v>
      </c>
      <c r="T2389">
        <v>135.447</v>
      </c>
      <c r="U2389">
        <v>134.626</v>
      </c>
      <c r="V2389">
        <v>144.79599999999999</v>
      </c>
      <c r="W2389">
        <v>136.232</v>
      </c>
      <c r="X2389">
        <v>129.18100000000001</v>
      </c>
      <c r="Y2389">
        <v>126.72799999999999</v>
      </c>
      <c r="Z2389" t="s">
        <v>104</v>
      </c>
      <c r="AE2389">
        <v>162.16</v>
      </c>
      <c r="AF2389" t="s">
        <v>43</v>
      </c>
      <c r="AG2389" t="s">
        <v>43</v>
      </c>
      <c r="AH2389" t="s">
        <v>43</v>
      </c>
      <c r="AI2389" t="s">
        <v>43</v>
      </c>
      <c r="AJ2389" t="s">
        <v>44</v>
      </c>
    </row>
    <row r="2390" spans="1:36" x14ac:dyDescent="0.3">
      <c r="A2390" t="s">
        <v>99</v>
      </c>
      <c r="B2390" t="s">
        <v>100</v>
      </c>
      <c r="C2390" t="s">
        <v>27214</v>
      </c>
      <c r="D2390" t="s">
        <v>27215</v>
      </c>
      <c r="E2390">
        <v>50</v>
      </c>
      <c r="F2390">
        <v>40.729199999999999</v>
      </c>
      <c r="G2390">
        <v>-78.287400000000005</v>
      </c>
      <c r="H2390" t="s">
        <v>128</v>
      </c>
      <c r="L2390">
        <v>2012</v>
      </c>
      <c r="M2390" t="s">
        <v>14259</v>
      </c>
      <c r="N2390" t="s">
        <v>104</v>
      </c>
      <c r="O2390" t="s">
        <v>105</v>
      </c>
      <c r="P2390" t="s">
        <v>104</v>
      </c>
      <c r="Q2390" t="s">
        <v>27216</v>
      </c>
      <c r="R2390">
        <v>2019</v>
      </c>
      <c r="S2390">
        <v>138.75800000000001</v>
      </c>
      <c r="T2390">
        <v>148.96199999999999</v>
      </c>
      <c r="U2390">
        <v>150.024</v>
      </c>
      <c r="V2390">
        <v>155.71100000000001</v>
      </c>
      <c r="W2390">
        <v>153.30500000000001</v>
      </c>
      <c r="X2390">
        <v>152.26599999999999</v>
      </c>
      <c r="Y2390">
        <v>126.48699999999999</v>
      </c>
      <c r="Z2390" t="s">
        <v>104</v>
      </c>
      <c r="AA2390">
        <v>179.87</v>
      </c>
      <c r="AB2390">
        <v>171.68</v>
      </c>
      <c r="AC2390">
        <v>120.69</v>
      </c>
      <c r="AD2390">
        <v>173.8</v>
      </c>
      <c r="AE2390">
        <v>157.91</v>
      </c>
      <c r="AF2390" t="s">
        <v>5977</v>
      </c>
      <c r="AG2390" t="s">
        <v>5977</v>
      </c>
      <c r="AH2390" t="s">
        <v>5977</v>
      </c>
      <c r="AI2390" t="s">
        <v>5977</v>
      </c>
      <c r="AJ2390" t="s">
        <v>5977</v>
      </c>
    </row>
    <row r="2391" spans="1:36" x14ac:dyDescent="0.3">
      <c r="A2391" t="s">
        <v>99</v>
      </c>
      <c r="B2391" t="s">
        <v>100</v>
      </c>
      <c r="C2391" t="s">
        <v>44102</v>
      </c>
      <c r="D2391" t="s">
        <v>44103</v>
      </c>
      <c r="E2391">
        <v>16.2</v>
      </c>
      <c r="F2391">
        <v>41.473100000000002</v>
      </c>
      <c r="G2391">
        <v>-71.960599999999999</v>
      </c>
      <c r="H2391" t="s">
        <v>58</v>
      </c>
      <c r="L2391">
        <v>2011.1111109999999</v>
      </c>
      <c r="M2391" t="s">
        <v>44104</v>
      </c>
      <c r="N2391" t="s">
        <v>104</v>
      </c>
      <c r="O2391" t="s">
        <v>105</v>
      </c>
      <c r="P2391" t="s">
        <v>104</v>
      </c>
      <c r="R2391">
        <v>2019</v>
      </c>
      <c r="S2391">
        <v>113.246</v>
      </c>
      <c r="T2391">
        <v>111.95399999999999</v>
      </c>
      <c r="U2391">
        <v>114.209</v>
      </c>
      <c r="V2391">
        <v>115.94992000000001</v>
      </c>
      <c r="W2391">
        <v>124.83512</v>
      </c>
      <c r="X2391">
        <v>125.72461</v>
      </c>
      <c r="Y2391">
        <v>126.43465</v>
      </c>
      <c r="Z2391" t="s">
        <v>104</v>
      </c>
      <c r="AE2391">
        <v>57.12</v>
      </c>
      <c r="AF2391" t="s">
        <v>43</v>
      </c>
      <c r="AG2391" t="s">
        <v>43</v>
      </c>
      <c r="AH2391" t="s">
        <v>43</v>
      </c>
      <c r="AI2391" t="s">
        <v>43</v>
      </c>
      <c r="AJ2391" t="s">
        <v>44</v>
      </c>
    </row>
    <row r="2392" spans="1:36" x14ac:dyDescent="0.3">
      <c r="A2392" t="s">
        <v>99</v>
      </c>
      <c r="B2392" t="s">
        <v>100</v>
      </c>
      <c r="C2392" t="s">
        <v>11174</v>
      </c>
      <c r="D2392" t="s">
        <v>11175</v>
      </c>
      <c r="E2392">
        <v>306.39999999999998</v>
      </c>
      <c r="F2392">
        <v>34.183</v>
      </c>
      <c r="G2392">
        <v>-90.562100000000001</v>
      </c>
      <c r="H2392" t="s">
        <v>58</v>
      </c>
      <c r="L2392">
        <v>2002</v>
      </c>
      <c r="M2392" t="s">
        <v>11176</v>
      </c>
      <c r="N2392" t="s">
        <v>104</v>
      </c>
      <c r="O2392" t="s">
        <v>105</v>
      </c>
      <c r="P2392" t="s">
        <v>104</v>
      </c>
      <c r="Q2392">
        <v>49062</v>
      </c>
      <c r="R2392">
        <v>2019</v>
      </c>
      <c r="S2392">
        <v>42.938000000000002</v>
      </c>
      <c r="T2392">
        <v>70.44</v>
      </c>
      <c r="U2392">
        <v>19.867000000000001</v>
      </c>
      <c r="V2392">
        <v>23.137</v>
      </c>
      <c r="W2392">
        <v>12.278</v>
      </c>
      <c r="X2392">
        <v>64.073999999999998</v>
      </c>
      <c r="Y2392">
        <v>126.117</v>
      </c>
      <c r="Z2392" t="s">
        <v>104</v>
      </c>
      <c r="AE2392">
        <v>1080.51</v>
      </c>
      <c r="AF2392" t="s">
        <v>43</v>
      </c>
      <c r="AG2392" t="s">
        <v>43</v>
      </c>
      <c r="AH2392" t="s">
        <v>43</v>
      </c>
      <c r="AI2392" t="s">
        <v>43</v>
      </c>
      <c r="AJ2392" t="s">
        <v>44</v>
      </c>
    </row>
    <row r="2393" spans="1:36" x14ac:dyDescent="0.3">
      <c r="A2393" t="s">
        <v>99</v>
      </c>
      <c r="B2393" t="s">
        <v>100</v>
      </c>
      <c r="C2393" t="s">
        <v>37496</v>
      </c>
      <c r="D2393" t="s">
        <v>37497</v>
      </c>
      <c r="E2393">
        <v>25</v>
      </c>
      <c r="F2393">
        <v>44.517800000000001</v>
      </c>
      <c r="G2393">
        <v>-74.822800000000001</v>
      </c>
      <c r="H2393" t="s">
        <v>40</v>
      </c>
      <c r="L2393">
        <v>1956</v>
      </c>
      <c r="M2393" t="s">
        <v>25334</v>
      </c>
      <c r="N2393" t="s">
        <v>104</v>
      </c>
      <c r="O2393" t="s">
        <v>105</v>
      </c>
      <c r="P2393" t="s">
        <v>104</v>
      </c>
      <c r="Q2393">
        <v>27601</v>
      </c>
      <c r="R2393">
        <v>2019</v>
      </c>
      <c r="S2393">
        <v>110.474</v>
      </c>
      <c r="T2393">
        <v>99.414000000000001</v>
      </c>
      <c r="U2393">
        <v>90.28</v>
      </c>
      <c r="V2393">
        <v>86.32</v>
      </c>
      <c r="W2393">
        <v>125.871</v>
      </c>
      <c r="X2393">
        <v>99.483999999999995</v>
      </c>
      <c r="Y2393">
        <v>126.092</v>
      </c>
      <c r="Z2393" t="s">
        <v>104</v>
      </c>
      <c r="AA2393">
        <v>91.57</v>
      </c>
      <c r="AB2393">
        <v>97.86</v>
      </c>
      <c r="AC2393">
        <v>76.72</v>
      </c>
      <c r="AD2393">
        <v>95.9</v>
      </c>
      <c r="AE2393">
        <v>82.85</v>
      </c>
      <c r="AF2393" t="s">
        <v>49</v>
      </c>
      <c r="AG2393" t="s">
        <v>49</v>
      </c>
      <c r="AH2393" t="s">
        <v>49</v>
      </c>
      <c r="AI2393" t="s">
        <v>49</v>
      </c>
      <c r="AJ2393" t="s">
        <v>49</v>
      </c>
    </row>
    <row r="2394" spans="1:36" x14ac:dyDescent="0.3">
      <c r="A2394" t="s">
        <v>99</v>
      </c>
      <c r="B2394" t="s">
        <v>100</v>
      </c>
      <c r="C2394" t="s">
        <v>43463</v>
      </c>
      <c r="D2394" t="s">
        <v>43464</v>
      </c>
      <c r="E2394">
        <v>17.7</v>
      </c>
      <c r="F2394">
        <v>46.765900000000002</v>
      </c>
      <c r="G2394">
        <v>-111.8873</v>
      </c>
      <c r="H2394" t="s">
        <v>40</v>
      </c>
      <c r="L2394">
        <v>1933.0338979999999</v>
      </c>
      <c r="M2394" t="s">
        <v>20432</v>
      </c>
      <c r="N2394" t="s">
        <v>104</v>
      </c>
      <c r="O2394" t="s">
        <v>105</v>
      </c>
      <c r="P2394" t="s">
        <v>104</v>
      </c>
      <c r="Q2394">
        <v>26733</v>
      </c>
      <c r="R2394">
        <v>2019</v>
      </c>
      <c r="S2394">
        <v>115.81699999999999</v>
      </c>
      <c r="T2394">
        <v>111.83</v>
      </c>
      <c r="U2394">
        <v>122.25700000000001</v>
      </c>
      <c r="V2394">
        <v>120.437</v>
      </c>
      <c r="W2394">
        <v>130.31700000000001</v>
      </c>
      <c r="X2394">
        <v>118.09399999999999</v>
      </c>
      <c r="Y2394">
        <v>126.084</v>
      </c>
      <c r="Z2394" t="s">
        <v>104</v>
      </c>
      <c r="AA2394">
        <v>60.69</v>
      </c>
      <c r="AB2394">
        <v>68.27</v>
      </c>
      <c r="AC2394">
        <v>49.87</v>
      </c>
      <c r="AD2394">
        <v>70.56</v>
      </c>
      <c r="AE2394">
        <v>69.69</v>
      </c>
      <c r="AF2394" t="s">
        <v>49</v>
      </c>
      <c r="AG2394" t="s">
        <v>49</v>
      </c>
      <c r="AH2394" t="s">
        <v>49</v>
      </c>
      <c r="AI2394" t="s">
        <v>49</v>
      </c>
      <c r="AJ2394" t="s">
        <v>49</v>
      </c>
    </row>
    <row r="2395" spans="1:36" x14ac:dyDescent="0.3">
      <c r="A2395" t="s">
        <v>99</v>
      </c>
      <c r="B2395" t="s">
        <v>100</v>
      </c>
      <c r="C2395" t="s">
        <v>31583</v>
      </c>
      <c r="D2395" t="s">
        <v>31584</v>
      </c>
      <c r="E2395">
        <v>40</v>
      </c>
      <c r="F2395">
        <v>43.357100000000003</v>
      </c>
      <c r="G2395">
        <v>-115.4515</v>
      </c>
      <c r="H2395" t="s">
        <v>40</v>
      </c>
      <c r="L2395">
        <v>1951</v>
      </c>
      <c r="M2395" t="s">
        <v>103</v>
      </c>
      <c r="N2395" t="s">
        <v>104</v>
      </c>
      <c r="O2395" t="s">
        <v>105</v>
      </c>
      <c r="P2395" t="s">
        <v>104</v>
      </c>
      <c r="Q2395">
        <v>35617</v>
      </c>
      <c r="R2395">
        <v>2019</v>
      </c>
      <c r="S2395">
        <v>112.88500000000001</v>
      </c>
      <c r="T2395">
        <v>86.299000000000007</v>
      </c>
      <c r="U2395">
        <v>122.346</v>
      </c>
      <c r="V2395">
        <v>145.39400000000001</v>
      </c>
      <c r="W2395">
        <v>162.52099999999999</v>
      </c>
      <c r="X2395">
        <v>146.28899999999999</v>
      </c>
      <c r="Y2395">
        <v>126.06399999999999</v>
      </c>
      <c r="Z2395" t="s">
        <v>104</v>
      </c>
      <c r="AA2395">
        <v>115.98</v>
      </c>
      <c r="AB2395">
        <v>126.56</v>
      </c>
      <c r="AC2395">
        <v>96.4</v>
      </c>
      <c r="AD2395">
        <v>129.88999999999999</v>
      </c>
      <c r="AE2395">
        <v>126.17</v>
      </c>
      <c r="AF2395" t="s">
        <v>49</v>
      </c>
      <c r="AG2395" t="s">
        <v>49</v>
      </c>
      <c r="AH2395" t="s">
        <v>49</v>
      </c>
      <c r="AI2395" t="s">
        <v>49</v>
      </c>
      <c r="AJ2395" t="s">
        <v>49</v>
      </c>
    </row>
    <row r="2396" spans="1:36" x14ac:dyDescent="0.3">
      <c r="A2396" t="s">
        <v>99</v>
      </c>
      <c r="B2396" t="s">
        <v>100</v>
      </c>
      <c r="C2396" t="s">
        <v>25237</v>
      </c>
      <c r="D2396" t="s">
        <v>25238</v>
      </c>
      <c r="E2396">
        <v>56.3</v>
      </c>
      <c r="F2396">
        <v>44.1843</v>
      </c>
      <c r="G2396">
        <v>-120.91800000000001</v>
      </c>
      <c r="H2396" t="s">
        <v>1049</v>
      </c>
      <c r="L2396">
        <v>2017</v>
      </c>
      <c r="M2396" t="s">
        <v>11166</v>
      </c>
      <c r="N2396" t="s">
        <v>104</v>
      </c>
      <c r="O2396" t="s">
        <v>105</v>
      </c>
      <c r="P2396" t="s">
        <v>104</v>
      </c>
      <c r="R2396">
        <v>2019</v>
      </c>
      <c r="W2396">
        <v>15.587999999999999</v>
      </c>
      <c r="X2396">
        <v>126.60599999999999</v>
      </c>
      <c r="Y2396">
        <v>126.039</v>
      </c>
      <c r="Z2396" t="s">
        <v>104</v>
      </c>
      <c r="AE2396">
        <v>91.74</v>
      </c>
      <c r="AF2396" t="s">
        <v>43</v>
      </c>
      <c r="AG2396" t="s">
        <v>43</v>
      </c>
      <c r="AH2396" t="s">
        <v>43</v>
      </c>
      <c r="AI2396" t="s">
        <v>43</v>
      </c>
      <c r="AJ2396" t="s">
        <v>44</v>
      </c>
    </row>
    <row r="2397" spans="1:36" x14ac:dyDescent="0.3">
      <c r="A2397" t="s">
        <v>99</v>
      </c>
      <c r="B2397" t="s">
        <v>100</v>
      </c>
      <c r="C2397" t="s">
        <v>31602</v>
      </c>
      <c r="D2397" t="s">
        <v>31603</v>
      </c>
      <c r="E2397">
        <v>40</v>
      </c>
      <c r="F2397">
        <v>39.641100000000002</v>
      </c>
      <c r="G2397">
        <v>-79.011099999999999</v>
      </c>
      <c r="H2397" t="s">
        <v>128</v>
      </c>
      <c r="L2397">
        <v>2015</v>
      </c>
      <c r="M2397" t="s">
        <v>31604</v>
      </c>
      <c r="N2397" t="s">
        <v>104</v>
      </c>
      <c r="O2397" t="s">
        <v>105</v>
      </c>
      <c r="P2397" t="s">
        <v>104</v>
      </c>
      <c r="Q2397">
        <v>67521</v>
      </c>
      <c r="R2397">
        <v>2019</v>
      </c>
      <c r="U2397">
        <v>126.79</v>
      </c>
      <c r="V2397">
        <v>129.173</v>
      </c>
      <c r="W2397">
        <v>132.03100000000001</v>
      </c>
      <c r="X2397">
        <v>130.483</v>
      </c>
      <c r="Y2397">
        <v>125.544</v>
      </c>
      <c r="Z2397" t="s">
        <v>104</v>
      </c>
      <c r="AD2397">
        <v>143.05000000000001</v>
      </c>
      <c r="AE2397">
        <v>137.69</v>
      </c>
      <c r="AF2397" t="s">
        <v>43</v>
      </c>
      <c r="AG2397" t="s">
        <v>43</v>
      </c>
      <c r="AH2397" t="s">
        <v>43</v>
      </c>
      <c r="AI2397" t="s">
        <v>5977</v>
      </c>
      <c r="AJ2397" t="s">
        <v>5977</v>
      </c>
    </row>
    <row r="2398" spans="1:36" x14ac:dyDescent="0.3">
      <c r="A2398" t="s">
        <v>99</v>
      </c>
      <c r="B2398" t="s">
        <v>100</v>
      </c>
      <c r="C2398" t="s">
        <v>26171</v>
      </c>
      <c r="D2398" t="s">
        <v>26172</v>
      </c>
      <c r="E2398">
        <v>50.4</v>
      </c>
      <c r="F2398">
        <v>37.798900000000003</v>
      </c>
      <c r="G2398">
        <v>-113.322</v>
      </c>
      <c r="H2398" t="s">
        <v>1049</v>
      </c>
      <c r="L2398">
        <v>2016</v>
      </c>
      <c r="M2398" t="s">
        <v>16626</v>
      </c>
      <c r="N2398" t="s">
        <v>104</v>
      </c>
      <c r="O2398" t="s">
        <v>105</v>
      </c>
      <c r="P2398" t="s">
        <v>104</v>
      </c>
      <c r="R2398">
        <v>2019</v>
      </c>
      <c r="V2398">
        <v>25.727</v>
      </c>
      <c r="W2398">
        <v>127.971</v>
      </c>
      <c r="X2398">
        <v>123.56699999999999</v>
      </c>
      <c r="Y2398">
        <v>125.44</v>
      </c>
      <c r="Z2398" t="s">
        <v>104</v>
      </c>
      <c r="AE2398">
        <v>125.15</v>
      </c>
      <c r="AF2398" t="s">
        <v>43</v>
      </c>
      <c r="AG2398" t="s">
        <v>43</v>
      </c>
      <c r="AH2398" t="s">
        <v>43</v>
      </c>
      <c r="AI2398" t="s">
        <v>43</v>
      </c>
      <c r="AJ2398" t="s">
        <v>7927</v>
      </c>
    </row>
    <row r="2399" spans="1:36" x14ac:dyDescent="0.3">
      <c r="A2399" t="s">
        <v>99</v>
      </c>
      <c r="B2399" t="s">
        <v>100</v>
      </c>
      <c r="C2399" t="s">
        <v>23163</v>
      </c>
      <c r="D2399" t="s">
        <v>23164</v>
      </c>
      <c r="E2399">
        <v>70.3</v>
      </c>
      <c r="F2399">
        <v>27.6646</v>
      </c>
      <c r="G2399">
        <v>-81.964200000000005</v>
      </c>
      <c r="H2399" t="s">
        <v>1049</v>
      </c>
      <c r="L2399">
        <v>2018</v>
      </c>
      <c r="M2399" t="s">
        <v>1219</v>
      </c>
      <c r="N2399" t="s">
        <v>104</v>
      </c>
      <c r="O2399" t="s">
        <v>105</v>
      </c>
      <c r="P2399" t="s">
        <v>104</v>
      </c>
      <c r="R2399">
        <v>2019</v>
      </c>
      <c r="X2399">
        <v>25.445</v>
      </c>
      <c r="Y2399">
        <v>125.417</v>
      </c>
      <c r="Z2399" t="s">
        <v>104</v>
      </c>
      <c r="AE2399">
        <v>114.55</v>
      </c>
      <c r="AF2399" t="s">
        <v>43</v>
      </c>
      <c r="AG2399" t="s">
        <v>43</v>
      </c>
      <c r="AH2399" t="s">
        <v>43</v>
      </c>
      <c r="AI2399" t="s">
        <v>43</v>
      </c>
      <c r="AJ2399" t="s">
        <v>44</v>
      </c>
    </row>
    <row r="2400" spans="1:36" x14ac:dyDescent="0.3">
      <c r="A2400" t="s">
        <v>99</v>
      </c>
      <c r="B2400" t="s">
        <v>100</v>
      </c>
      <c r="C2400" t="s">
        <v>33165</v>
      </c>
      <c r="D2400" t="s">
        <v>33166</v>
      </c>
      <c r="E2400">
        <v>33.6</v>
      </c>
      <c r="F2400">
        <v>57.686100000000003</v>
      </c>
      <c r="G2400">
        <v>-152.89500000000001</v>
      </c>
      <c r="H2400" t="s">
        <v>40</v>
      </c>
      <c r="L2400">
        <v>1994.666667</v>
      </c>
      <c r="M2400" t="s">
        <v>33167</v>
      </c>
      <c r="N2400" t="s">
        <v>104</v>
      </c>
      <c r="O2400" t="s">
        <v>105</v>
      </c>
      <c r="P2400" t="s">
        <v>104</v>
      </c>
      <c r="Q2400">
        <v>24237</v>
      </c>
      <c r="R2400">
        <v>2019</v>
      </c>
      <c r="S2400">
        <v>119.142</v>
      </c>
      <c r="T2400">
        <v>134.03100000000001</v>
      </c>
      <c r="U2400">
        <v>128.893</v>
      </c>
      <c r="V2400">
        <v>124.48399999999999</v>
      </c>
      <c r="W2400">
        <v>137.01400000000001</v>
      </c>
      <c r="X2400">
        <v>121.96899999999999</v>
      </c>
      <c r="Y2400">
        <v>124.762</v>
      </c>
      <c r="Z2400" t="s">
        <v>104</v>
      </c>
      <c r="AA2400">
        <v>104.51</v>
      </c>
      <c r="AB2400">
        <v>111.61</v>
      </c>
      <c r="AC2400">
        <v>73.790000000000006</v>
      </c>
      <c r="AD2400">
        <v>112.08</v>
      </c>
      <c r="AE2400">
        <v>86.44</v>
      </c>
      <c r="AF2400" t="s">
        <v>49</v>
      </c>
      <c r="AG2400" t="s">
        <v>49</v>
      </c>
      <c r="AH2400" t="s">
        <v>49</v>
      </c>
      <c r="AI2400" t="s">
        <v>49</v>
      </c>
      <c r="AJ2400" t="s">
        <v>49</v>
      </c>
    </row>
    <row r="2401" spans="1:36" x14ac:dyDescent="0.3">
      <c r="A2401" t="s">
        <v>99</v>
      </c>
      <c r="B2401" t="s">
        <v>100</v>
      </c>
      <c r="C2401" t="s">
        <v>23134</v>
      </c>
      <c r="D2401" t="s">
        <v>23135</v>
      </c>
      <c r="E2401">
        <v>71</v>
      </c>
      <c r="F2401">
        <v>41.922699999999999</v>
      </c>
      <c r="G2401">
        <v>-72.625500000000002</v>
      </c>
      <c r="H2401" t="s">
        <v>58</v>
      </c>
      <c r="I2401" t="s">
        <v>110</v>
      </c>
      <c r="L2401">
        <v>1994.6478870000001</v>
      </c>
      <c r="M2401" t="s">
        <v>23136</v>
      </c>
      <c r="N2401" t="s">
        <v>104</v>
      </c>
      <c r="O2401" t="s">
        <v>105</v>
      </c>
      <c r="P2401" t="s">
        <v>104</v>
      </c>
      <c r="Q2401">
        <v>33200</v>
      </c>
      <c r="R2401">
        <v>2019</v>
      </c>
      <c r="S2401">
        <v>0</v>
      </c>
      <c r="T2401">
        <v>119.342977</v>
      </c>
      <c r="U2401">
        <v>112.013665</v>
      </c>
      <c r="V2401">
        <v>140.35221200000001</v>
      </c>
      <c r="W2401">
        <v>129.080806</v>
      </c>
      <c r="X2401">
        <v>162.12191799999999</v>
      </c>
      <c r="Y2401">
        <v>124.10956400000001</v>
      </c>
      <c r="Z2401" t="s">
        <v>104</v>
      </c>
      <c r="AE2401">
        <v>250.38</v>
      </c>
      <c r="AF2401" t="s">
        <v>43</v>
      </c>
      <c r="AG2401" t="s">
        <v>43</v>
      </c>
      <c r="AH2401" t="s">
        <v>43</v>
      </c>
      <c r="AI2401" t="s">
        <v>43</v>
      </c>
      <c r="AJ2401" t="s">
        <v>44</v>
      </c>
    </row>
    <row r="2402" spans="1:36" x14ac:dyDescent="0.3">
      <c r="A2402" t="s">
        <v>99</v>
      </c>
      <c r="B2402" t="s">
        <v>100</v>
      </c>
      <c r="C2402" t="s">
        <v>33663</v>
      </c>
      <c r="D2402" t="s">
        <v>33664</v>
      </c>
      <c r="E2402">
        <v>32</v>
      </c>
      <c r="F2402">
        <v>41.482799999999997</v>
      </c>
      <c r="G2402">
        <v>-116.1511</v>
      </c>
      <c r="H2402" t="s">
        <v>3854</v>
      </c>
      <c r="L2402">
        <v>2012</v>
      </c>
      <c r="M2402" t="s">
        <v>20190</v>
      </c>
      <c r="N2402" t="s">
        <v>104</v>
      </c>
      <c r="O2402" t="s">
        <v>105</v>
      </c>
      <c r="P2402" t="s">
        <v>104</v>
      </c>
      <c r="Q2402">
        <v>63748</v>
      </c>
      <c r="R2402">
        <v>2019</v>
      </c>
      <c r="S2402">
        <v>148.17599999999999</v>
      </c>
      <c r="T2402">
        <v>137.376</v>
      </c>
      <c r="U2402">
        <v>137.88800000000001</v>
      </c>
      <c r="V2402">
        <v>133.48099999999999</v>
      </c>
      <c r="W2402">
        <v>129.28200000000001</v>
      </c>
      <c r="X2402">
        <v>124.602</v>
      </c>
      <c r="Y2402">
        <v>124.101</v>
      </c>
      <c r="Z2402" t="s">
        <v>104</v>
      </c>
      <c r="AE2402">
        <v>172.97</v>
      </c>
      <c r="AF2402" t="s">
        <v>43</v>
      </c>
      <c r="AG2402" t="s">
        <v>43</v>
      </c>
      <c r="AH2402" t="s">
        <v>43</v>
      </c>
      <c r="AI2402" t="s">
        <v>43</v>
      </c>
      <c r="AJ2402" t="s">
        <v>44</v>
      </c>
    </row>
    <row r="2403" spans="1:36" x14ac:dyDescent="0.3">
      <c r="A2403" t="s">
        <v>99</v>
      </c>
      <c r="B2403" t="s">
        <v>100</v>
      </c>
      <c r="C2403" t="s">
        <v>22142</v>
      </c>
      <c r="D2403" t="s">
        <v>22143</v>
      </c>
      <c r="E2403">
        <v>80</v>
      </c>
      <c r="F2403">
        <v>43.383299999999998</v>
      </c>
      <c r="G2403">
        <v>-93.416700000000006</v>
      </c>
      <c r="H2403" t="s">
        <v>128</v>
      </c>
      <c r="L2403">
        <v>2001</v>
      </c>
      <c r="M2403" t="s">
        <v>22144</v>
      </c>
      <c r="N2403" t="s">
        <v>104</v>
      </c>
      <c r="O2403" t="s">
        <v>105</v>
      </c>
      <c r="P2403" t="s">
        <v>104</v>
      </c>
      <c r="Q2403">
        <v>48025</v>
      </c>
      <c r="R2403">
        <v>2019</v>
      </c>
      <c r="S2403">
        <v>169.77600000000001</v>
      </c>
      <c r="T2403">
        <v>170.21700000000001</v>
      </c>
      <c r="U2403">
        <v>172.51499999999999</v>
      </c>
      <c r="V2403">
        <v>178.852</v>
      </c>
      <c r="W2403">
        <v>149.32499999999999</v>
      </c>
      <c r="X2403">
        <v>116.85</v>
      </c>
      <c r="Y2403">
        <v>124.07899999999999</v>
      </c>
      <c r="Z2403" t="s">
        <v>104</v>
      </c>
      <c r="AA2403">
        <v>220.38</v>
      </c>
      <c r="AB2403">
        <v>231.12</v>
      </c>
      <c r="AC2403">
        <v>213.99</v>
      </c>
      <c r="AD2403">
        <v>198.62</v>
      </c>
      <c r="AE2403">
        <v>191.4</v>
      </c>
      <c r="AF2403" t="s">
        <v>5977</v>
      </c>
      <c r="AG2403" t="s">
        <v>5977</v>
      </c>
      <c r="AH2403" t="s">
        <v>5977</v>
      </c>
      <c r="AI2403" t="s">
        <v>5977</v>
      </c>
      <c r="AJ2403" t="s">
        <v>5977</v>
      </c>
    </row>
    <row r="2404" spans="1:36" x14ac:dyDescent="0.3">
      <c r="A2404" t="s">
        <v>99</v>
      </c>
      <c r="B2404" t="s">
        <v>100</v>
      </c>
      <c r="C2404" t="s">
        <v>22786</v>
      </c>
      <c r="D2404" t="s">
        <v>22787</v>
      </c>
      <c r="E2404">
        <v>74.5</v>
      </c>
      <c r="F2404">
        <v>27.753299999999999</v>
      </c>
      <c r="G2404">
        <v>-82.164699999999996</v>
      </c>
      <c r="H2404" t="s">
        <v>1049</v>
      </c>
      <c r="L2404">
        <v>2019</v>
      </c>
      <c r="M2404" t="s">
        <v>1219</v>
      </c>
      <c r="N2404" t="s">
        <v>104</v>
      </c>
      <c r="O2404" t="s">
        <v>105</v>
      </c>
      <c r="P2404" t="s">
        <v>104</v>
      </c>
      <c r="R2404">
        <v>2019</v>
      </c>
      <c r="X2404">
        <v>6.8150000000000004</v>
      </c>
      <c r="Y2404">
        <v>124.07</v>
      </c>
      <c r="Z2404" t="s">
        <v>104</v>
      </c>
      <c r="AE2404">
        <v>121.4</v>
      </c>
      <c r="AF2404" t="s">
        <v>43</v>
      </c>
      <c r="AG2404" t="s">
        <v>43</v>
      </c>
      <c r="AH2404" t="s">
        <v>43</v>
      </c>
      <c r="AI2404" t="s">
        <v>43</v>
      </c>
      <c r="AJ2404" t="s">
        <v>44</v>
      </c>
    </row>
    <row r="2405" spans="1:36" x14ac:dyDescent="0.3">
      <c r="A2405" t="s">
        <v>99</v>
      </c>
      <c r="B2405" t="s">
        <v>100</v>
      </c>
      <c r="C2405" t="s">
        <v>30315</v>
      </c>
      <c r="D2405" t="s">
        <v>30316</v>
      </c>
      <c r="E2405">
        <v>45</v>
      </c>
      <c r="F2405">
        <v>35.026699999999998</v>
      </c>
      <c r="G2405">
        <v>-118.18559999999999</v>
      </c>
      <c r="H2405" t="s">
        <v>1049</v>
      </c>
      <c r="L2405">
        <v>2015</v>
      </c>
      <c r="M2405" t="s">
        <v>16626</v>
      </c>
      <c r="N2405" t="s">
        <v>104</v>
      </c>
      <c r="O2405" t="s">
        <v>105</v>
      </c>
      <c r="P2405" t="s">
        <v>104</v>
      </c>
      <c r="R2405">
        <v>2019</v>
      </c>
      <c r="U2405">
        <v>129.017</v>
      </c>
      <c r="V2405">
        <v>131.76900000000001</v>
      </c>
      <c r="W2405">
        <v>126.81</v>
      </c>
      <c r="X2405">
        <v>130.20599999999999</v>
      </c>
      <c r="Y2405">
        <v>123.688</v>
      </c>
      <c r="Z2405" t="s">
        <v>104</v>
      </c>
      <c r="AD2405">
        <v>104.88</v>
      </c>
      <c r="AE2405">
        <v>117.13</v>
      </c>
      <c r="AF2405" t="s">
        <v>43</v>
      </c>
      <c r="AG2405" t="s">
        <v>43</v>
      </c>
      <c r="AH2405" t="s">
        <v>43</v>
      </c>
      <c r="AI2405" t="s">
        <v>7927</v>
      </c>
      <c r="AJ2405" t="s">
        <v>7927</v>
      </c>
    </row>
    <row r="2406" spans="1:36" x14ac:dyDescent="0.3">
      <c r="A2406" t="s">
        <v>99</v>
      </c>
      <c r="B2406" t="s">
        <v>100</v>
      </c>
      <c r="C2406" t="s">
        <v>36664</v>
      </c>
      <c r="D2406" t="s">
        <v>36665</v>
      </c>
      <c r="E2406">
        <v>26</v>
      </c>
      <c r="F2406">
        <v>44.455300000000001</v>
      </c>
      <c r="G2406">
        <v>-74.761399999999995</v>
      </c>
      <c r="H2406" t="s">
        <v>40</v>
      </c>
      <c r="L2406">
        <v>1957</v>
      </c>
      <c r="M2406" t="s">
        <v>25334</v>
      </c>
      <c r="N2406" t="s">
        <v>104</v>
      </c>
      <c r="O2406" t="s">
        <v>105</v>
      </c>
      <c r="P2406" t="s">
        <v>104</v>
      </c>
      <c r="Q2406">
        <v>27865</v>
      </c>
      <c r="R2406">
        <v>2019</v>
      </c>
      <c r="S2406">
        <v>106.17100000000001</v>
      </c>
      <c r="T2406">
        <v>91.566999999999993</v>
      </c>
      <c r="U2406">
        <v>82.823999999999998</v>
      </c>
      <c r="V2406">
        <v>80.566000000000003</v>
      </c>
      <c r="W2406">
        <v>116.919</v>
      </c>
      <c r="X2406">
        <v>95.998999999999995</v>
      </c>
      <c r="Y2406">
        <v>123.538</v>
      </c>
      <c r="Z2406" t="s">
        <v>104</v>
      </c>
      <c r="AA2406">
        <v>91</v>
      </c>
      <c r="AB2406">
        <v>96.39</v>
      </c>
      <c r="AC2406">
        <v>74.400000000000006</v>
      </c>
      <c r="AD2406">
        <v>94.34</v>
      </c>
      <c r="AE2406">
        <v>81.94</v>
      </c>
      <c r="AF2406" t="s">
        <v>49</v>
      </c>
      <c r="AG2406" t="s">
        <v>49</v>
      </c>
      <c r="AH2406" t="s">
        <v>49</v>
      </c>
      <c r="AI2406" t="s">
        <v>49</v>
      </c>
      <c r="AJ2406" t="s">
        <v>49</v>
      </c>
    </row>
    <row r="2407" spans="1:36" x14ac:dyDescent="0.3">
      <c r="A2407" t="s">
        <v>99</v>
      </c>
      <c r="B2407" t="s">
        <v>100</v>
      </c>
      <c r="C2407" t="s">
        <v>27190</v>
      </c>
      <c r="D2407" t="s">
        <v>27191</v>
      </c>
      <c r="E2407">
        <v>50</v>
      </c>
      <c r="F2407">
        <v>45.744199999999999</v>
      </c>
      <c r="G2407">
        <v>-120.78360000000001</v>
      </c>
      <c r="H2407" t="s">
        <v>128</v>
      </c>
      <c r="L2407">
        <v>2010</v>
      </c>
      <c r="M2407" t="s">
        <v>1966</v>
      </c>
      <c r="N2407" t="s">
        <v>104</v>
      </c>
      <c r="O2407" t="s">
        <v>105</v>
      </c>
      <c r="P2407" t="s">
        <v>104</v>
      </c>
      <c r="Q2407">
        <v>60969</v>
      </c>
      <c r="R2407">
        <v>2019</v>
      </c>
      <c r="S2407">
        <v>149.226</v>
      </c>
      <c r="T2407">
        <v>147.47499999999999</v>
      </c>
      <c r="U2407">
        <v>132.595</v>
      </c>
      <c r="V2407">
        <v>142.458</v>
      </c>
      <c r="W2407">
        <v>119.098</v>
      </c>
      <c r="X2407">
        <v>139.55500000000001</v>
      </c>
      <c r="Y2407">
        <v>123.46599999999999</v>
      </c>
      <c r="Z2407" t="s">
        <v>104</v>
      </c>
      <c r="AA2407">
        <v>145.38999999999999</v>
      </c>
      <c r="AB2407">
        <v>139.27000000000001</v>
      </c>
      <c r="AC2407">
        <v>137.32</v>
      </c>
      <c r="AD2407">
        <v>137.41</v>
      </c>
      <c r="AE2407">
        <v>130.58000000000001</v>
      </c>
      <c r="AF2407" t="s">
        <v>5977</v>
      </c>
      <c r="AG2407" t="s">
        <v>5977</v>
      </c>
      <c r="AH2407" t="s">
        <v>5977</v>
      </c>
      <c r="AI2407" t="s">
        <v>5977</v>
      </c>
      <c r="AJ2407" t="s">
        <v>5977</v>
      </c>
    </row>
    <row r="2408" spans="1:36" x14ac:dyDescent="0.3">
      <c r="A2408" t="s">
        <v>99</v>
      </c>
      <c r="B2408" t="s">
        <v>100</v>
      </c>
      <c r="C2408" t="s">
        <v>25888</v>
      </c>
      <c r="D2408" t="s">
        <v>25889</v>
      </c>
      <c r="E2408">
        <v>52</v>
      </c>
      <c r="F2408">
        <v>37.691899999999997</v>
      </c>
      <c r="G2408">
        <v>-105.99079999999999</v>
      </c>
      <c r="H2408" t="s">
        <v>1049</v>
      </c>
      <c r="L2408">
        <v>2016</v>
      </c>
      <c r="M2408" t="s">
        <v>25890</v>
      </c>
      <c r="N2408" t="s">
        <v>104</v>
      </c>
      <c r="O2408" t="s">
        <v>105</v>
      </c>
      <c r="P2408" t="s">
        <v>104</v>
      </c>
      <c r="R2408">
        <v>2019</v>
      </c>
      <c r="U2408">
        <v>5.2240000000000002</v>
      </c>
      <c r="V2408">
        <v>124.41800000000001</v>
      </c>
      <c r="W2408">
        <v>125.358</v>
      </c>
      <c r="X2408">
        <v>127.547</v>
      </c>
      <c r="Y2408">
        <v>123.38200000000001</v>
      </c>
      <c r="Z2408" t="s">
        <v>104</v>
      </c>
      <c r="AE2408">
        <v>133.11000000000001</v>
      </c>
      <c r="AF2408" t="s">
        <v>43</v>
      </c>
      <c r="AG2408" t="s">
        <v>43</v>
      </c>
      <c r="AH2408" t="s">
        <v>43</v>
      </c>
      <c r="AI2408" t="s">
        <v>43</v>
      </c>
      <c r="AJ2408" t="s">
        <v>7927</v>
      </c>
    </row>
    <row r="2409" spans="1:36" x14ac:dyDescent="0.3">
      <c r="A2409" t="s">
        <v>99</v>
      </c>
      <c r="B2409" t="s">
        <v>100</v>
      </c>
      <c r="C2409" t="s">
        <v>38254</v>
      </c>
      <c r="D2409" t="s">
        <v>38255</v>
      </c>
      <c r="E2409">
        <v>24</v>
      </c>
      <c r="F2409">
        <v>44.527500000000003</v>
      </c>
      <c r="G2409">
        <v>-74.849199999999996</v>
      </c>
      <c r="H2409" t="s">
        <v>40</v>
      </c>
      <c r="L2409">
        <v>1955</v>
      </c>
      <c r="M2409" t="s">
        <v>25334</v>
      </c>
      <c r="N2409" t="s">
        <v>104</v>
      </c>
      <c r="O2409" t="s">
        <v>105</v>
      </c>
      <c r="P2409" t="s">
        <v>104</v>
      </c>
      <c r="Q2409">
        <v>27808</v>
      </c>
      <c r="R2409">
        <v>2019</v>
      </c>
      <c r="S2409">
        <v>106.764</v>
      </c>
      <c r="T2409">
        <v>97.748999999999995</v>
      </c>
      <c r="U2409">
        <v>88.236999999999995</v>
      </c>
      <c r="V2409">
        <v>83.926000000000002</v>
      </c>
      <c r="W2409">
        <v>122.148</v>
      </c>
      <c r="X2409">
        <v>98.665000000000006</v>
      </c>
      <c r="Y2409">
        <v>123.32899999999999</v>
      </c>
      <c r="Z2409" t="s">
        <v>104</v>
      </c>
      <c r="AA2409">
        <v>88.7</v>
      </c>
      <c r="AB2409">
        <v>94.74</v>
      </c>
      <c r="AC2409">
        <v>74.44</v>
      </c>
      <c r="AD2409">
        <v>92.86</v>
      </c>
      <c r="AE2409">
        <v>80.33</v>
      </c>
      <c r="AF2409" t="s">
        <v>49</v>
      </c>
      <c r="AG2409" t="s">
        <v>49</v>
      </c>
      <c r="AH2409" t="s">
        <v>49</v>
      </c>
      <c r="AI2409" t="s">
        <v>49</v>
      </c>
      <c r="AJ2409" t="s">
        <v>49</v>
      </c>
    </row>
    <row r="2410" spans="1:36" x14ac:dyDescent="0.3">
      <c r="A2410" t="s">
        <v>99</v>
      </c>
      <c r="B2410" t="s">
        <v>100</v>
      </c>
      <c r="C2410" t="s">
        <v>14204</v>
      </c>
      <c r="D2410" t="s">
        <v>14205</v>
      </c>
      <c r="E2410">
        <v>200</v>
      </c>
      <c r="F2410">
        <v>33.8581</v>
      </c>
      <c r="G2410">
        <v>-117.8617</v>
      </c>
      <c r="H2410" t="s">
        <v>58</v>
      </c>
      <c r="L2410">
        <v>2011</v>
      </c>
      <c r="M2410" t="s">
        <v>14206</v>
      </c>
      <c r="N2410" t="s">
        <v>104</v>
      </c>
      <c r="O2410" t="s">
        <v>105</v>
      </c>
      <c r="P2410" t="s">
        <v>104</v>
      </c>
      <c r="R2410">
        <v>2019</v>
      </c>
      <c r="S2410">
        <v>104.66500000000001</v>
      </c>
      <c r="T2410">
        <v>96.552999999999997</v>
      </c>
      <c r="U2410">
        <v>95.441000000000003</v>
      </c>
      <c r="V2410">
        <v>123.09399999999999</v>
      </c>
      <c r="W2410">
        <v>159.297</v>
      </c>
      <c r="X2410">
        <v>181.87100000000001</v>
      </c>
      <c r="Y2410">
        <v>123.15300000000001</v>
      </c>
      <c r="Z2410" t="s">
        <v>104</v>
      </c>
      <c r="AE2410">
        <v>705.29</v>
      </c>
      <c r="AF2410" t="s">
        <v>43</v>
      </c>
      <c r="AG2410" t="s">
        <v>43</v>
      </c>
      <c r="AH2410" t="s">
        <v>43</v>
      </c>
      <c r="AI2410" t="s">
        <v>43</v>
      </c>
      <c r="AJ2410" t="s">
        <v>44</v>
      </c>
    </row>
    <row r="2411" spans="1:36" x14ac:dyDescent="0.3">
      <c r="A2411" t="s">
        <v>99</v>
      </c>
      <c r="B2411" t="s">
        <v>100</v>
      </c>
      <c r="C2411" t="s">
        <v>44715</v>
      </c>
      <c r="D2411" t="s">
        <v>44716</v>
      </c>
      <c r="E2411">
        <v>15.6</v>
      </c>
      <c r="F2411">
        <v>31.4894</v>
      </c>
      <c r="G2411">
        <v>-87.898899999999998</v>
      </c>
      <c r="H2411" t="s">
        <v>1615</v>
      </c>
      <c r="I2411" t="s">
        <v>110</v>
      </c>
      <c r="J2411" t="s">
        <v>58</v>
      </c>
      <c r="L2411">
        <v>1996</v>
      </c>
      <c r="M2411" t="s">
        <v>25815</v>
      </c>
      <c r="N2411" t="s">
        <v>104</v>
      </c>
      <c r="O2411" t="s">
        <v>105</v>
      </c>
      <c r="P2411" t="s">
        <v>104</v>
      </c>
      <c r="R2411">
        <v>2019</v>
      </c>
      <c r="S2411">
        <v>125.44591200000001</v>
      </c>
      <c r="T2411">
        <v>123.42735999999999</v>
      </c>
      <c r="U2411">
        <v>119.825276</v>
      </c>
      <c r="V2411">
        <v>124.311797</v>
      </c>
      <c r="W2411">
        <v>115.363719</v>
      </c>
      <c r="X2411">
        <v>122.335497</v>
      </c>
      <c r="Y2411">
        <v>123.143109</v>
      </c>
      <c r="Z2411" t="s">
        <v>104</v>
      </c>
      <c r="AF2411" t="s">
        <v>43</v>
      </c>
      <c r="AG2411" t="s">
        <v>43</v>
      </c>
      <c r="AH2411" t="s">
        <v>43</v>
      </c>
      <c r="AI2411" t="s">
        <v>43</v>
      </c>
      <c r="AJ2411" t="s">
        <v>43</v>
      </c>
    </row>
    <row r="2412" spans="1:36" x14ac:dyDescent="0.3">
      <c r="A2412" t="s">
        <v>99</v>
      </c>
      <c r="B2412" t="s">
        <v>100</v>
      </c>
      <c r="C2412" t="s">
        <v>27168</v>
      </c>
      <c r="D2412" t="s">
        <v>27169</v>
      </c>
      <c r="E2412">
        <v>50</v>
      </c>
      <c r="F2412">
        <v>35.253599999999999</v>
      </c>
      <c r="G2412">
        <v>-118.0269</v>
      </c>
      <c r="H2412" t="s">
        <v>1049</v>
      </c>
      <c r="L2412">
        <v>2017</v>
      </c>
      <c r="M2412" t="s">
        <v>19070</v>
      </c>
      <c r="N2412" t="s">
        <v>104</v>
      </c>
      <c r="O2412" t="s">
        <v>105</v>
      </c>
      <c r="P2412" t="s">
        <v>104</v>
      </c>
      <c r="Q2412">
        <v>60780</v>
      </c>
      <c r="R2412">
        <v>2019</v>
      </c>
      <c r="V2412">
        <v>9.1370000000000005</v>
      </c>
      <c r="W2412">
        <v>115.791</v>
      </c>
      <c r="X2412">
        <v>125.337</v>
      </c>
      <c r="Y2412">
        <v>122.91500000000001</v>
      </c>
      <c r="Z2412" t="s">
        <v>104</v>
      </c>
      <c r="AE2412">
        <v>81.47</v>
      </c>
      <c r="AF2412" t="s">
        <v>43</v>
      </c>
      <c r="AG2412" t="s">
        <v>43</v>
      </c>
      <c r="AH2412" t="s">
        <v>43</v>
      </c>
      <c r="AI2412" t="s">
        <v>43</v>
      </c>
      <c r="AJ2412" t="s">
        <v>44</v>
      </c>
    </row>
    <row r="2413" spans="1:36" x14ac:dyDescent="0.3">
      <c r="A2413" t="s">
        <v>99</v>
      </c>
      <c r="B2413" t="s">
        <v>100</v>
      </c>
      <c r="C2413" t="s">
        <v>23899</v>
      </c>
      <c r="D2413" t="s">
        <v>23900</v>
      </c>
      <c r="E2413">
        <v>65.099999999999994</v>
      </c>
      <c r="F2413">
        <v>34.606200000000001</v>
      </c>
      <c r="G2413">
        <v>-110.1734</v>
      </c>
      <c r="H2413" t="s">
        <v>128</v>
      </c>
      <c r="L2413">
        <v>2011</v>
      </c>
      <c r="M2413" t="s">
        <v>23901</v>
      </c>
      <c r="N2413" t="s">
        <v>104</v>
      </c>
      <c r="O2413" t="s">
        <v>105</v>
      </c>
      <c r="P2413" t="s">
        <v>104</v>
      </c>
      <c r="Q2413">
        <v>58559</v>
      </c>
      <c r="R2413">
        <v>2019</v>
      </c>
      <c r="S2413">
        <v>110.934</v>
      </c>
      <c r="T2413">
        <v>121.52500000000001</v>
      </c>
      <c r="U2413">
        <v>107.261</v>
      </c>
      <c r="V2413">
        <v>116.38</v>
      </c>
      <c r="W2413">
        <v>127.02200000000001</v>
      </c>
      <c r="X2413">
        <v>113.527</v>
      </c>
      <c r="Y2413">
        <v>122.91</v>
      </c>
      <c r="Z2413" t="s">
        <v>104</v>
      </c>
      <c r="AA2413">
        <v>196.22</v>
      </c>
      <c r="AB2413">
        <v>174.34</v>
      </c>
      <c r="AC2413">
        <v>174.59</v>
      </c>
      <c r="AD2413">
        <v>171.69</v>
      </c>
      <c r="AE2413">
        <v>169.54</v>
      </c>
      <c r="AF2413" t="s">
        <v>5977</v>
      </c>
      <c r="AG2413" t="s">
        <v>5977</v>
      </c>
      <c r="AH2413" t="s">
        <v>5977</v>
      </c>
      <c r="AI2413" t="s">
        <v>5977</v>
      </c>
      <c r="AJ2413" t="s">
        <v>5977</v>
      </c>
    </row>
    <row r="2414" spans="1:36" x14ac:dyDescent="0.3">
      <c r="A2414" t="s">
        <v>99</v>
      </c>
      <c r="B2414" t="s">
        <v>100</v>
      </c>
      <c r="C2414" t="s">
        <v>29761</v>
      </c>
      <c r="D2414" t="s">
        <v>29762</v>
      </c>
      <c r="E2414">
        <v>47.3</v>
      </c>
      <c r="F2414">
        <v>35.265799999999999</v>
      </c>
      <c r="G2414">
        <v>-117.9992</v>
      </c>
      <c r="H2414" t="s">
        <v>1049</v>
      </c>
      <c r="L2414">
        <v>2018</v>
      </c>
      <c r="M2414" t="s">
        <v>29763</v>
      </c>
      <c r="N2414" t="s">
        <v>104</v>
      </c>
      <c r="O2414" t="s">
        <v>105</v>
      </c>
      <c r="P2414" t="s">
        <v>104</v>
      </c>
      <c r="R2414">
        <v>2019</v>
      </c>
      <c r="W2414">
        <v>4.9009999999999998</v>
      </c>
      <c r="X2414">
        <v>127.91500000000001</v>
      </c>
      <c r="Y2414">
        <v>122.83</v>
      </c>
      <c r="Z2414" t="s">
        <v>104</v>
      </c>
      <c r="AE2414">
        <v>77.069999999999993</v>
      </c>
      <c r="AF2414" t="s">
        <v>43</v>
      </c>
      <c r="AG2414" t="s">
        <v>43</v>
      </c>
      <c r="AH2414" t="s">
        <v>43</v>
      </c>
      <c r="AI2414" t="s">
        <v>43</v>
      </c>
      <c r="AJ2414" t="s">
        <v>44</v>
      </c>
    </row>
    <row r="2415" spans="1:36" x14ac:dyDescent="0.3">
      <c r="A2415" t="s">
        <v>99</v>
      </c>
      <c r="B2415" t="s">
        <v>100</v>
      </c>
      <c r="C2415" t="s">
        <v>33441</v>
      </c>
      <c r="D2415" t="s">
        <v>33442</v>
      </c>
      <c r="E2415">
        <v>32.5</v>
      </c>
      <c r="F2415">
        <v>40.472799999999999</v>
      </c>
      <c r="G2415">
        <v>-124.1014</v>
      </c>
      <c r="H2415" t="s">
        <v>2526</v>
      </c>
      <c r="L2415">
        <v>1976.461538</v>
      </c>
      <c r="M2415" t="s">
        <v>33443</v>
      </c>
      <c r="N2415" t="s">
        <v>104</v>
      </c>
      <c r="O2415" t="s">
        <v>105</v>
      </c>
      <c r="P2415" t="s">
        <v>104</v>
      </c>
      <c r="Q2415">
        <v>29465</v>
      </c>
      <c r="R2415">
        <v>2019</v>
      </c>
      <c r="S2415">
        <v>134.92200199999999</v>
      </c>
      <c r="T2415">
        <v>96.646000000000001</v>
      </c>
      <c r="U2415">
        <v>0</v>
      </c>
      <c r="V2415">
        <v>77.180999999999997</v>
      </c>
      <c r="W2415">
        <v>69.13</v>
      </c>
      <c r="X2415">
        <v>110.137002</v>
      </c>
      <c r="Y2415">
        <v>122.826999</v>
      </c>
      <c r="Z2415" t="s">
        <v>104</v>
      </c>
      <c r="AE2415">
        <v>5.89</v>
      </c>
      <c r="AF2415" t="s">
        <v>43</v>
      </c>
      <c r="AG2415" t="s">
        <v>43</v>
      </c>
      <c r="AH2415" t="s">
        <v>43</v>
      </c>
      <c r="AI2415" t="s">
        <v>43</v>
      </c>
      <c r="AJ2415" t="s">
        <v>44</v>
      </c>
    </row>
    <row r="2416" spans="1:36" x14ac:dyDescent="0.3">
      <c r="A2416" t="s">
        <v>99</v>
      </c>
      <c r="B2416" t="s">
        <v>100</v>
      </c>
      <c r="C2416" t="s">
        <v>36748</v>
      </c>
      <c r="D2416" t="s">
        <v>36749</v>
      </c>
      <c r="E2416">
        <v>25.6</v>
      </c>
      <c r="F2416">
        <v>40.997500000000002</v>
      </c>
      <c r="G2416">
        <v>-80.520799999999994</v>
      </c>
      <c r="H2416" t="s">
        <v>2526</v>
      </c>
      <c r="L2416">
        <v>2004.0703129999999</v>
      </c>
      <c r="M2416" t="s">
        <v>36151</v>
      </c>
      <c r="N2416" t="s">
        <v>104</v>
      </c>
      <c r="O2416" t="s">
        <v>105</v>
      </c>
      <c r="P2416" t="s">
        <v>104</v>
      </c>
      <c r="Q2416">
        <v>49755</v>
      </c>
      <c r="R2416">
        <v>2019</v>
      </c>
      <c r="S2416">
        <v>149.01499999999999</v>
      </c>
      <c r="T2416">
        <v>146.52600000000001</v>
      </c>
      <c r="U2416">
        <v>140.995</v>
      </c>
      <c r="V2416">
        <v>134.874</v>
      </c>
      <c r="W2416">
        <v>138.24799999999999</v>
      </c>
      <c r="X2416">
        <v>130.173</v>
      </c>
      <c r="Y2416">
        <v>122.795</v>
      </c>
      <c r="Z2416" t="s">
        <v>104</v>
      </c>
      <c r="AE2416">
        <v>4.63</v>
      </c>
      <c r="AF2416" t="s">
        <v>43</v>
      </c>
      <c r="AG2416" t="s">
        <v>43</v>
      </c>
      <c r="AH2416" t="s">
        <v>43</v>
      </c>
      <c r="AI2416" t="s">
        <v>43</v>
      </c>
      <c r="AJ2416" t="s">
        <v>44</v>
      </c>
    </row>
    <row r="2417" spans="1:36" x14ac:dyDescent="0.3">
      <c r="A2417" t="s">
        <v>99</v>
      </c>
      <c r="B2417" t="s">
        <v>100</v>
      </c>
      <c r="C2417" t="s">
        <v>39128</v>
      </c>
      <c r="D2417" t="s">
        <v>39129</v>
      </c>
      <c r="E2417">
        <v>22</v>
      </c>
      <c r="F2417">
        <v>46.755299999999998</v>
      </c>
      <c r="G2417">
        <v>-88.455799999999996</v>
      </c>
      <c r="H2417" t="s">
        <v>2526</v>
      </c>
      <c r="I2417" t="s">
        <v>334</v>
      </c>
      <c r="L2417">
        <v>1959</v>
      </c>
      <c r="M2417" t="s">
        <v>39130</v>
      </c>
      <c r="N2417" t="s">
        <v>104</v>
      </c>
      <c r="O2417" t="s">
        <v>105</v>
      </c>
      <c r="P2417" t="s">
        <v>104</v>
      </c>
      <c r="R2417">
        <v>2019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122.76799699999999</v>
      </c>
      <c r="Z2417" t="s">
        <v>104</v>
      </c>
      <c r="AE2417">
        <v>3.98</v>
      </c>
      <c r="AF2417" t="s">
        <v>43</v>
      </c>
      <c r="AG2417" t="s">
        <v>43</v>
      </c>
      <c r="AH2417" t="s">
        <v>43</v>
      </c>
      <c r="AI2417" t="s">
        <v>43</v>
      </c>
      <c r="AJ2417" t="s">
        <v>44</v>
      </c>
    </row>
    <row r="2418" spans="1:36" x14ac:dyDescent="0.3">
      <c r="A2418" t="s">
        <v>99</v>
      </c>
      <c r="B2418" t="s">
        <v>100</v>
      </c>
      <c r="C2418" t="s">
        <v>23580</v>
      </c>
      <c r="D2418" t="s">
        <v>23581</v>
      </c>
      <c r="E2418">
        <v>68</v>
      </c>
      <c r="F2418">
        <v>34.2119</v>
      </c>
      <c r="G2418">
        <v>-93.111000000000004</v>
      </c>
      <c r="H2418" t="s">
        <v>40</v>
      </c>
      <c r="L2418">
        <v>1972</v>
      </c>
      <c r="M2418" t="s">
        <v>22704</v>
      </c>
      <c r="N2418" t="s">
        <v>104</v>
      </c>
      <c r="O2418" t="s">
        <v>105</v>
      </c>
      <c r="P2418" t="s">
        <v>104</v>
      </c>
      <c r="Q2418">
        <v>35551</v>
      </c>
      <c r="R2418">
        <v>2019</v>
      </c>
      <c r="S2418">
        <v>55.613999999999997</v>
      </c>
      <c r="T2418">
        <v>75.644999999999996</v>
      </c>
      <c r="U2418">
        <v>113.294</v>
      </c>
      <c r="V2418">
        <v>106.751</v>
      </c>
      <c r="W2418">
        <v>46.170999999999999</v>
      </c>
      <c r="X2418">
        <v>77.353999999999999</v>
      </c>
      <c r="Y2418">
        <v>122.691</v>
      </c>
      <c r="Z2418" t="s">
        <v>104</v>
      </c>
      <c r="AA2418">
        <v>187.3</v>
      </c>
      <c r="AB2418">
        <v>202.9</v>
      </c>
      <c r="AC2418">
        <v>173.67</v>
      </c>
      <c r="AD2418">
        <v>203.46</v>
      </c>
      <c r="AE2418">
        <v>161.27000000000001</v>
      </c>
      <c r="AF2418" t="s">
        <v>49</v>
      </c>
      <c r="AG2418" t="s">
        <v>49</v>
      </c>
      <c r="AH2418" t="s">
        <v>49</v>
      </c>
      <c r="AI2418" t="s">
        <v>49</v>
      </c>
      <c r="AJ2418" t="s">
        <v>49</v>
      </c>
    </row>
    <row r="2419" spans="1:36" x14ac:dyDescent="0.3">
      <c r="A2419" t="s">
        <v>99</v>
      </c>
      <c r="B2419" t="s">
        <v>100</v>
      </c>
      <c r="C2419" t="s">
        <v>24871</v>
      </c>
      <c r="D2419" t="s">
        <v>24872</v>
      </c>
      <c r="E2419">
        <v>60</v>
      </c>
      <c r="F2419">
        <v>36.4726</v>
      </c>
      <c r="G2419">
        <v>-76.1541</v>
      </c>
      <c r="H2419" t="s">
        <v>1049</v>
      </c>
      <c r="L2419">
        <v>2018</v>
      </c>
      <c r="M2419" t="s">
        <v>24871</v>
      </c>
      <c r="N2419" t="s">
        <v>104</v>
      </c>
      <c r="O2419" t="s">
        <v>105</v>
      </c>
      <c r="P2419" t="s">
        <v>104</v>
      </c>
      <c r="R2419">
        <v>2019</v>
      </c>
      <c r="X2419">
        <v>87.539410000000004</v>
      </c>
      <c r="Y2419">
        <v>122.45</v>
      </c>
      <c r="Z2419" t="s">
        <v>104</v>
      </c>
      <c r="AE2419">
        <v>97.77</v>
      </c>
      <c r="AF2419" t="s">
        <v>43</v>
      </c>
      <c r="AG2419" t="s">
        <v>43</v>
      </c>
      <c r="AH2419" t="s">
        <v>43</v>
      </c>
      <c r="AI2419" t="s">
        <v>43</v>
      </c>
      <c r="AJ2419" t="s">
        <v>44</v>
      </c>
    </row>
    <row r="2420" spans="1:36" x14ac:dyDescent="0.3">
      <c r="A2420" t="s">
        <v>99</v>
      </c>
      <c r="B2420" t="s">
        <v>100</v>
      </c>
      <c r="C2420" t="s">
        <v>38627</v>
      </c>
      <c r="D2420" t="s">
        <v>38628</v>
      </c>
      <c r="E2420">
        <v>23</v>
      </c>
      <c r="F2420">
        <v>35.082299999999996</v>
      </c>
      <c r="G2420">
        <v>-84.491200000000006</v>
      </c>
      <c r="H2420" t="s">
        <v>40</v>
      </c>
      <c r="L2420">
        <v>1913</v>
      </c>
      <c r="M2420" t="s">
        <v>508</v>
      </c>
      <c r="N2420" t="s">
        <v>104</v>
      </c>
      <c r="O2420" t="s">
        <v>105</v>
      </c>
      <c r="P2420" t="s">
        <v>104</v>
      </c>
      <c r="Q2420">
        <v>34358</v>
      </c>
      <c r="R2420">
        <v>2019</v>
      </c>
      <c r="S2420">
        <v>100.255</v>
      </c>
      <c r="T2420">
        <v>42.283000000000001</v>
      </c>
      <c r="U2420">
        <v>101.575</v>
      </c>
      <c r="V2420">
        <v>77.686000000000007</v>
      </c>
      <c r="W2420">
        <v>55.518999999999998</v>
      </c>
      <c r="X2420">
        <v>57.244999999999997</v>
      </c>
      <c r="Y2420">
        <v>122.402</v>
      </c>
      <c r="Z2420" t="s">
        <v>104</v>
      </c>
      <c r="AA2420">
        <v>88.75</v>
      </c>
      <c r="AB2420">
        <v>73.2</v>
      </c>
      <c r="AC2420">
        <v>81.819999999999993</v>
      </c>
      <c r="AD2420">
        <v>64.69</v>
      </c>
      <c r="AE2420">
        <v>68.44</v>
      </c>
      <c r="AF2420" t="s">
        <v>49</v>
      </c>
      <c r="AG2420" t="s">
        <v>49</v>
      </c>
      <c r="AH2420" t="s">
        <v>49</v>
      </c>
      <c r="AI2420" t="s">
        <v>49</v>
      </c>
      <c r="AJ2420" t="s">
        <v>49</v>
      </c>
    </row>
    <row r="2421" spans="1:36" x14ac:dyDescent="0.3">
      <c r="A2421" t="s">
        <v>99</v>
      </c>
      <c r="B2421" t="s">
        <v>100</v>
      </c>
      <c r="C2421" t="s">
        <v>29313</v>
      </c>
      <c r="D2421" t="s">
        <v>29314</v>
      </c>
      <c r="E2421">
        <v>48.6</v>
      </c>
      <c r="F2421">
        <v>36.888199999999998</v>
      </c>
      <c r="G2421">
        <v>-119.1588</v>
      </c>
      <c r="H2421" t="s">
        <v>40</v>
      </c>
      <c r="L2421">
        <v>1962</v>
      </c>
      <c r="M2421" t="s">
        <v>1208</v>
      </c>
      <c r="N2421" t="s">
        <v>104</v>
      </c>
      <c r="O2421" t="s">
        <v>105</v>
      </c>
      <c r="P2421" t="s">
        <v>104</v>
      </c>
      <c r="Q2421">
        <v>29399</v>
      </c>
      <c r="R2421">
        <v>2019</v>
      </c>
      <c r="S2421">
        <v>51.058</v>
      </c>
      <c r="T2421">
        <v>41.283000000000001</v>
      </c>
      <c r="U2421">
        <v>18.02</v>
      </c>
      <c r="V2421">
        <v>125.119</v>
      </c>
      <c r="W2421">
        <v>226.37200000000001</v>
      </c>
      <c r="X2421">
        <v>134.17400000000001</v>
      </c>
      <c r="Y2421">
        <v>122.29</v>
      </c>
      <c r="Z2421" t="s">
        <v>104</v>
      </c>
      <c r="AA2421">
        <v>129.31</v>
      </c>
      <c r="AB2421">
        <v>137.37</v>
      </c>
      <c r="AC2421">
        <v>83.8</v>
      </c>
      <c r="AD2421">
        <v>159.11000000000001</v>
      </c>
      <c r="AE2421">
        <v>147.1</v>
      </c>
      <c r="AF2421" t="s">
        <v>49</v>
      </c>
      <c r="AG2421" t="s">
        <v>49</v>
      </c>
      <c r="AH2421" t="s">
        <v>49</v>
      </c>
      <c r="AI2421" t="s">
        <v>49</v>
      </c>
      <c r="AJ2421" t="s">
        <v>49</v>
      </c>
    </row>
    <row r="2422" spans="1:36" x14ac:dyDescent="0.3">
      <c r="A2422" t="s">
        <v>99</v>
      </c>
      <c r="B2422" t="s">
        <v>100</v>
      </c>
      <c r="C2422" t="s">
        <v>21308</v>
      </c>
      <c r="D2422" t="s">
        <v>21309</v>
      </c>
      <c r="E2422">
        <v>87.6</v>
      </c>
      <c r="F2422">
        <v>40.546700000000001</v>
      </c>
      <c r="G2422">
        <v>-79.768299999999996</v>
      </c>
      <c r="H2422" t="s">
        <v>58</v>
      </c>
      <c r="I2422" t="s">
        <v>110</v>
      </c>
      <c r="L2422">
        <v>2000</v>
      </c>
      <c r="M2422" t="s">
        <v>8111</v>
      </c>
      <c r="N2422" t="s">
        <v>104</v>
      </c>
      <c r="O2422" t="s">
        <v>105</v>
      </c>
      <c r="P2422" t="s">
        <v>104</v>
      </c>
      <c r="R2422">
        <v>2019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122.276</v>
      </c>
      <c r="Z2422" t="s">
        <v>104</v>
      </c>
      <c r="AE2422">
        <v>308.92</v>
      </c>
      <c r="AF2422" t="s">
        <v>43</v>
      </c>
      <c r="AG2422" t="s">
        <v>43</v>
      </c>
      <c r="AH2422" t="s">
        <v>43</v>
      </c>
      <c r="AI2422" t="s">
        <v>43</v>
      </c>
      <c r="AJ2422" t="s">
        <v>44</v>
      </c>
    </row>
    <row r="2423" spans="1:36" x14ac:dyDescent="0.3">
      <c r="A2423" t="s">
        <v>99</v>
      </c>
      <c r="B2423" t="s">
        <v>100</v>
      </c>
      <c r="C2423" t="s">
        <v>43443</v>
      </c>
      <c r="D2423" t="s">
        <v>43444</v>
      </c>
      <c r="E2423">
        <v>17.8</v>
      </c>
      <c r="F2423">
        <v>40.956000000000003</v>
      </c>
      <c r="G2423">
        <v>-79.550700000000006</v>
      </c>
      <c r="H2423" t="s">
        <v>40</v>
      </c>
      <c r="L2423">
        <v>1991</v>
      </c>
      <c r="M2423" t="s">
        <v>43445</v>
      </c>
      <c r="N2423" t="s">
        <v>104</v>
      </c>
      <c r="O2423" t="s">
        <v>105</v>
      </c>
      <c r="P2423" t="s">
        <v>104</v>
      </c>
      <c r="Q2423">
        <v>32743</v>
      </c>
      <c r="R2423">
        <v>2019</v>
      </c>
      <c r="S2423">
        <v>112.693</v>
      </c>
      <c r="T2423">
        <v>125.502</v>
      </c>
      <c r="U2423">
        <v>104.636</v>
      </c>
      <c r="V2423">
        <v>106.54</v>
      </c>
      <c r="W2423">
        <v>100.22799999999999</v>
      </c>
      <c r="X2423">
        <v>121.43300000000001</v>
      </c>
      <c r="Y2423">
        <v>122.274</v>
      </c>
      <c r="Z2423" t="s">
        <v>104</v>
      </c>
      <c r="AA2423">
        <v>77.569999999999993</v>
      </c>
      <c r="AB2423">
        <v>87.67</v>
      </c>
      <c r="AC2423">
        <v>77.42</v>
      </c>
      <c r="AD2423">
        <v>80.180000000000007</v>
      </c>
      <c r="AE2423">
        <v>77.48</v>
      </c>
      <c r="AF2423" t="s">
        <v>49</v>
      </c>
      <c r="AG2423" t="s">
        <v>49</v>
      </c>
      <c r="AH2423" t="s">
        <v>49</v>
      </c>
      <c r="AI2423" t="s">
        <v>49</v>
      </c>
      <c r="AJ2423" t="s">
        <v>49</v>
      </c>
    </row>
    <row r="2424" spans="1:36" x14ac:dyDescent="0.3">
      <c r="A2424" t="s">
        <v>99</v>
      </c>
      <c r="B2424" t="s">
        <v>100</v>
      </c>
      <c r="C2424" t="s">
        <v>24886</v>
      </c>
      <c r="D2424" t="s">
        <v>24887</v>
      </c>
      <c r="E2424">
        <v>60</v>
      </c>
      <c r="F2424">
        <v>36.476500000000001</v>
      </c>
      <c r="G2424">
        <v>-76.135999999999996</v>
      </c>
      <c r="H2424" t="s">
        <v>1049</v>
      </c>
      <c r="L2424">
        <v>2017</v>
      </c>
      <c r="M2424" t="s">
        <v>24888</v>
      </c>
      <c r="N2424" t="s">
        <v>104</v>
      </c>
      <c r="O2424" t="s">
        <v>105</v>
      </c>
      <c r="P2424" t="s">
        <v>104</v>
      </c>
      <c r="Q2424">
        <v>70910</v>
      </c>
      <c r="R2424">
        <v>2019</v>
      </c>
      <c r="V2424">
        <v>4.58</v>
      </c>
      <c r="W2424">
        <v>125.682</v>
      </c>
      <c r="X2424">
        <v>114.754</v>
      </c>
      <c r="Y2424">
        <v>122.208</v>
      </c>
      <c r="Z2424" t="s">
        <v>104</v>
      </c>
      <c r="AE2424">
        <v>97.77</v>
      </c>
      <c r="AF2424" t="s">
        <v>43</v>
      </c>
      <c r="AG2424" t="s">
        <v>43</v>
      </c>
      <c r="AH2424" t="s">
        <v>43</v>
      </c>
      <c r="AI2424" t="s">
        <v>43</v>
      </c>
      <c r="AJ2424" t="s">
        <v>44</v>
      </c>
    </row>
    <row r="2425" spans="1:36" x14ac:dyDescent="0.3">
      <c r="A2425" t="s">
        <v>99</v>
      </c>
      <c r="B2425" t="s">
        <v>100</v>
      </c>
      <c r="C2425" t="s">
        <v>33458</v>
      </c>
      <c r="D2425" t="s">
        <v>33459</v>
      </c>
      <c r="E2425">
        <v>32.4</v>
      </c>
      <c r="F2425">
        <v>35.127600000000001</v>
      </c>
      <c r="G2425">
        <v>-92.790300000000002</v>
      </c>
      <c r="H2425" t="s">
        <v>40</v>
      </c>
      <c r="L2425">
        <v>1993</v>
      </c>
      <c r="M2425" t="s">
        <v>5940</v>
      </c>
      <c r="N2425" t="s">
        <v>104</v>
      </c>
      <c r="O2425" t="s">
        <v>105</v>
      </c>
      <c r="P2425" t="s">
        <v>104</v>
      </c>
      <c r="Q2425">
        <v>13511</v>
      </c>
      <c r="R2425">
        <v>2019</v>
      </c>
      <c r="S2425">
        <v>144.88</v>
      </c>
      <c r="T2425">
        <v>153.72300000000001</v>
      </c>
      <c r="U2425">
        <v>102.453</v>
      </c>
      <c r="V2425">
        <v>169.672</v>
      </c>
      <c r="W2425">
        <v>121.74</v>
      </c>
      <c r="X2425">
        <v>162.79499999999999</v>
      </c>
      <c r="Y2425">
        <v>122.04</v>
      </c>
      <c r="Z2425" t="s">
        <v>104</v>
      </c>
      <c r="AA2425">
        <v>135.69</v>
      </c>
      <c r="AB2425">
        <v>142.83000000000001</v>
      </c>
      <c r="AC2425">
        <v>112.99</v>
      </c>
      <c r="AD2425">
        <v>126.02</v>
      </c>
      <c r="AE2425">
        <v>108.01</v>
      </c>
      <c r="AF2425" t="s">
        <v>49</v>
      </c>
      <c r="AG2425" t="s">
        <v>49</v>
      </c>
      <c r="AH2425" t="s">
        <v>49</v>
      </c>
      <c r="AI2425" t="s">
        <v>49</v>
      </c>
      <c r="AJ2425" t="s">
        <v>49</v>
      </c>
    </row>
    <row r="2426" spans="1:36" x14ac:dyDescent="0.3">
      <c r="A2426" t="s">
        <v>99</v>
      </c>
      <c r="B2426" t="s">
        <v>100</v>
      </c>
      <c r="C2426" t="s">
        <v>36713</v>
      </c>
      <c r="D2426" t="s">
        <v>36714</v>
      </c>
      <c r="E2426">
        <v>25.7</v>
      </c>
      <c r="F2426">
        <v>41.809199999999997</v>
      </c>
      <c r="G2426">
        <v>-72.254199999999997</v>
      </c>
      <c r="H2426" t="s">
        <v>58</v>
      </c>
      <c r="I2426" t="s">
        <v>110</v>
      </c>
      <c r="L2426">
        <v>2006</v>
      </c>
      <c r="M2426" t="s">
        <v>36715</v>
      </c>
      <c r="N2426" t="s">
        <v>104</v>
      </c>
      <c r="O2426" t="s">
        <v>105</v>
      </c>
      <c r="P2426" t="s">
        <v>104</v>
      </c>
      <c r="R2426">
        <v>2019</v>
      </c>
      <c r="S2426">
        <v>10.185969999999999</v>
      </c>
      <c r="T2426">
        <v>116.889848</v>
      </c>
      <c r="U2426">
        <v>112.096</v>
      </c>
      <c r="V2426">
        <v>118.229997</v>
      </c>
      <c r="W2426">
        <v>123.06138</v>
      </c>
      <c r="X2426">
        <v>122.037004</v>
      </c>
      <c r="Y2426">
        <v>121.961</v>
      </c>
      <c r="Z2426" t="s">
        <v>104</v>
      </c>
      <c r="AE2426">
        <v>90.63</v>
      </c>
      <c r="AF2426" t="s">
        <v>43</v>
      </c>
      <c r="AG2426" t="s">
        <v>43</v>
      </c>
      <c r="AH2426" t="s">
        <v>43</v>
      </c>
      <c r="AI2426" t="s">
        <v>43</v>
      </c>
      <c r="AJ2426" t="s">
        <v>44</v>
      </c>
    </row>
    <row r="2427" spans="1:36" x14ac:dyDescent="0.3">
      <c r="A2427" t="s">
        <v>99</v>
      </c>
      <c r="B2427" t="s">
        <v>100</v>
      </c>
      <c r="C2427" t="s">
        <v>25747</v>
      </c>
      <c r="D2427" t="s">
        <v>25748</v>
      </c>
      <c r="E2427">
        <v>52.8</v>
      </c>
      <c r="F2427">
        <v>43.83</v>
      </c>
      <c r="G2427">
        <v>-83.206400000000002</v>
      </c>
      <c r="H2427" t="s">
        <v>128</v>
      </c>
      <c r="L2427">
        <v>2008</v>
      </c>
      <c r="M2427" t="s">
        <v>25749</v>
      </c>
      <c r="N2427" t="s">
        <v>104</v>
      </c>
      <c r="O2427" t="s">
        <v>105</v>
      </c>
      <c r="P2427" t="s">
        <v>104</v>
      </c>
      <c r="Q2427">
        <v>57239</v>
      </c>
      <c r="R2427">
        <v>2019</v>
      </c>
      <c r="S2427">
        <v>122.32599999999999</v>
      </c>
      <c r="T2427">
        <v>132.50399999999999</v>
      </c>
      <c r="U2427">
        <v>131.54400000000001</v>
      </c>
      <c r="V2427">
        <v>125.581</v>
      </c>
      <c r="W2427">
        <v>124.38800000000001</v>
      </c>
      <c r="X2427">
        <v>111.355</v>
      </c>
      <c r="Y2427">
        <v>121.616</v>
      </c>
      <c r="Z2427" t="s">
        <v>104</v>
      </c>
      <c r="AA2427">
        <v>173.87</v>
      </c>
      <c r="AB2427">
        <v>165.07</v>
      </c>
      <c r="AC2427">
        <v>152.97</v>
      </c>
      <c r="AD2427">
        <v>154.11000000000001</v>
      </c>
      <c r="AE2427">
        <v>168.5</v>
      </c>
      <c r="AF2427" t="s">
        <v>5977</v>
      </c>
      <c r="AG2427" t="s">
        <v>5977</v>
      </c>
      <c r="AH2427" t="s">
        <v>5977</v>
      </c>
      <c r="AI2427" t="s">
        <v>5977</v>
      </c>
      <c r="AJ2427" t="s">
        <v>5977</v>
      </c>
    </row>
    <row r="2428" spans="1:36" x14ac:dyDescent="0.3">
      <c r="A2428" t="s">
        <v>99</v>
      </c>
      <c r="B2428" t="s">
        <v>100</v>
      </c>
      <c r="C2428" t="s">
        <v>24907</v>
      </c>
      <c r="D2428" t="s">
        <v>24908</v>
      </c>
      <c r="E2428">
        <v>59.9</v>
      </c>
      <c r="F2428">
        <v>41.8675</v>
      </c>
      <c r="G2428">
        <v>-87.6524</v>
      </c>
      <c r="H2428" t="s">
        <v>58</v>
      </c>
      <c r="I2428" t="s">
        <v>110</v>
      </c>
      <c r="L2428">
        <v>1999.859766</v>
      </c>
      <c r="M2428" t="s">
        <v>21887</v>
      </c>
      <c r="N2428" t="s">
        <v>104</v>
      </c>
      <c r="O2428" t="s">
        <v>105</v>
      </c>
      <c r="P2428" t="s">
        <v>104</v>
      </c>
      <c r="R2428">
        <v>2019</v>
      </c>
      <c r="S2428">
        <v>120.18916</v>
      </c>
      <c r="T2428">
        <v>126.38961999999999</v>
      </c>
      <c r="U2428">
        <v>104.93546000000001</v>
      </c>
      <c r="V2428">
        <v>78.997799999999998</v>
      </c>
      <c r="W2428">
        <v>63.963619999999999</v>
      </c>
      <c r="X2428">
        <v>116.55629999999999</v>
      </c>
      <c r="Y2428">
        <v>121.54646</v>
      </c>
      <c r="Z2428" t="s">
        <v>104</v>
      </c>
      <c r="AE2428">
        <v>211.23</v>
      </c>
      <c r="AF2428" t="s">
        <v>43</v>
      </c>
      <c r="AG2428" t="s">
        <v>43</v>
      </c>
      <c r="AH2428" t="s">
        <v>43</v>
      </c>
      <c r="AI2428" t="s">
        <v>43</v>
      </c>
      <c r="AJ2428" t="s">
        <v>44</v>
      </c>
    </row>
    <row r="2429" spans="1:36" x14ac:dyDescent="0.3">
      <c r="A2429" t="s">
        <v>99</v>
      </c>
      <c r="B2429" t="s">
        <v>100</v>
      </c>
      <c r="C2429" t="s">
        <v>45681</v>
      </c>
      <c r="D2429" t="s">
        <v>45682</v>
      </c>
      <c r="E2429">
        <v>15</v>
      </c>
      <c r="F2429">
        <v>46.954099999999997</v>
      </c>
      <c r="G2429">
        <v>-123.7611</v>
      </c>
      <c r="H2429" t="s">
        <v>2526</v>
      </c>
      <c r="I2429" t="s">
        <v>110</v>
      </c>
      <c r="L2429">
        <v>1957</v>
      </c>
      <c r="M2429" t="s">
        <v>45683</v>
      </c>
      <c r="N2429" t="s">
        <v>104</v>
      </c>
      <c r="O2429" t="s">
        <v>105</v>
      </c>
      <c r="P2429" t="s">
        <v>104</v>
      </c>
      <c r="R2429">
        <v>2019</v>
      </c>
      <c r="S2429">
        <v>111.98</v>
      </c>
      <c r="T2429">
        <v>108.916</v>
      </c>
      <c r="U2429">
        <v>113.685</v>
      </c>
      <c r="V2429">
        <v>0</v>
      </c>
      <c r="W2429">
        <v>0</v>
      </c>
      <c r="X2429">
        <v>0</v>
      </c>
      <c r="Y2429">
        <v>121.535</v>
      </c>
      <c r="Z2429" t="s">
        <v>104</v>
      </c>
      <c r="AE2429">
        <v>2.71</v>
      </c>
      <c r="AF2429" t="s">
        <v>43</v>
      </c>
      <c r="AG2429" t="s">
        <v>43</v>
      </c>
      <c r="AH2429" t="s">
        <v>43</v>
      </c>
      <c r="AI2429" t="s">
        <v>43</v>
      </c>
      <c r="AJ2429" t="s">
        <v>44</v>
      </c>
    </row>
    <row r="2430" spans="1:36" x14ac:dyDescent="0.3">
      <c r="A2430" t="s">
        <v>99</v>
      </c>
      <c r="B2430" t="s">
        <v>100</v>
      </c>
      <c r="C2430" t="s">
        <v>30966</v>
      </c>
      <c r="D2430" t="s">
        <v>30967</v>
      </c>
      <c r="E2430">
        <v>41.4</v>
      </c>
      <c r="F2430">
        <v>41.628300000000003</v>
      </c>
      <c r="G2430">
        <v>-106.2013</v>
      </c>
      <c r="H2430" t="s">
        <v>128</v>
      </c>
      <c r="L2430">
        <v>1999</v>
      </c>
      <c r="M2430" t="s">
        <v>1055</v>
      </c>
      <c r="N2430" t="s">
        <v>104</v>
      </c>
      <c r="O2430" t="s">
        <v>105</v>
      </c>
      <c r="P2430" t="s">
        <v>104</v>
      </c>
      <c r="R2430">
        <v>2019</v>
      </c>
      <c r="S2430">
        <v>113.973</v>
      </c>
      <c r="T2430">
        <v>110.628</v>
      </c>
      <c r="U2430">
        <v>104.354</v>
      </c>
      <c r="V2430">
        <v>138.352</v>
      </c>
      <c r="W2430">
        <v>126.928</v>
      </c>
      <c r="X2430">
        <v>133.41300000000001</v>
      </c>
      <c r="Y2430">
        <v>121.307</v>
      </c>
      <c r="Z2430" t="s">
        <v>104</v>
      </c>
      <c r="AA2430">
        <v>112.04</v>
      </c>
      <c r="AB2430">
        <v>133.6</v>
      </c>
      <c r="AC2430">
        <v>102.28</v>
      </c>
      <c r="AD2430">
        <v>128.65</v>
      </c>
      <c r="AE2430">
        <v>87.68</v>
      </c>
      <c r="AF2430" t="s">
        <v>5977</v>
      </c>
      <c r="AG2430" t="s">
        <v>5977</v>
      </c>
      <c r="AH2430" t="s">
        <v>5977</v>
      </c>
      <c r="AI2430" t="s">
        <v>5977</v>
      </c>
      <c r="AJ2430" t="s">
        <v>5977</v>
      </c>
    </row>
    <row r="2431" spans="1:36" x14ac:dyDescent="0.3">
      <c r="A2431" t="s">
        <v>99</v>
      </c>
      <c r="B2431" t="s">
        <v>100</v>
      </c>
      <c r="C2431" t="s">
        <v>27217</v>
      </c>
      <c r="D2431" t="s">
        <v>27218</v>
      </c>
      <c r="E2431">
        <v>50</v>
      </c>
      <c r="F2431">
        <v>30.455100000000002</v>
      </c>
      <c r="G2431">
        <v>-103.4747</v>
      </c>
      <c r="H2431" t="s">
        <v>1049</v>
      </c>
      <c r="L2431">
        <v>2017</v>
      </c>
      <c r="M2431" t="s">
        <v>27219</v>
      </c>
      <c r="N2431" t="s">
        <v>104</v>
      </c>
      <c r="O2431" t="s">
        <v>105</v>
      </c>
      <c r="P2431" t="s">
        <v>104</v>
      </c>
      <c r="R2431">
        <v>2019</v>
      </c>
      <c r="W2431">
        <v>73.075999999999993</v>
      </c>
      <c r="X2431">
        <v>106.012</v>
      </c>
      <c r="Y2431">
        <v>121.24</v>
      </c>
      <c r="Z2431" t="s">
        <v>104</v>
      </c>
      <c r="AE2431">
        <v>81.47</v>
      </c>
      <c r="AF2431" t="s">
        <v>43</v>
      </c>
      <c r="AG2431" t="s">
        <v>43</v>
      </c>
      <c r="AH2431" t="s">
        <v>43</v>
      </c>
      <c r="AI2431" t="s">
        <v>43</v>
      </c>
      <c r="AJ2431" t="s">
        <v>44</v>
      </c>
    </row>
    <row r="2432" spans="1:36" x14ac:dyDescent="0.3">
      <c r="A2432" t="s">
        <v>99</v>
      </c>
      <c r="B2432" t="s">
        <v>100</v>
      </c>
      <c r="C2432" t="s">
        <v>9070</v>
      </c>
      <c r="D2432" t="s">
        <v>9071</v>
      </c>
      <c r="E2432">
        <v>464.1</v>
      </c>
      <c r="F2432">
        <v>38.585700000000003</v>
      </c>
      <c r="G2432">
        <v>-75.234099999999998</v>
      </c>
      <c r="H2432" t="s">
        <v>87</v>
      </c>
      <c r="I2432" t="s">
        <v>110</v>
      </c>
      <c r="L2432">
        <v>1979.4789920000001</v>
      </c>
      <c r="M2432" t="s">
        <v>9072</v>
      </c>
      <c r="N2432" t="s">
        <v>104</v>
      </c>
      <c r="O2432" t="s">
        <v>105</v>
      </c>
      <c r="P2432" t="s">
        <v>104</v>
      </c>
      <c r="Q2432">
        <v>18237</v>
      </c>
      <c r="R2432">
        <v>2019</v>
      </c>
      <c r="S2432">
        <v>1555.3059940000001</v>
      </c>
      <c r="T2432">
        <v>873.06000300000005</v>
      </c>
      <c r="U2432">
        <v>602.73600099999999</v>
      </c>
      <c r="V2432">
        <v>477.20600400000001</v>
      </c>
      <c r="W2432">
        <v>366.38199600000002</v>
      </c>
      <c r="X2432">
        <v>279.74</v>
      </c>
      <c r="Y2432">
        <v>121.056004</v>
      </c>
      <c r="Z2432" t="s">
        <v>104</v>
      </c>
      <c r="AE2432">
        <v>2143.75</v>
      </c>
      <c r="AF2432" t="s">
        <v>43</v>
      </c>
      <c r="AG2432" t="s">
        <v>43</v>
      </c>
      <c r="AH2432" t="s">
        <v>43</v>
      </c>
      <c r="AI2432" t="s">
        <v>43</v>
      </c>
      <c r="AJ2432" t="s">
        <v>44</v>
      </c>
    </row>
    <row r="2433" spans="1:36" x14ac:dyDescent="0.3">
      <c r="A2433" t="s">
        <v>99</v>
      </c>
      <c r="B2433" t="s">
        <v>100</v>
      </c>
      <c r="C2433" t="s">
        <v>36661</v>
      </c>
      <c r="D2433" t="s">
        <v>36662</v>
      </c>
      <c r="E2433">
        <v>26</v>
      </c>
      <c r="F2433">
        <v>47.626300000000001</v>
      </c>
      <c r="G2433">
        <v>-117.5042</v>
      </c>
      <c r="H2433" t="s">
        <v>2526</v>
      </c>
      <c r="L2433">
        <v>1991</v>
      </c>
      <c r="M2433" t="s">
        <v>36663</v>
      </c>
      <c r="N2433" t="s">
        <v>104</v>
      </c>
      <c r="O2433" t="s">
        <v>105</v>
      </c>
      <c r="P2433" t="s">
        <v>104</v>
      </c>
      <c r="R2433">
        <v>2019</v>
      </c>
      <c r="S2433">
        <v>136.892</v>
      </c>
      <c r="T2433">
        <v>132.721</v>
      </c>
      <c r="U2433">
        <v>110.11799999999999</v>
      </c>
      <c r="V2433">
        <v>122.486</v>
      </c>
      <c r="W2433">
        <v>115.875</v>
      </c>
      <c r="X2433">
        <v>123.285</v>
      </c>
      <c r="Y2433">
        <v>121.03100000000001</v>
      </c>
      <c r="Z2433" t="s">
        <v>104</v>
      </c>
      <c r="AE2433">
        <v>4.71</v>
      </c>
      <c r="AF2433" t="s">
        <v>43</v>
      </c>
      <c r="AG2433" t="s">
        <v>43</v>
      </c>
      <c r="AH2433" t="s">
        <v>43</v>
      </c>
      <c r="AI2433" t="s">
        <v>43</v>
      </c>
      <c r="AJ2433" t="s">
        <v>44</v>
      </c>
    </row>
    <row r="2434" spans="1:36" x14ac:dyDescent="0.3">
      <c r="A2434" t="s">
        <v>99</v>
      </c>
      <c r="B2434" t="s">
        <v>100</v>
      </c>
      <c r="C2434" t="s">
        <v>31632</v>
      </c>
      <c r="D2434" t="s">
        <v>31633</v>
      </c>
      <c r="E2434">
        <v>40</v>
      </c>
      <c r="F2434">
        <v>47.333300000000001</v>
      </c>
      <c r="G2434">
        <v>-110.6392</v>
      </c>
      <c r="H2434" t="s">
        <v>128</v>
      </c>
      <c r="L2434">
        <v>2013</v>
      </c>
      <c r="M2434" t="s">
        <v>20432</v>
      </c>
      <c r="N2434" t="s">
        <v>104</v>
      </c>
      <c r="O2434" t="s">
        <v>105</v>
      </c>
      <c r="P2434" t="s">
        <v>104</v>
      </c>
      <c r="Q2434">
        <v>63422</v>
      </c>
      <c r="R2434">
        <v>2019</v>
      </c>
      <c r="S2434">
        <v>144.11000000000001</v>
      </c>
      <c r="T2434">
        <v>136.35</v>
      </c>
      <c r="U2434">
        <v>127.626</v>
      </c>
      <c r="V2434">
        <v>130.661</v>
      </c>
      <c r="W2434">
        <v>131.18199999999999</v>
      </c>
      <c r="X2434">
        <v>124.402</v>
      </c>
      <c r="Y2434">
        <v>120.86199999999999</v>
      </c>
      <c r="Z2434" t="s">
        <v>104</v>
      </c>
      <c r="AB2434">
        <v>165.12</v>
      </c>
      <c r="AC2434">
        <v>132.69999999999999</v>
      </c>
      <c r="AD2434">
        <v>141.22999999999999</v>
      </c>
      <c r="AE2434">
        <v>132.66</v>
      </c>
      <c r="AF2434" t="s">
        <v>43</v>
      </c>
      <c r="AG2434" t="s">
        <v>5977</v>
      </c>
      <c r="AH2434" t="s">
        <v>5977</v>
      </c>
      <c r="AI2434" t="s">
        <v>5977</v>
      </c>
      <c r="AJ2434" t="s">
        <v>5977</v>
      </c>
    </row>
    <row r="2435" spans="1:36" x14ac:dyDescent="0.3">
      <c r="A2435" t="s">
        <v>99</v>
      </c>
      <c r="B2435" t="s">
        <v>100</v>
      </c>
      <c r="C2435" t="s">
        <v>30317</v>
      </c>
      <c r="D2435" t="s">
        <v>30318</v>
      </c>
      <c r="E2435">
        <v>45</v>
      </c>
      <c r="F2435">
        <v>33.035600000000002</v>
      </c>
      <c r="G2435">
        <v>-111.4303</v>
      </c>
      <c r="H2435" t="s">
        <v>1049</v>
      </c>
      <c r="L2435">
        <v>2016</v>
      </c>
      <c r="M2435" t="s">
        <v>19070</v>
      </c>
      <c r="N2435" t="s">
        <v>104</v>
      </c>
      <c r="O2435" t="s">
        <v>105</v>
      </c>
      <c r="P2435" t="s">
        <v>104</v>
      </c>
      <c r="Q2435">
        <v>68750</v>
      </c>
      <c r="R2435">
        <v>2019</v>
      </c>
      <c r="U2435">
        <v>2.532</v>
      </c>
      <c r="V2435">
        <v>121.501</v>
      </c>
      <c r="W2435">
        <v>124.218</v>
      </c>
      <c r="X2435">
        <v>123.17700000000001</v>
      </c>
      <c r="Y2435">
        <v>120.77200000000001</v>
      </c>
      <c r="Z2435" t="s">
        <v>104</v>
      </c>
      <c r="AE2435">
        <v>120.45</v>
      </c>
      <c r="AF2435" t="s">
        <v>43</v>
      </c>
      <c r="AG2435" t="s">
        <v>43</v>
      </c>
      <c r="AH2435" t="s">
        <v>43</v>
      </c>
      <c r="AI2435" t="s">
        <v>43</v>
      </c>
      <c r="AJ2435" t="s">
        <v>7927</v>
      </c>
    </row>
    <row r="2436" spans="1:36" x14ac:dyDescent="0.3">
      <c r="A2436" t="s">
        <v>99</v>
      </c>
      <c r="B2436" t="s">
        <v>100</v>
      </c>
      <c r="C2436" t="s">
        <v>27187</v>
      </c>
      <c r="D2436" t="s">
        <v>27188</v>
      </c>
      <c r="E2436">
        <v>50</v>
      </c>
      <c r="F2436">
        <v>32.713299999999997</v>
      </c>
      <c r="G2436">
        <v>-101.8852</v>
      </c>
      <c r="H2436" t="s">
        <v>1049</v>
      </c>
      <c r="L2436">
        <v>2018</v>
      </c>
      <c r="M2436" t="s">
        <v>27189</v>
      </c>
      <c r="N2436" t="s">
        <v>104</v>
      </c>
      <c r="O2436" t="s">
        <v>105</v>
      </c>
      <c r="P2436" t="s">
        <v>104</v>
      </c>
      <c r="R2436">
        <v>2019</v>
      </c>
      <c r="X2436">
        <v>12.403</v>
      </c>
      <c r="Y2436">
        <v>120.005</v>
      </c>
      <c r="Z2436" t="s">
        <v>104</v>
      </c>
      <c r="AE2436">
        <v>81.47</v>
      </c>
      <c r="AF2436" t="s">
        <v>43</v>
      </c>
      <c r="AG2436" t="s">
        <v>43</v>
      </c>
      <c r="AH2436" t="s">
        <v>43</v>
      </c>
      <c r="AI2436" t="s">
        <v>43</v>
      </c>
      <c r="AJ2436" t="s">
        <v>44</v>
      </c>
    </row>
    <row r="2437" spans="1:36" x14ac:dyDescent="0.3">
      <c r="A2437" t="s">
        <v>99</v>
      </c>
      <c r="B2437" t="s">
        <v>100</v>
      </c>
      <c r="C2437" t="s">
        <v>30883</v>
      </c>
      <c r="D2437" t="s">
        <v>30884</v>
      </c>
      <c r="E2437">
        <v>42</v>
      </c>
      <c r="F2437">
        <v>41.1297</v>
      </c>
      <c r="G2437">
        <v>-105.024</v>
      </c>
      <c r="H2437" t="s">
        <v>128</v>
      </c>
      <c r="L2437">
        <v>2009</v>
      </c>
      <c r="M2437" t="s">
        <v>30885</v>
      </c>
      <c r="N2437" t="s">
        <v>104</v>
      </c>
      <c r="O2437" t="s">
        <v>105</v>
      </c>
      <c r="P2437" t="s">
        <v>104</v>
      </c>
      <c r="Q2437">
        <v>59548</v>
      </c>
      <c r="R2437">
        <v>2019</v>
      </c>
      <c r="S2437">
        <v>131.541</v>
      </c>
      <c r="T2437">
        <v>132.239</v>
      </c>
      <c r="U2437">
        <v>111.639</v>
      </c>
      <c r="V2437">
        <v>129.79300000000001</v>
      </c>
      <c r="W2437">
        <v>123.764</v>
      </c>
      <c r="X2437">
        <v>123.73399999999999</v>
      </c>
      <c r="Y2437">
        <v>119.976</v>
      </c>
      <c r="Z2437" t="s">
        <v>104</v>
      </c>
      <c r="AA2437">
        <v>153.25</v>
      </c>
      <c r="AB2437">
        <v>154.43</v>
      </c>
      <c r="AC2437">
        <v>133.6</v>
      </c>
      <c r="AD2437">
        <v>151.88999999999999</v>
      </c>
      <c r="AE2437">
        <v>138.08000000000001</v>
      </c>
      <c r="AF2437" t="s">
        <v>5977</v>
      </c>
      <c r="AG2437" t="s">
        <v>5977</v>
      </c>
      <c r="AH2437" t="s">
        <v>5977</v>
      </c>
      <c r="AI2437" t="s">
        <v>5977</v>
      </c>
      <c r="AJ2437" t="s">
        <v>5977</v>
      </c>
    </row>
    <row r="2438" spans="1:36" x14ac:dyDescent="0.3">
      <c r="A2438" t="s">
        <v>99</v>
      </c>
      <c r="B2438" t="s">
        <v>100</v>
      </c>
      <c r="C2438" t="s">
        <v>24188</v>
      </c>
      <c r="D2438" t="s">
        <v>24189</v>
      </c>
      <c r="E2438">
        <v>63</v>
      </c>
      <c r="F2438">
        <v>32.7393</v>
      </c>
      <c r="G2438">
        <v>-100.7389</v>
      </c>
      <c r="H2438" t="s">
        <v>128</v>
      </c>
      <c r="L2438">
        <v>2008</v>
      </c>
      <c r="M2438" t="s">
        <v>24190</v>
      </c>
      <c r="N2438" t="s">
        <v>104</v>
      </c>
      <c r="O2438" t="s">
        <v>105</v>
      </c>
      <c r="P2438" t="s">
        <v>104</v>
      </c>
      <c r="Q2438">
        <v>56522</v>
      </c>
      <c r="R2438">
        <v>2019</v>
      </c>
      <c r="S2438">
        <v>155.351</v>
      </c>
      <c r="T2438">
        <v>163.04300000000001</v>
      </c>
      <c r="U2438">
        <v>151.20500000000001</v>
      </c>
      <c r="V2438">
        <v>170.88</v>
      </c>
      <c r="W2438">
        <v>172.13499999999999</v>
      </c>
      <c r="X2438">
        <v>153.70500000000001</v>
      </c>
      <c r="Y2438">
        <v>119.748</v>
      </c>
      <c r="Z2438" t="s">
        <v>104</v>
      </c>
      <c r="AA2438">
        <v>205.31</v>
      </c>
      <c r="AB2438">
        <v>191.43</v>
      </c>
      <c r="AC2438">
        <v>170.75</v>
      </c>
      <c r="AD2438">
        <v>187.69</v>
      </c>
      <c r="AE2438">
        <v>184.96</v>
      </c>
      <c r="AF2438" t="s">
        <v>5977</v>
      </c>
      <c r="AG2438" t="s">
        <v>5977</v>
      </c>
      <c r="AH2438" t="s">
        <v>5977</v>
      </c>
      <c r="AI2438" t="s">
        <v>5977</v>
      </c>
      <c r="AJ2438" t="s">
        <v>5977</v>
      </c>
    </row>
    <row r="2439" spans="1:36" x14ac:dyDescent="0.3">
      <c r="A2439" t="s">
        <v>99</v>
      </c>
      <c r="B2439" t="s">
        <v>100</v>
      </c>
      <c r="C2439" t="s">
        <v>30350</v>
      </c>
      <c r="D2439" t="s">
        <v>30351</v>
      </c>
      <c r="E2439">
        <v>44.8</v>
      </c>
      <c r="F2439">
        <v>34.713299999999997</v>
      </c>
      <c r="G2439">
        <v>-83.351900000000001</v>
      </c>
      <c r="H2439" t="s">
        <v>40</v>
      </c>
      <c r="L2439">
        <v>1923.5</v>
      </c>
      <c r="M2439" t="s">
        <v>501</v>
      </c>
      <c r="N2439" t="s">
        <v>104</v>
      </c>
      <c r="O2439" t="s">
        <v>105</v>
      </c>
      <c r="P2439" t="s">
        <v>104</v>
      </c>
      <c r="Q2439">
        <v>21003</v>
      </c>
      <c r="R2439">
        <v>2019</v>
      </c>
      <c r="S2439">
        <v>159.589</v>
      </c>
      <c r="T2439">
        <v>87.878</v>
      </c>
      <c r="U2439">
        <v>96.649000000000001</v>
      </c>
      <c r="V2439">
        <v>83.319000000000003</v>
      </c>
      <c r="W2439">
        <v>74.772999999999996</v>
      </c>
      <c r="X2439">
        <v>155.624</v>
      </c>
      <c r="Y2439">
        <v>119.65</v>
      </c>
      <c r="Z2439" t="s">
        <v>104</v>
      </c>
      <c r="AA2439">
        <v>159.46</v>
      </c>
      <c r="AB2439">
        <v>135.32</v>
      </c>
      <c r="AC2439">
        <v>109.31</v>
      </c>
      <c r="AD2439">
        <v>131.63</v>
      </c>
      <c r="AE2439">
        <v>117.47</v>
      </c>
      <c r="AF2439" t="s">
        <v>49</v>
      </c>
      <c r="AG2439" t="s">
        <v>49</v>
      </c>
      <c r="AH2439" t="s">
        <v>49</v>
      </c>
      <c r="AI2439" t="s">
        <v>49</v>
      </c>
      <c r="AJ2439" t="s">
        <v>49</v>
      </c>
    </row>
    <row r="2440" spans="1:36" x14ac:dyDescent="0.3">
      <c r="A2440" t="s">
        <v>99</v>
      </c>
      <c r="B2440" t="s">
        <v>100</v>
      </c>
      <c r="C2440" t="s">
        <v>32108</v>
      </c>
      <c r="D2440" t="s">
        <v>32109</v>
      </c>
      <c r="E2440">
        <v>37.6</v>
      </c>
      <c r="F2440">
        <v>47.7697</v>
      </c>
      <c r="G2440">
        <v>-117.5372</v>
      </c>
      <c r="H2440" t="s">
        <v>40</v>
      </c>
      <c r="L2440">
        <v>1954.2127660000001</v>
      </c>
      <c r="M2440" t="s">
        <v>8022</v>
      </c>
      <c r="N2440" t="s">
        <v>104</v>
      </c>
      <c r="O2440" t="s">
        <v>105</v>
      </c>
      <c r="P2440" t="s">
        <v>104</v>
      </c>
      <c r="Q2440">
        <v>36360</v>
      </c>
      <c r="R2440">
        <v>2019</v>
      </c>
      <c r="S2440">
        <v>82.921999999999997</v>
      </c>
      <c r="T2440">
        <v>55.63</v>
      </c>
      <c r="U2440">
        <v>66.89</v>
      </c>
      <c r="V2440">
        <v>108.78</v>
      </c>
      <c r="W2440">
        <v>114.367</v>
      </c>
      <c r="X2440">
        <v>143.30799999999999</v>
      </c>
      <c r="Y2440">
        <v>119.575</v>
      </c>
      <c r="Z2440" t="s">
        <v>104</v>
      </c>
      <c r="AA2440">
        <v>146.55000000000001</v>
      </c>
      <c r="AB2440">
        <v>146.35</v>
      </c>
      <c r="AC2440">
        <v>134.19999999999999</v>
      </c>
      <c r="AD2440">
        <v>146.75</v>
      </c>
      <c r="AE2440">
        <v>130.88999999999999</v>
      </c>
      <c r="AF2440" t="s">
        <v>49</v>
      </c>
      <c r="AG2440" t="s">
        <v>49</v>
      </c>
      <c r="AH2440" t="s">
        <v>49</v>
      </c>
      <c r="AI2440" t="s">
        <v>49</v>
      </c>
      <c r="AJ2440" t="s">
        <v>49</v>
      </c>
    </row>
    <row r="2441" spans="1:36" x14ac:dyDescent="0.3">
      <c r="A2441" t="s">
        <v>99</v>
      </c>
      <c r="B2441" t="s">
        <v>100</v>
      </c>
      <c r="C2441" t="s">
        <v>14611</v>
      </c>
      <c r="D2441" t="s">
        <v>14612</v>
      </c>
      <c r="E2441">
        <v>188.5</v>
      </c>
      <c r="F2441">
        <v>45.3735</v>
      </c>
      <c r="G2441">
        <v>-98.098699999999994</v>
      </c>
      <c r="H2441" t="s">
        <v>58</v>
      </c>
      <c r="L2441">
        <v>2007.0079579999999</v>
      </c>
      <c r="M2441" t="s">
        <v>2009</v>
      </c>
      <c r="N2441" t="s">
        <v>104</v>
      </c>
      <c r="O2441" t="s">
        <v>105</v>
      </c>
      <c r="P2441" t="s">
        <v>104</v>
      </c>
      <c r="Q2441">
        <v>53153</v>
      </c>
      <c r="R2441">
        <v>2019</v>
      </c>
      <c r="S2441">
        <v>0.126</v>
      </c>
      <c r="T2441">
        <v>66.096999999999994</v>
      </c>
      <c r="U2441">
        <v>44.871000000000002</v>
      </c>
      <c r="V2441">
        <v>102.64</v>
      </c>
      <c r="W2441">
        <v>4.4370000000000003</v>
      </c>
      <c r="X2441">
        <v>122.10599999999999</v>
      </c>
      <c r="Y2441">
        <v>119.402</v>
      </c>
      <c r="Z2441" t="s">
        <v>104</v>
      </c>
      <c r="AE2441">
        <v>664.74</v>
      </c>
      <c r="AF2441" t="s">
        <v>43</v>
      </c>
      <c r="AG2441" t="s">
        <v>43</v>
      </c>
      <c r="AH2441" t="s">
        <v>43</v>
      </c>
      <c r="AI2441" t="s">
        <v>43</v>
      </c>
      <c r="AJ2441" t="s">
        <v>44</v>
      </c>
    </row>
    <row r="2442" spans="1:36" x14ac:dyDescent="0.3">
      <c r="A2442" t="s">
        <v>99</v>
      </c>
      <c r="B2442" t="s">
        <v>100</v>
      </c>
      <c r="C2442" t="s">
        <v>27350</v>
      </c>
      <c r="D2442" t="s">
        <v>27351</v>
      </c>
      <c r="E2442">
        <v>49.7</v>
      </c>
      <c r="F2442">
        <v>37.376399999999997</v>
      </c>
      <c r="G2442">
        <v>-98.458299999999994</v>
      </c>
      <c r="H2442" t="s">
        <v>128</v>
      </c>
      <c r="L2442">
        <v>2009</v>
      </c>
      <c r="M2442" t="s">
        <v>7412</v>
      </c>
      <c r="N2442" t="s">
        <v>104</v>
      </c>
      <c r="O2442" t="s">
        <v>105</v>
      </c>
      <c r="P2442" t="s">
        <v>104</v>
      </c>
      <c r="R2442">
        <v>2019</v>
      </c>
      <c r="S2442">
        <v>136.77600000000001</v>
      </c>
      <c r="T2442">
        <v>133.77600000000001</v>
      </c>
      <c r="U2442">
        <v>140.90700000000001</v>
      </c>
      <c r="V2442">
        <v>159.43100000000001</v>
      </c>
      <c r="W2442">
        <v>161.94200000000001</v>
      </c>
      <c r="X2442">
        <v>129.959</v>
      </c>
      <c r="Y2442">
        <v>119.379</v>
      </c>
      <c r="Z2442" t="s">
        <v>104</v>
      </c>
      <c r="AA2442">
        <v>175.45</v>
      </c>
      <c r="AB2442">
        <v>172.51</v>
      </c>
      <c r="AC2442">
        <v>148.54</v>
      </c>
      <c r="AD2442">
        <v>158.88999999999999</v>
      </c>
      <c r="AE2442">
        <v>167.97</v>
      </c>
      <c r="AF2442" t="s">
        <v>5977</v>
      </c>
      <c r="AG2442" t="s">
        <v>5977</v>
      </c>
      <c r="AH2442" t="s">
        <v>5977</v>
      </c>
      <c r="AI2442" t="s">
        <v>5977</v>
      </c>
      <c r="AJ2442" t="s">
        <v>5977</v>
      </c>
    </row>
    <row r="2443" spans="1:36" x14ac:dyDescent="0.3">
      <c r="A2443" t="s">
        <v>99</v>
      </c>
      <c r="B2443" t="s">
        <v>100</v>
      </c>
      <c r="C2443" t="s">
        <v>25199</v>
      </c>
      <c r="D2443" t="s">
        <v>25200</v>
      </c>
      <c r="E2443">
        <v>57</v>
      </c>
      <c r="F2443">
        <v>45.482199999999999</v>
      </c>
      <c r="G2443">
        <v>-67.994399999999999</v>
      </c>
      <c r="H2443" t="s">
        <v>128</v>
      </c>
      <c r="L2443">
        <v>2009</v>
      </c>
      <c r="M2443" t="s">
        <v>14276</v>
      </c>
      <c r="N2443" t="s">
        <v>104</v>
      </c>
      <c r="O2443" t="s">
        <v>105</v>
      </c>
      <c r="P2443" t="s">
        <v>104</v>
      </c>
      <c r="Q2443">
        <v>56982</v>
      </c>
      <c r="R2443">
        <v>2019</v>
      </c>
      <c r="S2443">
        <v>139.696</v>
      </c>
      <c r="T2443">
        <v>136.411</v>
      </c>
      <c r="U2443">
        <v>151.37799999999999</v>
      </c>
      <c r="V2443">
        <v>141.76300000000001</v>
      </c>
      <c r="W2443">
        <v>124.164</v>
      </c>
      <c r="X2443">
        <v>116.26300000000001</v>
      </c>
      <c r="Y2443">
        <v>119.05</v>
      </c>
      <c r="Z2443" t="s">
        <v>104</v>
      </c>
      <c r="AA2443">
        <v>202.14</v>
      </c>
      <c r="AB2443">
        <v>178.67</v>
      </c>
      <c r="AC2443">
        <v>176.65</v>
      </c>
      <c r="AD2443">
        <v>174.01</v>
      </c>
      <c r="AE2443">
        <v>188.02</v>
      </c>
      <c r="AF2443" t="s">
        <v>5977</v>
      </c>
      <c r="AG2443" t="s">
        <v>5977</v>
      </c>
      <c r="AH2443" t="s">
        <v>5977</v>
      </c>
      <c r="AI2443" t="s">
        <v>5977</v>
      </c>
      <c r="AJ2443" t="s">
        <v>5977</v>
      </c>
    </row>
    <row r="2444" spans="1:36" x14ac:dyDescent="0.3">
      <c r="A2444" t="s">
        <v>99</v>
      </c>
      <c r="B2444" t="s">
        <v>100</v>
      </c>
      <c r="C2444" t="s">
        <v>30567</v>
      </c>
      <c r="D2444" t="s">
        <v>30568</v>
      </c>
      <c r="E2444">
        <v>43.4</v>
      </c>
      <c r="F2444">
        <v>33.933999999999997</v>
      </c>
      <c r="G2444">
        <v>-116.57810000000001</v>
      </c>
      <c r="H2444" t="s">
        <v>128</v>
      </c>
      <c r="L2444">
        <v>1999</v>
      </c>
      <c r="M2444" t="s">
        <v>17204</v>
      </c>
      <c r="N2444" t="s">
        <v>104</v>
      </c>
      <c r="O2444" t="s">
        <v>105</v>
      </c>
      <c r="P2444" t="s">
        <v>104</v>
      </c>
      <c r="Q2444">
        <v>45821</v>
      </c>
      <c r="R2444">
        <v>2019</v>
      </c>
      <c r="S2444">
        <v>121.571</v>
      </c>
      <c r="T2444">
        <v>111.11799999999999</v>
      </c>
      <c r="U2444">
        <v>114.51900000000001</v>
      </c>
      <c r="V2444">
        <v>110.14100000000001</v>
      </c>
      <c r="W2444">
        <v>110.54900000000001</v>
      </c>
      <c r="X2444">
        <v>120.084</v>
      </c>
      <c r="Y2444">
        <v>118.956</v>
      </c>
      <c r="Z2444" t="s">
        <v>104</v>
      </c>
      <c r="AA2444">
        <v>118.5</v>
      </c>
      <c r="AB2444">
        <v>116.49</v>
      </c>
      <c r="AC2444">
        <v>104.29</v>
      </c>
      <c r="AD2444">
        <v>104.5</v>
      </c>
      <c r="AE2444">
        <v>100.91</v>
      </c>
      <c r="AF2444" t="s">
        <v>5977</v>
      </c>
      <c r="AG2444" t="s">
        <v>5977</v>
      </c>
      <c r="AH2444" t="s">
        <v>5977</v>
      </c>
      <c r="AI2444" t="s">
        <v>5977</v>
      </c>
      <c r="AJ2444" t="s">
        <v>5977</v>
      </c>
    </row>
    <row r="2445" spans="1:36" x14ac:dyDescent="0.3">
      <c r="A2445" t="s">
        <v>99</v>
      </c>
      <c r="B2445" t="s">
        <v>100</v>
      </c>
      <c r="C2445" t="s">
        <v>24410</v>
      </c>
      <c r="D2445" t="s">
        <v>24411</v>
      </c>
      <c r="E2445">
        <v>60.5</v>
      </c>
      <c r="F2445">
        <v>40.610700000000001</v>
      </c>
      <c r="G2445">
        <v>-73.762200000000007</v>
      </c>
      <c r="H2445" t="s">
        <v>58</v>
      </c>
      <c r="L2445">
        <v>2002</v>
      </c>
      <c r="M2445" t="s">
        <v>24410</v>
      </c>
      <c r="N2445" t="s">
        <v>104</v>
      </c>
      <c r="O2445" t="s">
        <v>105</v>
      </c>
      <c r="P2445" t="s">
        <v>104</v>
      </c>
      <c r="R2445">
        <v>2019</v>
      </c>
      <c r="S2445">
        <v>153.596</v>
      </c>
      <c r="T2445">
        <v>200.10400000000001</v>
      </c>
      <c r="U2445">
        <v>223.24100000000001</v>
      </c>
      <c r="V2445">
        <v>226.511</v>
      </c>
      <c r="W2445">
        <v>99.575000000000003</v>
      </c>
      <c r="X2445">
        <v>140.751</v>
      </c>
      <c r="Y2445">
        <v>118.93899999999999</v>
      </c>
      <c r="Z2445" t="s">
        <v>104</v>
      </c>
      <c r="AE2445">
        <v>213.35</v>
      </c>
      <c r="AF2445" t="s">
        <v>43</v>
      </c>
      <c r="AG2445" t="s">
        <v>43</v>
      </c>
      <c r="AH2445" t="s">
        <v>43</v>
      </c>
      <c r="AI2445" t="s">
        <v>43</v>
      </c>
      <c r="AJ2445" t="s">
        <v>44</v>
      </c>
    </row>
    <row r="2446" spans="1:36" x14ac:dyDescent="0.3">
      <c r="A2446" t="s">
        <v>99</v>
      </c>
      <c r="B2446" t="s">
        <v>100</v>
      </c>
      <c r="C2446" t="s">
        <v>15854</v>
      </c>
      <c r="D2446" t="s">
        <v>15855</v>
      </c>
      <c r="E2446">
        <v>154.80000000000001</v>
      </c>
      <c r="F2446">
        <v>33.609400000000001</v>
      </c>
      <c r="G2446">
        <v>-93.792400000000001</v>
      </c>
      <c r="H2446" t="s">
        <v>58</v>
      </c>
      <c r="L2446">
        <v>2001</v>
      </c>
      <c r="M2446" t="s">
        <v>5940</v>
      </c>
      <c r="N2446" t="s">
        <v>104</v>
      </c>
      <c r="O2446" t="s">
        <v>105</v>
      </c>
      <c r="P2446" t="s">
        <v>104</v>
      </c>
      <c r="Q2446">
        <v>45905</v>
      </c>
      <c r="R2446">
        <v>2019</v>
      </c>
      <c r="S2446">
        <v>5.077</v>
      </c>
      <c r="T2446">
        <v>4.806</v>
      </c>
      <c r="U2446">
        <v>133.20500000000001</v>
      </c>
      <c r="V2446">
        <v>48.1</v>
      </c>
      <c r="W2446">
        <v>23.367999999999999</v>
      </c>
      <c r="X2446">
        <v>103.733</v>
      </c>
      <c r="Y2446">
        <v>118.88800000000001</v>
      </c>
      <c r="Z2446" t="s">
        <v>104</v>
      </c>
      <c r="AE2446">
        <v>545.9</v>
      </c>
      <c r="AF2446" t="s">
        <v>43</v>
      </c>
      <c r="AG2446" t="s">
        <v>43</v>
      </c>
      <c r="AH2446" t="s">
        <v>43</v>
      </c>
      <c r="AI2446" t="s">
        <v>43</v>
      </c>
      <c r="AJ2446" t="s">
        <v>44</v>
      </c>
    </row>
    <row r="2447" spans="1:36" x14ac:dyDescent="0.3">
      <c r="A2447" t="s">
        <v>99</v>
      </c>
      <c r="B2447" t="s">
        <v>100</v>
      </c>
      <c r="C2447" t="s">
        <v>24184</v>
      </c>
      <c r="D2447" t="s">
        <v>24185</v>
      </c>
      <c r="E2447">
        <v>63</v>
      </c>
      <c r="F2447">
        <v>34.659599999999998</v>
      </c>
      <c r="G2447">
        <v>-110.2842</v>
      </c>
      <c r="H2447" t="s">
        <v>128</v>
      </c>
      <c r="L2447">
        <v>2009</v>
      </c>
      <c r="M2447" t="s">
        <v>11166</v>
      </c>
      <c r="N2447" t="s">
        <v>104</v>
      </c>
      <c r="O2447" t="s">
        <v>105</v>
      </c>
      <c r="P2447" t="s">
        <v>104</v>
      </c>
      <c r="Q2447">
        <v>58559</v>
      </c>
      <c r="R2447">
        <v>2019</v>
      </c>
      <c r="S2447">
        <v>107.393</v>
      </c>
      <c r="T2447">
        <v>117.246</v>
      </c>
      <c r="U2447">
        <v>104.88200000000001</v>
      </c>
      <c r="V2447">
        <v>112.321</v>
      </c>
      <c r="W2447">
        <v>123.48399999999999</v>
      </c>
      <c r="X2447">
        <v>110.551</v>
      </c>
      <c r="Y2447">
        <v>118.86799999999999</v>
      </c>
      <c r="Z2447" t="s">
        <v>104</v>
      </c>
      <c r="AA2447">
        <v>171.05</v>
      </c>
      <c r="AB2447">
        <v>169.55</v>
      </c>
      <c r="AC2447">
        <v>171.58</v>
      </c>
      <c r="AD2447">
        <v>165.97</v>
      </c>
      <c r="AE2447">
        <v>164.28</v>
      </c>
      <c r="AF2447" t="s">
        <v>5977</v>
      </c>
      <c r="AG2447" t="s">
        <v>5977</v>
      </c>
      <c r="AH2447" t="s">
        <v>5977</v>
      </c>
      <c r="AI2447" t="s">
        <v>5977</v>
      </c>
      <c r="AJ2447" t="s">
        <v>5977</v>
      </c>
    </row>
    <row r="2448" spans="1:36" x14ac:dyDescent="0.3">
      <c r="A2448" t="s">
        <v>99</v>
      </c>
      <c r="B2448" t="s">
        <v>100</v>
      </c>
      <c r="C2448" t="s">
        <v>38432</v>
      </c>
      <c r="D2448" t="s">
        <v>38433</v>
      </c>
      <c r="E2448">
        <v>23.4</v>
      </c>
      <c r="F2448">
        <v>41.077199999999998</v>
      </c>
      <c r="G2448">
        <v>-74.018100000000004</v>
      </c>
      <c r="H2448" t="s">
        <v>58</v>
      </c>
      <c r="I2448" t="s">
        <v>110</v>
      </c>
      <c r="L2448">
        <v>1992.213675</v>
      </c>
      <c r="M2448" t="s">
        <v>38434</v>
      </c>
      <c r="N2448" t="s">
        <v>104</v>
      </c>
      <c r="O2448" t="s">
        <v>105</v>
      </c>
      <c r="P2448" t="s">
        <v>104</v>
      </c>
      <c r="R2448">
        <v>2019</v>
      </c>
      <c r="S2448">
        <v>149.89313000000001</v>
      </c>
      <c r="T2448">
        <v>127.900316</v>
      </c>
      <c r="U2448">
        <v>144.845248</v>
      </c>
      <c r="V2448">
        <v>124.26961</v>
      </c>
      <c r="W2448">
        <v>107.3014</v>
      </c>
      <c r="X2448">
        <v>120.42840700000001</v>
      </c>
      <c r="Y2448">
        <v>118.80074999999999</v>
      </c>
      <c r="Z2448" t="s">
        <v>104</v>
      </c>
      <c r="AE2448">
        <v>82.51</v>
      </c>
      <c r="AF2448" t="s">
        <v>43</v>
      </c>
      <c r="AG2448" t="s">
        <v>43</v>
      </c>
      <c r="AH2448" t="s">
        <v>43</v>
      </c>
      <c r="AI2448" t="s">
        <v>43</v>
      </c>
      <c r="AJ2448" t="s">
        <v>44</v>
      </c>
    </row>
    <row r="2449" spans="1:36" x14ac:dyDescent="0.3">
      <c r="A2449" t="s">
        <v>99</v>
      </c>
      <c r="B2449" t="s">
        <v>100</v>
      </c>
      <c r="C2449" t="s">
        <v>9265</v>
      </c>
      <c r="D2449" t="s">
        <v>9266</v>
      </c>
      <c r="E2449">
        <v>446</v>
      </c>
      <c r="F2449">
        <v>42.574399999999997</v>
      </c>
      <c r="G2449">
        <v>-73.859200000000001</v>
      </c>
      <c r="H2449" t="s">
        <v>58</v>
      </c>
      <c r="I2449" t="s">
        <v>110</v>
      </c>
      <c r="L2449">
        <v>1993.5192830000001</v>
      </c>
      <c r="M2449" t="s">
        <v>9267</v>
      </c>
      <c r="N2449" t="s">
        <v>104</v>
      </c>
      <c r="O2449" t="s">
        <v>105</v>
      </c>
      <c r="P2449" t="s">
        <v>104</v>
      </c>
      <c r="Q2449">
        <v>20793</v>
      </c>
      <c r="R2449">
        <v>2019</v>
      </c>
      <c r="S2449">
        <v>1969.7439999999999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118.649</v>
      </c>
      <c r="Z2449" t="s">
        <v>104</v>
      </c>
      <c r="AE2449">
        <v>1572.81</v>
      </c>
      <c r="AF2449" t="s">
        <v>43</v>
      </c>
      <c r="AG2449" t="s">
        <v>43</v>
      </c>
      <c r="AH2449" t="s">
        <v>43</v>
      </c>
      <c r="AI2449" t="s">
        <v>43</v>
      </c>
      <c r="AJ2449" t="s">
        <v>44</v>
      </c>
    </row>
    <row r="2450" spans="1:36" x14ac:dyDescent="0.3">
      <c r="A2450" t="s">
        <v>99</v>
      </c>
      <c r="B2450" t="s">
        <v>100</v>
      </c>
      <c r="C2450" t="s">
        <v>14706</v>
      </c>
      <c r="D2450" t="s">
        <v>14707</v>
      </c>
      <c r="E2450">
        <v>184.5</v>
      </c>
      <c r="F2450">
        <v>32.551699999999997</v>
      </c>
      <c r="G2450">
        <v>-111.3</v>
      </c>
      <c r="H2450" t="s">
        <v>58</v>
      </c>
      <c r="L2450">
        <v>1985.0195120000001</v>
      </c>
      <c r="M2450" t="s">
        <v>302</v>
      </c>
      <c r="N2450" t="s">
        <v>104</v>
      </c>
      <c r="O2450" t="s">
        <v>105</v>
      </c>
      <c r="P2450" t="s">
        <v>104</v>
      </c>
      <c r="Q2450">
        <v>13498</v>
      </c>
      <c r="R2450">
        <v>2019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118.593</v>
      </c>
      <c r="Z2450" t="s">
        <v>104</v>
      </c>
      <c r="AE2450">
        <v>650.63</v>
      </c>
      <c r="AF2450" t="s">
        <v>43</v>
      </c>
      <c r="AG2450" t="s">
        <v>43</v>
      </c>
      <c r="AH2450" t="s">
        <v>43</v>
      </c>
      <c r="AI2450" t="s">
        <v>43</v>
      </c>
      <c r="AJ2450" t="s">
        <v>44</v>
      </c>
    </row>
    <row r="2451" spans="1:36" x14ac:dyDescent="0.3">
      <c r="A2451" t="s">
        <v>99</v>
      </c>
      <c r="B2451" t="s">
        <v>100</v>
      </c>
      <c r="C2451" t="s">
        <v>24019</v>
      </c>
      <c r="D2451" t="s">
        <v>24020</v>
      </c>
      <c r="E2451">
        <v>65</v>
      </c>
      <c r="F2451">
        <v>35.005600000000001</v>
      </c>
      <c r="G2451">
        <v>-78.125799999999998</v>
      </c>
      <c r="H2451" t="s">
        <v>1049</v>
      </c>
      <c r="L2451">
        <v>2016</v>
      </c>
      <c r="M2451" t="s">
        <v>921</v>
      </c>
      <c r="N2451" t="s">
        <v>104</v>
      </c>
      <c r="O2451" t="s">
        <v>105</v>
      </c>
      <c r="P2451" t="s">
        <v>104</v>
      </c>
      <c r="Q2451">
        <v>66571</v>
      </c>
      <c r="R2451">
        <v>2019</v>
      </c>
      <c r="U2451">
        <v>4.1820000000000004</v>
      </c>
      <c r="V2451">
        <v>61.101999999999997</v>
      </c>
      <c r="W2451">
        <v>115.98099999999999</v>
      </c>
      <c r="X2451">
        <v>112.92700000000001</v>
      </c>
      <c r="Y2451">
        <v>118.51600000000001</v>
      </c>
      <c r="Z2451" t="s">
        <v>104</v>
      </c>
      <c r="AE2451">
        <v>114.91</v>
      </c>
      <c r="AF2451" t="s">
        <v>43</v>
      </c>
      <c r="AG2451" t="s">
        <v>43</v>
      </c>
      <c r="AH2451" t="s">
        <v>43</v>
      </c>
      <c r="AI2451" t="s">
        <v>43</v>
      </c>
      <c r="AJ2451" t="s">
        <v>7927</v>
      </c>
    </row>
    <row r="2452" spans="1:36" x14ac:dyDescent="0.3">
      <c r="A2452" t="s">
        <v>99</v>
      </c>
      <c r="B2452" t="s">
        <v>100</v>
      </c>
      <c r="C2452" t="s">
        <v>25210</v>
      </c>
      <c r="D2452" t="s">
        <v>25211</v>
      </c>
      <c r="E2452">
        <v>56.7</v>
      </c>
      <c r="F2452">
        <v>40.1006</v>
      </c>
      <c r="G2452">
        <v>-94.486900000000006</v>
      </c>
      <c r="H2452" t="s">
        <v>128</v>
      </c>
      <c r="L2452">
        <v>2007</v>
      </c>
      <c r="M2452" t="s">
        <v>25212</v>
      </c>
      <c r="N2452" t="s">
        <v>104</v>
      </c>
      <c r="O2452" t="s">
        <v>105</v>
      </c>
      <c r="P2452" t="s">
        <v>104</v>
      </c>
      <c r="Q2452">
        <v>55398</v>
      </c>
      <c r="R2452">
        <v>2019</v>
      </c>
      <c r="S2452">
        <v>133.75200000000001</v>
      </c>
      <c r="T2452">
        <v>132.92400000000001</v>
      </c>
      <c r="U2452">
        <v>123.562</v>
      </c>
      <c r="V2452">
        <v>121.05</v>
      </c>
      <c r="W2452">
        <v>125.95699999999999</v>
      </c>
      <c r="X2452">
        <v>114.04300000000001</v>
      </c>
      <c r="Y2452">
        <v>118.43300000000001</v>
      </c>
      <c r="Z2452" t="s">
        <v>104</v>
      </c>
      <c r="AA2452">
        <v>166.42</v>
      </c>
      <c r="AB2452">
        <v>162.03</v>
      </c>
      <c r="AC2452">
        <v>156.85</v>
      </c>
      <c r="AD2452">
        <v>160.31</v>
      </c>
      <c r="AE2452">
        <v>155.97999999999999</v>
      </c>
      <c r="AF2452" t="s">
        <v>5977</v>
      </c>
      <c r="AG2452" t="s">
        <v>5977</v>
      </c>
      <c r="AH2452" t="s">
        <v>5977</v>
      </c>
      <c r="AI2452" t="s">
        <v>5977</v>
      </c>
      <c r="AJ2452" t="s">
        <v>5977</v>
      </c>
    </row>
    <row r="2453" spans="1:36" x14ac:dyDescent="0.3">
      <c r="A2453" t="s">
        <v>99</v>
      </c>
      <c r="B2453" t="s">
        <v>100</v>
      </c>
      <c r="C2453" t="s">
        <v>22130</v>
      </c>
      <c r="D2453" t="s">
        <v>22131</v>
      </c>
      <c r="E2453">
        <v>80</v>
      </c>
      <c r="F2453">
        <v>35.467700000000001</v>
      </c>
      <c r="G2453">
        <v>-101.2533</v>
      </c>
      <c r="H2453" t="s">
        <v>128</v>
      </c>
      <c r="L2453">
        <v>2002</v>
      </c>
      <c r="M2453" t="s">
        <v>22130</v>
      </c>
      <c r="N2453" t="s">
        <v>104</v>
      </c>
      <c r="O2453" t="s">
        <v>105</v>
      </c>
      <c r="P2453" t="s">
        <v>104</v>
      </c>
      <c r="R2453">
        <v>2019</v>
      </c>
      <c r="S2453">
        <v>264.529</v>
      </c>
      <c r="T2453">
        <v>259.86900000000003</v>
      </c>
      <c r="U2453">
        <v>209.12299999999999</v>
      </c>
      <c r="V2453">
        <v>198.78100000000001</v>
      </c>
      <c r="W2453">
        <v>121.41200000000001</v>
      </c>
      <c r="X2453">
        <v>113.65</v>
      </c>
      <c r="Y2453">
        <v>118.242</v>
      </c>
      <c r="Z2453" t="s">
        <v>104</v>
      </c>
      <c r="AA2453">
        <v>262.87</v>
      </c>
      <c r="AB2453">
        <v>239.07</v>
      </c>
      <c r="AC2453">
        <v>221.83</v>
      </c>
      <c r="AD2453">
        <v>228.37</v>
      </c>
      <c r="AE2453">
        <v>238.63</v>
      </c>
      <c r="AF2453" t="s">
        <v>5977</v>
      </c>
      <c r="AG2453" t="s">
        <v>5977</v>
      </c>
      <c r="AH2453" t="s">
        <v>5977</v>
      </c>
      <c r="AI2453" t="s">
        <v>5977</v>
      </c>
      <c r="AJ2453" t="s">
        <v>5977</v>
      </c>
    </row>
    <row r="2454" spans="1:36" x14ac:dyDescent="0.3">
      <c r="A2454" t="s">
        <v>99</v>
      </c>
      <c r="B2454" t="s">
        <v>100</v>
      </c>
      <c r="C2454" t="s">
        <v>14476</v>
      </c>
      <c r="D2454" t="s">
        <v>14477</v>
      </c>
      <c r="E2454">
        <v>192.3</v>
      </c>
      <c r="F2454">
        <v>44.448599999999999</v>
      </c>
      <c r="G2454">
        <v>-88.072000000000003</v>
      </c>
      <c r="H2454" t="s">
        <v>58</v>
      </c>
      <c r="I2454" t="s">
        <v>110</v>
      </c>
      <c r="L2454">
        <v>1999</v>
      </c>
      <c r="M2454" t="s">
        <v>4025</v>
      </c>
      <c r="N2454" t="s">
        <v>104</v>
      </c>
      <c r="O2454" t="s">
        <v>105</v>
      </c>
      <c r="P2454" t="s">
        <v>104</v>
      </c>
      <c r="Q2454">
        <v>30378</v>
      </c>
      <c r="R2454">
        <v>2019</v>
      </c>
      <c r="S2454">
        <v>0</v>
      </c>
      <c r="T2454">
        <v>14.295</v>
      </c>
      <c r="U2454">
        <v>0</v>
      </c>
      <c r="V2454">
        <v>77.192999999999998</v>
      </c>
      <c r="W2454">
        <v>0</v>
      </c>
      <c r="X2454">
        <v>237.88099700000001</v>
      </c>
      <c r="Y2454">
        <v>118.18499799999999</v>
      </c>
      <c r="Z2454" t="s">
        <v>104</v>
      </c>
      <c r="AE2454">
        <v>678.14</v>
      </c>
      <c r="AF2454" t="s">
        <v>43</v>
      </c>
      <c r="AG2454" t="s">
        <v>43</v>
      </c>
      <c r="AH2454" t="s">
        <v>43</v>
      </c>
      <c r="AI2454" t="s">
        <v>43</v>
      </c>
      <c r="AJ2454" t="s">
        <v>44</v>
      </c>
    </row>
    <row r="2455" spans="1:36" x14ac:dyDescent="0.3">
      <c r="A2455" t="s">
        <v>99</v>
      </c>
      <c r="B2455" t="s">
        <v>100</v>
      </c>
      <c r="C2455" t="s">
        <v>10414</v>
      </c>
      <c r="D2455" t="s">
        <v>10415</v>
      </c>
      <c r="E2455">
        <v>358.8</v>
      </c>
      <c r="F2455">
        <v>30.160799999999998</v>
      </c>
      <c r="G2455">
        <v>-93.344999999999999</v>
      </c>
      <c r="H2455" t="s">
        <v>58</v>
      </c>
      <c r="L2455">
        <v>2000.514214</v>
      </c>
      <c r="M2455" t="s">
        <v>1062</v>
      </c>
      <c r="N2455" t="s">
        <v>104</v>
      </c>
      <c r="O2455" t="s">
        <v>105</v>
      </c>
      <c r="P2455" t="s">
        <v>104</v>
      </c>
      <c r="Q2455">
        <v>45968</v>
      </c>
      <c r="R2455">
        <v>2019</v>
      </c>
      <c r="S2455">
        <v>360.91199999999998</v>
      </c>
      <c r="T2455">
        <v>178.94200000000001</v>
      </c>
      <c r="U2455">
        <v>590.47199999999998</v>
      </c>
      <c r="V2455">
        <v>423.09399999999999</v>
      </c>
      <c r="W2455">
        <v>360.04</v>
      </c>
      <c r="X2455">
        <v>259.37700000000001</v>
      </c>
      <c r="Y2455">
        <v>117.899</v>
      </c>
      <c r="Z2455" t="s">
        <v>104</v>
      </c>
      <c r="AE2455">
        <v>1265.3</v>
      </c>
      <c r="AF2455" t="s">
        <v>43</v>
      </c>
      <c r="AG2455" t="s">
        <v>43</v>
      </c>
      <c r="AH2455" t="s">
        <v>43</v>
      </c>
      <c r="AI2455" t="s">
        <v>43</v>
      </c>
      <c r="AJ2455" t="s">
        <v>44</v>
      </c>
    </row>
    <row r="2456" spans="1:36" x14ac:dyDescent="0.3">
      <c r="A2456" t="s">
        <v>99</v>
      </c>
      <c r="B2456" t="s">
        <v>100</v>
      </c>
      <c r="C2456" t="s">
        <v>43332</v>
      </c>
      <c r="D2456" t="s">
        <v>43333</v>
      </c>
      <c r="E2456">
        <v>18</v>
      </c>
      <c r="F2456">
        <v>46.972799999999999</v>
      </c>
      <c r="G2456">
        <v>-123.7739</v>
      </c>
      <c r="H2456" t="s">
        <v>2526</v>
      </c>
      <c r="L2456">
        <v>2003</v>
      </c>
      <c r="M2456" t="s">
        <v>32676</v>
      </c>
      <c r="N2456" t="s">
        <v>104</v>
      </c>
      <c r="O2456" t="s">
        <v>105</v>
      </c>
      <c r="P2456" t="s">
        <v>104</v>
      </c>
      <c r="Q2456">
        <v>50015</v>
      </c>
      <c r="R2456">
        <v>2019</v>
      </c>
      <c r="S2456">
        <v>119.303</v>
      </c>
      <c r="T2456">
        <v>122.131</v>
      </c>
      <c r="U2456">
        <v>124.172</v>
      </c>
      <c r="V2456">
        <v>118.696</v>
      </c>
      <c r="W2456">
        <v>122.392</v>
      </c>
      <c r="X2456">
        <v>122.366</v>
      </c>
      <c r="Y2456">
        <v>117.831</v>
      </c>
      <c r="Z2456" t="s">
        <v>104</v>
      </c>
      <c r="AE2456">
        <v>3.26</v>
      </c>
      <c r="AF2456" t="s">
        <v>43</v>
      </c>
      <c r="AG2456" t="s">
        <v>43</v>
      </c>
      <c r="AH2456" t="s">
        <v>43</v>
      </c>
      <c r="AI2456" t="s">
        <v>43</v>
      </c>
      <c r="AJ2456" t="s">
        <v>44</v>
      </c>
    </row>
    <row r="2457" spans="1:36" x14ac:dyDescent="0.3">
      <c r="A2457" t="s">
        <v>99</v>
      </c>
      <c r="B2457" t="s">
        <v>100</v>
      </c>
      <c r="C2457" t="s">
        <v>35146</v>
      </c>
      <c r="D2457" t="s">
        <v>35147</v>
      </c>
      <c r="E2457">
        <v>30</v>
      </c>
      <c r="F2457">
        <v>41.114699999999999</v>
      </c>
      <c r="G2457">
        <v>-71.521100000000004</v>
      </c>
      <c r="H2457" t="s">
        <v>128</v>
      </c>
      <c r="L2457">
        <v>2017</v>
      </c>
      <c r="M2457" t="s">
        <v>35148</v>
      </c>
      <c r="N2457" t="s">
        <v>104</v>
      </c>
      <c r="O2457" t="s">
        <v>105</v>
      </c>
      <c r="P2457" t="s">
        <v>104</v>
      </c>
      <c r="Q2457">
        <v>58789</v>
      </c>
      <c r="R2457">
        <v>2019</v>
      </c>
      <c r="V2457">
        <v>6.3129999999999997</v>
      </c>
      <c r="W2457">
        <v>104.351</v>
      </c>
      <c r="X2457">
        <v>117.36199999999999</v>
      </c>
      <c r="Y2457">
        <v>117.792</v>
      </c>
      <c r="Z2457" t="s">
        <v>104</v>
      </c>
      <c r="AE2457">
        <v>88.1</v>
      </c>
      <c r="AF2457" t="s">
        <v>43</v>
      </c>
      <c r="AG2457" t="s">
        <v>43</v>
      </c>
      <c r="AH2457" t="s">
        <v>43</v>
      </c>
      <c r="AI2457" t="s">
        <v>43</v>
      </c>
      <c r="AJ2457" t="s">
        <v>44</v>
      </c>
    </row>
    <row r="2458" spans="1:36" x14ac:dyDescent="0.3">
      <c r="A2458" t="s">
        <v>99</v>
      </c>
      <c r="B2458" t="s">
        <v>100</v>
      </c>
      <c r="C2458" t="s">
        <v>43414</v>
      </c>
      <c r="D2458" t="s">
        <v>43415</v>
      </c>
      <c r="E2458">
        <v>17.899999999999999</v>
      </c>
      <c r="F2458">
        <v>34.953600000000002</v>
      </c>
      <c r="G2458">
        <v>-83.378600000000006</v>
      </c>
      <c r="H2458" t="s">
        <v>2526</v>
      </c>
      <c r="L2458">
        <v>2010</v>
      </c>
      <c r="M2458" t="s">
        <v>43416</v>
      </c>
      <c r="N2458" t="s">
        <v>104</v>
      </c>
      <c r="O2458" t="s">
        <v>105</v>
      </c>
      <c r="P2458" t="s">
        <v>104</v>
      </c>
      <c r="Q2458">
        <v>15160</v>
      </c>
      <c r="R2458">
        <v>2019</v>
      </c>
      <c r="S2458">
        <v>121.923</v>
      </c>
      <c r="T2458">
        <v>102.432</v>
      </c>
      <c r="U2458">
        <v>102.492</v>
      </c>
      <c r="V2458">
        <v>96.840999999999994</v>
      </c>
      <c r="W2458">
        <v>116.861</v>
      </c>
      <c r="X2458">
        <v>96.873000000000005</v>
      </c>
      <c r="Y2458">
        <v>117.78400000000001</v>
      </c>
      <c r="Z2458" t="s">
        <v>104</v>
      </c>
      <c r="AE2458">
        <v>3.24</v>
      </c>
      <c r="AF2458" t="s">
        <v>43</v>
      </c>
      <c r="AG2458" t="s">
        <v>43</v>
      </c>
      <c r="AH2458" t="s">
        <v>43</v>
      </c>
      <c r="AI2458" t="s">
        <v>43</v>
      </c>
      <c r="AJ2458" t="s">
        <v>44</v>
      </c>
    </row>
    <row r="2459" spans="1:36" x14ac:dyDescent="0.3">
      <c r="A2459" t="s">
        <v>99</v>
      </c>
      <c r="B2459" t="s">
        <v>100</v>
      </c>
      <c r="C2459" t="s">
        <v>43864</v>
      </c>
      <c r="D2459" t="s">
        <v>43865</v>
      </c>
      <c r="E2459">
        <v>16.8</v>
      </c>
      <c r="F2459">
        <v>43.570799999999998</v>
      </c>
      <c r="G2459">
        <v>-70.558300000000003</v>
      </c>
      <c r="H2459" t="s">
        <v>40</v>
      </c>
      <c r="L2459">
        <v>1948</v>
      </c>
      <c r="M2459" t="s">
        <v>22454</v>
      </c>
      <c r="N2459" t="s">
        <v>104</v>
      </c>
      <c r="O2459" t="s">
        <v>105</v>
      </c>
      <c r="P2459" t="s">
        <v>104</v>
      </c>
      <c r="Q2459">
        <v>15913</v>
      </c>
      <c r="R2459">
        <v>2019</v>
      </c>
      <c r="S2459">
        <v>26.222000000000001</v>
      </c>
      <c r="T2459">
        <v>66.763999999999996</v>
      </c>
      <c r="U2459">
        <v>96.126999999999995</v>
      </c>
      <c r="V2459">
        <v>92.900999999999996</v>
      </c>
      <c r="W2459">
        <v>100.13</v>
      </c>
      <c r="X2459">
        <v>109.965</v>
      </c>
      <c r="Y2459">
        <v>117.629</v>
      </c>
      <c r="Z2459" t="s">
        <v>104</v>
      </c>
      <c r="AA2459">
        <v>68.48</v>
      </c>
      <c r="AB2459">
        <v>71.91</v>
      </c>
      <c r="AC2459">
        <v>55.34</v>
      </c>
      <c r="AD2459">
        <v>73.19</v>
      </c>
      <c r="AE2459">
        <v>64.180000000000007</v>
      </c>
      <c r="AF2459" t="s">
        <v>49</v>
      </c>
      <c r="AG2459" t="s">
        <v>49</v>
      </c>
      <c r="AH2459" t="s">
        <v>49</v>
      </c>
      <c r="AI2459" t="s">
        <v>49</v>
      </c>
      <c r="AJ2459" t="s">
        <v>49</v>
      </c>
    </row>
    <row r="2460" spans="1:36" x14ac:dyDescent="0.3">
      <c r="A2460" t="s">
        <v>99</v>
      </c>
      <c r="B2460" t="s">
        <v>100</v>
      </c>
      <c r="C2460" t="s">
        <v>45913</v>
      </c>
      <c r="D2460" t="s">
        <v>45914</v>
      </c>
      <c r="E2460">
        <v>14.6</v>
      </c>
      <c r="F2460">
        <v>41.452800000000003</v>
      </c>
      <c r="G2460">
        <v>-72.136099999999999</v>
      </c>
      <c r="H2460" t="s">
        <v>58</v>
      </c>
      <c r="I2460" t="s">
        <v>110</v>
      </c>
      <c r="L2460">
        <v>2005</v>
      </c>
      <c r="M2460" t="s">
        <v>45915</v>
      </c>
      <c r="N2460" t="s">
        <v>104</v>
      </c>
      <c r="O2460" t="s">
        <v>105</v>
      </c>
      <c r="P2460" t="s">
        <v>104</v>
      </c>
      <c r="R2460">
        <v>2019</v>
      </c>
      <c r="S2460">
        <v>0</v>
      </c>
      <c r="T2460">
        <v>0</v>
      </c>
      <c r="U2460">
        <v>109.77199899999999</v>
      </c>
      <c r="V2460">
        <v>0</v>
      </c>
      <c r="W2460">
        <v>0</v>
      </c>
      <c r="X2460">
        <v>0</v>
      </c>
      <c r="Y2460">
        <v>117.422</v>
      </c>
      <c r="Z2460" t="s">
        <v>104</v>
      </c>
      <c r="AE2460">
        <v>51.48</v>
      </c>
      <c r="AF2460" t="s">
        <v>43</v>
      </c>
      <c r="AG2460" t="s">
        <v>43</v>
      </c>
      <c r="AH2460" t="s">
        <v>43</v>
      </c>
      <c r="AI2460" t="s">
        <v>43</v>
      </c>
      <c r="AJ2460" t="s">
        <v>44</v>
      </c>
    </row>
    <row r="2461" spans="1:36" x14ac:dyDescent="0.3">
      <c r="A2461" t="s">
        <v>99</v>
      </c>
      <c r="B2461" t="s">
        <v>100</v>
      </c>
      <c r="C2461" t="s">
        <v>42583</v>
      </c>
      <c r="D2461" t="s">
        <v>42584</v>
      </c>
      <c r="E2461">
        <v>18.7</v>
      </c>
      <c r="F2461">
        <v>45.443100000000001</v>
      </c>
      <c r="G2461">
        <v>-89.734200000000001</v>
      </c>
      <c r="H2461" t="s">
        <v>58</v>
      </c>
      <c r="I2461" t="s">
        <v>2526</v>
      </c>
      <c r="J2461" t="s">
        <v>110</v>
      </c>
      <c r="K2461" t="s">
        <v>1615</v>
      </c>
      <c r="L2461">
        <v>1958.5882349999999</v>
      </c>
      <c r="M2461" t="s">
        <v>42585</v>
      </c>
      <c r="N2461" t="s">
        <v>104</v>
      </c>
      <c r="O2461" t="s">
        <v>105</v>
      </c>
      <c r="P2461" t="s">
        <v>104</v>
      </c>
      <c r="R2461">
        <v>2019</v>
      </c>
      <c r="S2461">
        <v>117.737455</v>
      </c>
      <c r="T2461">
        <v>122.060146</v>
      </c>
      <c r="U2461">
        <v>113.64749999999999</v>
      </c>
      <c r="V2461">
        <v>114.049993</v>
      </c>
      <c r="W2461">
        <v>119.71433500000001</v>
      </c>
      <c r="X2461">
        <v>118.827088</v>
      </c>
      <c r="Y2461">
        <v>116.862364</v>
      </c>
      <c r="Z2461" t="s">
        <v>104</v>
      </c>
      <c r="AE2461">
        <v>65.94</v>
      </c>
      <c r="AF2461" t="s">
        <v>43</v>
      </c>
      <c r="AG2461" t="s">
        <v>43</v>
      </c>
      <c r="AH2461" t="s">
        <v>43</v>
      </c>
      <c r="AI2461" t="s">
        <v>43</v>
      </c>
      <c r="AJ2461" t="s">
        <v>44</v>
      </c>
    </row>
    <row r="2462" spans="1:36" x14ac:dyDescent="0.3">
      <c r="A2462" t="s">
        <v>99</v>
      </c>
      <c r="B2462" t="s">
        <v>100</v>
      </c>
      <c r="C2462" t="s">
        <v>35197</v>
      </c>
      <c r="D2462" t="s">
        <v>35198</v>
      </c>
      <c r="E2462">
        <v>30</v>
      </c>
      <c r="F2462">
        <v>43.710700000000003</v>
      </c>
      <c r="G2462">
        <v>-122.4238</v>
      </c>
      <c r="H2462" t="s">
        <v>40</v>
      </c>
      <c r="L2462">
        <v>1962</v>
      </c>
      <c r="M2462" t="s">
        <v>1037</v>
      </c>
      <c r="N2462" t="s">
        <v>104</v>
      </c>
      <c r="O2462" t="s">
        <v>105</v>
      </c>
      <c r="P2462" t="s">
        <v>104</v>
      </c>
      <c r="Q2462">
        <v>35566</v>
      </c>
      <c r="R2462">
        <v>2019</v>
      </c>
      <c r="S2462">
        <v>129.042</v>
      </c>
      <c r="T2462">
        <v>108.905</v>
      </c>
      <c r="U2462">
        <v>76.697999999999993</v>
      </c>
      <c r="V2462">
        <v>96.5</v>
      </c>
      <c r="W2462">
        <v>157.22200000000001</v>
      </c>
      <c r="X2462">
        <v>122.105</v>
      </c>
      <c r="Y2462">
        <v>116.765</v>
      </c>
      <c r="Z2462" t="s">
        <v>104</v>
      </c>
      <c r="AA2462">
        <v>88.98</v>
      </c>
      <c r="AB2462">
        <v>103.58</v>
      </c>
      <c r="AC2462">
        <v>76.83</v>
      </c>
      <c r="AD2462">
        <v>105.89</v>
      </c>
      <c r="AE2462">
        <v>85.31</v>
      </c>
      <c r="AF2462" t="s">
        <v>49</v>
      </c>
      <c r="AG2462" t="s">
        <v>49</v>
      </c>
      <c r="AH2462" t="s">
        <v>49</v>
      </c>
      <c r="AI2462" t="s">
        <v>49</v>
      </c>
      <c r="AJ2462" t="s">
        <v>49</v>
      </c>
    </row>
    <row r="2463" spans="1:36" x14ac:dyDescent="0.3">
      <c r="A2463" t="s">
        <v>99</v>
      </c>
      <c r="B2463" t="s">
        <v>100</v>
      </c>
      <c r="C2463" t="s">
        <v>30552</v>
      </c>
      <c r="D2463" t="s">
        <v>30553</v>
      </c>
      <c r="E2463">
        <v>43.5</v>
      </c>
      <c r="F2463">
        <v>43.389699999999998</v>
      </c>
      <c r="G2463">
        <v>-95.299700000000001</v>
      </c>
      <c r="H2463" t="s">
        <v>128</v>
      </c>
      <c r="L2463">
        <v>2004</v>
      </c>
      <c r="M2463" t="s">
        <v>11166</v>
      </c>
      <c r="N2463" t="s">
        <v>104</v>
      </c>
      <c r="O2463" t="s">
        <v>105</v>
      </c>
      <c r="P2463" t="s">
        <v>104</v>
      </c>
      <c r="Q2463">
        <v>50904</v>
      </c>
      <c r="R2463">
        <v>2019</v>
      </c>
      <c r="S2463">
        <v>143.17099999999999</v>
      </c>
      <c r="T2463">
        <v>154.74199999999999</v>
      </c>
      <c r="U2463">
        <v>144.04400000000001</v>
      </c>
      <c r="V2463">
        <v>131.197</v>
      </c>
      <c r="W2463">
        <v>129.72</v>
      </c>
      <c r="X2463">
        <v>121.051</v>
      </c>
      <c r="Y2463">
        <v>116.604</v>
      </c>
      <c r="Z2463" t="s">
        <v>104</v>
      </c>
      <c r="AA2463">
        <v>146.72</v>
      </c>
      <c r="AB2463">
        <v>137.74</v>
      </c>
      <c r="AC2463">
        <v>130.71</v>
      </c>
      <c r="AD2463">
        <v>122.95</v>
      </c>
      <c r="AE2463">
        <v>128.19999999999999</v>
      </c>
      <c r="AF2463" t="s">
        <v>5977</v>
      </c>
      <c r="AG2463" t="s">
        <v>5977</v>
      </c>
      <c r="AH2463" t="s">
        <v>5977</v>
      </c>
      <c r="AI2463" t="s">
        <v>5977</v>
      </c>
      <c r="AJ2463" t="s">
        <v>5977</v>
      </c>
    </row>
    <row r="2464" spans="1:36" x14ac:dyDescent="0.3">
      <c r="A2464" t="s">
        <v>99</v>
      </c>
      <c r="B2464" t="s">
        <v>100</v>
      </c>
      <c r="C2464" t="s">
        <v>42120</v>
      </c>
      <c r="D2464" t="s">
        <v>42121</v>
      </c>
      <c r="E2464">
        <v>19.600000000000001</v>
      </c>
      <c r="F2464">
        <v>30.410599999999999</v>
      </c>
      <c r="G2464">
        <v>-91.181399999999996</v>
      </c>
      <c r="H2464" t="s">
        <v>58</v>
      </c>
      <c r="L2464">
        <v>2005</v>
      </c>
      <c r="M2464" t="s">
        <v>42122</v>
      </c>
      <c r="N2464" t="s">
        <v>104</v>
      </c>
      <c r="O2464" t="s">
        <v>105</v>
      </c>
      <c r="P2464" t="s">
        <v>104</v>
      </c>
      <c r="Q2464">
        <v>49153</v>
      </c>
      <c r="R2464">
        <v>2019</v>
      </c>
      <c r="S2464">
        <v>155.37799999999999</v>
      </c>
      <c r="T2464">
        <v>148.97200000000001</v>
      </c>
      <c r="U2464">
        <v>131.32</v>
      </c>
      <c r="V2464">
        <v>122.95099999999999</v>
      </c>
      <c r="W2464">
        <v>93.140479999999997</v>
      </c>
      <c r="X2464">
        <v>121.654</v>
      </c>
      <c r="Y2464">
        <v>116.5946</v>
      </c>
      <c r="Z2464" t="s">
        <v>104</v>
      </c>
      <c r="AE2464">
        <v>69.11</v>
      </c>
      <c r="AF2464" t="s">
        <v>43</v>
      </c>
      <c r="AG2464" t="s">
        <v>43</v>
      </c>
      <c r="AH2464" t="s">
        <v>43</v>
      </c>
      <c r="AI2464" t="s">
        <v>43</v>
      </c>
      <c r="AJ2464" t="s">
        <v>44</v>
      </c>
    </row>
    <row r="2465" spans="1:36" x14ac:dyDescent="0.3">
      <c r="A2465" t="s">
        <v>99</v>
      </c>
      <c r="B2465" t="s">
        <v>100</v>
      </c>
      <c r="C2465" t="s">
        <v>20963</v>
      </c>
      <c r="D2465" t="s">
        <v>20964</v>
      </c>
      <c r="E2465">
        <v>90.6</v>
      </c>
      <c r="F2465">
        <v>42.085900000000002</v>
      </c>
      <c r="G2465">
        <v>-78.454300000000003</v>
      </c>
      <c r="H2465" t="s">
        <v>58</v>
      </c>
      <c r="I2465" t="s">
        <v>110</v>
      </c>
      <c r="L2465">
        <v>1994</v>
      </c>
      <c r="M2465" t="s">
        <v>20965</v>
      </c>
      <c r="N2465" t="s">
        <v>104</v>
      </c>
      <c r="O2465" t="s">
        <v>105</v>
      </c>
      <c r="P2465" t="s">
        <v>104</v>
      </c>
      <c r="Q2465">
        <v>22943</v>
      </c>
      <c r="R2465">
        <v>2019</v>
      </c>
      <c r="S2465">
        <v>141.50299999999999</v>
      </c>
      <c r="T2465">
        <v>332.762002</v>
      </c>
      <c r="U2465">
        <v>386.51899900000001</v>
      </c>
      <c r="V2465">
        <v>120.697</v>
      </c>
      <c r="W2465">
        <v>82.626999999999995</v>
      </c>
      <c r="X2465">
        <v>130.99199999999999</v>
      </c>
      <c r="Y2465">
        <v>116.58799999999999</v>
      </c>
      <c r="Z2465" t="s">
        <v>104</v>
      </c>
      <c r="AE2465">
        <v>319.5</v>
      </c>
      <c r="AF2465" t="s">
        <v>43</v>
      </c>
      <c r="AG2465" t="s">
        <v>43</v>
      </c>
      <c r="AH2465" t="s">
        <v>43</v>
      </c>
      <c r="AI2465" t="s">
        <v>43</v>
      </c>
      <c r="AJ2465" t="s">
        <v>44</v>
      </c>
    </row>
    <row r="2466" spans="1:36" x14ac:dyDescent="0.3">
      <c r="A2466" t="s">
        <v>99</v>
      </c>
      <c r="B2466" t="s">
        <v>100</v>
      </c>
      <c r="C2466" t="s">
        <v>24224</v>
      </c>
      <c r="D2466" t="s">
        <v>24225</v>
      </c>
      <c r="E2466">
        <v>62.5</v>
      </c>
      <c r="F2466">
        <v>40.304200000000002</v>
      </c>
      <c r="G2466">
        <v>-78.690799999999996</v>
      </c>
      <c r="H2466" t="s">
        <v>128</v>
      </c>
      <c r="L2466">
        <v>2009</v>
      </c>
      <c r="M2466" t="s">
        <v>11563</v>
      </c>
      <c r="N2466" t="s">
        <v>104</v>
      </c>
      <c r="O2466" t="s">
        <v>105</v>
      </c>
      <c r="P2466" t="s">
        <v>104</v>
      </c>
      <c r="Q2466">
        <v>63894</v>
      </c>
      <c r="R2466">
        <v>2019</v>
      </c>
      <c r="S2466">
        <v>138.69999999999999</v>
      </c>
      <c r="T2466">
        <v>148.828</v>
      </c>
      <c r="U2466">
        <v>129.45699999999999</v>
      </c>
      <c r="V2466">
        <v>137.512</v>
      </c>
      <c r="W2466">
        <v>147.25800000000001</v>
      </c>
      <c r="X2466">
        <v>138.77600000000001</v>
      </c>
      <c r="Y2466">
        <v>116.444</v>
      </c>
      <c r="Z2466" t="s">
        <v>104</v>
      </c>
      <c r="AA2466">
        <v>205.52</v>
      </c>
      <c r="AB2466">
        <v>197.83</v>
      </c>
      <c r="AC2466">
        <v>179.01</v>
      </c>
      <c r="AD2466">
        <v>188.82</v>
      </c>
      <c r="AE2466">
        <v>189.37</v>
      </c>
      <c r="AF2466" t="s">
        <v>5977</v>
      </c>
      <c r="AG2466" t="s">
        <v>5977</v>
      </c>
      <c r="AH2466" t="s">
        <v>5977</v>
      </c>
      <c r="AI2466" t="s">
        <v>5977</v>
      </c>
      <c r="AJ2466" t="s">
        <v>5977</v>
      </c>
    </row>
    <row r="2467" spans="1:36" x14ac:dyDescent="0.3">
      <c r="A2467" t="s">
        <v>99</v>
      </c>
      <c r="B2467" t="s">
        <v>100</v>
      </c>
      <c r="C2467" t="s">
        <v>20942</v>
      </c>
      <c r="D2467" t="s">
        <v>20943</v>
      </c>
      <c r="E2467">
        <v>91</v>
      </c>
      <c r="F2467">
        <v>48.21</v>
      </c>
      <c r="G2467">
        <v>-104.3917</v>
      </c>
      <c r="H2467" t="s">
        <v>58</v>
      </c>
      <c r="L2467">
        <v>2011</v>
      </c>
      <c r="M2467" t="s">
        <v>2009</v>
      </c>
      <c r="N2467" t="s">
        <v>104</v>
      </c>
      <c r="O2467" t="s">
        <v>105</v>
      </c>
      <c r="P2467" t="s">
        <v>104</v>
      </c>
      <c r="Q2467">
        <v>57258</v>
      </c>
      <c r="R2467">
        <v>2019</v>
      </c>
      <c r="S2467">
        <v>127.70099999999999</v>
      </c>
      <c r="T2467">
        <v>64.063000000000002</v>
      </c>
      <c r="U2467">
        <v>104.14100000000001</v>
      </c>
      <c r="V2467">
        <v>95.986999999999995</v>
      </c>
      <c r="W2467">
        <v>45.079000000000001</v>
      </c>
      <c r="X2467">
        <v>110.554</v>
      </c>
      <c r="Y2467">
        <v>116.337</v>
      </c>
      <c r="Z2467" t="s">
        <v>104</v>
      </c>
      <c r="AE2467">
        <v>320.91000000000003</v>
      </c>
      <c r="AF2467" t="s">
        <v>43</v>
      </c>
      <c r="AG2467" t="s">
        <v>43</v>
      </c>
      <c r="AH2467" t="s">
        <v>43</v>
      </c>
      <c r="AI2467" t="s">
        <v>43</v>
      </c>
      <c r="AJ2467" t="s">
        <v>44</v>
      </c>
    </row>
    <row r="2468" spans="1:36" x14ac:dyDescent="0.3">
      <c r="A2468" t="s">
        <v>99</v>
      </c>
      <c r="B2468" t="s">
        <v>100</v>
      </c>
      <c r="C2468" t="s">
        <v>31626</v>
      </c>
      <c r="D2468" t="s">
        <v>31627</v>
      </c>
      <c r="E2468">
        <v>40</v>
      </c>
      <c r="F2468">
        <v>32.551000000000002</v>
      </c>
      <c r="G2468">
        <v>-111.28919999999999</v>
      </c>
      <c r="H2468" t="s">
        <v>1049</v>
      </c>
      <c r="L2468">
        <v>2017</v>
      </c>
      <c r="M2468" t="s">
        <v>302</v>
      </c>
      <c r="N2468" t="s">
        <v>104</v>
      </c>
      <c r="O2468" t="s">
        <v>105</v>
      </c>
      <c r="P2468" t="s">
        <v>104</v>
      </c>
      <c r="R2468">
        <v>2019</v>
      </c>
      <c r="W2468">
        <v>114.733</v>
      </c>
      <c r="X2468">
        <v>120.005</v>
      </c>
      <c r="Y2468">
        <v>116.169</v>
      </c>
      <c r="Z2468" t="s">
        <v>104</v>
      </c>
      <c r="AE2468">
        <v>65.180000000000007</v>
      </c>
      <c r="AF2468" t="s">
        <v>43</v>
      </c>
      <c r="AG2468" t="s">
        <v>43</v>
      </c>
      <c r="AH2468" t="s">
        <v>43</v>
      </c>
      <c r="AI2468" t="s">
        <v>43</v>
      </c>
      <c r="AJ2468" t="s">
        <v>44</v>
      </c>
    </row>
    <row r="2469" spans="1:36" x14ac:dyDescent="0.3">
      <c r="A2469" t="s">
        <v>99</v>
      </c>
      <c r="B2469" t="s">
        <v>100</v>
      </c>
      <c r="C2469" t="s">
        <v>35205</v>
      </c>
      <c r="D2469" t="s">
        <v>35206</v>
      </c>
      <c r="E2469">
        <v>30</v>
      </c>
      <c r="F2469">
        <v>41.273600000000002</v>
      </c>
      <c r="G2469">
        <v>-103.6983</v>
      </c>
      <c r="H2469" t="s">
        <v>128</v>
      </c>
      <c r="L2469">
        <v>2018</v>
      </c>
      <c r="M2469" t="s">
        <v>35207</v>
      </c>
      <c r="N2469" t="s">
        <v>104</v>
      </c>
      <c r="O2469" t="s">
        <v>105</v>
      </c>
      <c r="P2469" t="s">
        <v>104</v>
      </c>
      <c r="R2469">
        <v>2019</v>
      </c>
      <c r="S2469">
        <v>30.599</v>
      </c>
      <c r="T2469">
        <v>28.8</v>
      </c>
      <c r="U2469">
        <v>22.683</v>
      </c>
      <c r="V2469">
        <v>13.368</v>
      </c>
      <c r="W2469">
        <v>1.4550000000000001</v>
      </c>
      <c r="X2469">
        <v>59.057000000000002</v>
      </c>
      <c r="Y2469">
        <v>116.15600000000001</v>
      </c>
      <c r="Z2469" t="s">
        <v>104</v>
      </c>
      <c r="AE2469">
        <v>88.1</v>
      </c>
      <c r="AF2469" t="s">
        <v>43</v>
      </c>
      <c r="AG2469" t="s">
        <v>43</v>
      </c>
      <c r="AH2469" t="s">
        <v>43</v>
      </c>
      <c r="AI2469" t="s">
        <v>43</v>
      </c>
      <c r="AJ2469" t="s">
        <v>44</v>
      </c>
    </row>
    <row r="2470" spans="1:36" x14ac:dyDescent="0.3">
      <c r="A2470" t="s">
        <v>99</v>
      </c>
      <c r="B2470" t="s">
        <v>100</v>
      </c>
      <c r="C2470" t="s">
        <v>15688</v>
      </c>
      <c r="D2470" t="s">
        <v>15689</v>
      </c>
      <c r="E2470">
        <v>160</v>
      </c>
      <c r="F2470">
        <v>42.311900000000001</v>
      </c>
      <c r="G2470">
        <v>-97.364699999999999</v>
      </c>
      <c r="H2470" t="s">
        <v>128</v>
      </c>
      <c r="L2470">
        <v>2019</v>
      </c>
      <c r="M2470" t="s">
        <v>15690</v>
      </c>
      <c r="N2470" t="s">
        <v>104</v>
      </c>
      <c r="O2470" t="s">
        <v>105</v>
      </c>
      <c r="P2470" t="s">
        <v>104</v>
      </c>
      <c r="R2470">
        <v>2019</v>
      </c>
      <c r="Y2470">
        <v>115.378</v>
      </c>
      <c r="Z2470" t="s">
        <v>104</v>
      </c>
      <c r="AE2470">
        <v>469.87</v>
      </c>
      <c r="AF2470" t="s">
        <v>43</v>
      </c>
      <c r="AG2470" t="s">
        <v>43</v>
      </c>
      <c r="AH2470" t="s">
        <v>43</v>
      </c>
      <c r="AI2470" t="s">
        <v>43</v>
      </c>
      <c r="AJ2470" t="s">
        <v>44</v>
      </c>
    </row>
    <row r="2471" spans="1:36" x14ac:dyDescent="0.3">
      <c r="A2471" t="s">
        <v>99</v>
      </c>
      <c r="B2471" t="s">
        <v>100</v>
      </c>
      <c r="C2471" t="s">
        <v>43799</v>
      </c>
      <c r="D2471" t="s">
        <v>43800</v>
      </c>
      <c r="E2471">
        <v>17</v>
      </c>
      <c r="F2471">
        <v>40.7348</v>
      </c>
      <c r="G2471">
        <v>-73.386799999999994</v>
      </c>
      <c r="H2471" t="s">
        <v>2526</v>
      </c>
      <c r="L2471">
        <v>1989</v>
      </c>
      <c r="M2471" t="s">
        <v>43799</v>
      </c>
      <c r="N2471" t="s">
        <v>104</v>
      </c>
      <c r="O2471" t="s">
        <v>105</v>
      </c>
      <c r="P2471" t="s">
        <v>104</v>
      </c>
      <c r="R2471">
        <v>2019</v>
      </c>
      <c r="S2471">
        <v>110.506</v>
      </c>
      <c r="T2471">
        <v>109.52200000000001</v>
      </c>
      <c r="U2471">
        <v>110.455</v>
      </c>
      <c r="V2471">
        <v>116.383</v>
      </c>
      <c r="W2471">
        <v>114.824</v>
      </c>
      <c r="X2471">
        <v>112.11199999999999</v>
      </c>
      <c r="Y2471">
        <v>115.297</v>
      </c>
      <c r="Z2471" t="s">
        <v>104</v>
      </c>
      <c r="AE2471">
        <v>3.08</v>
      </c>
      <c r="AF2471" t="s">
        <v>43</v>
      </c>
      <c r="AG2471" t="s">
        <v>43</v>
      </c>
      <c r="AH2471" t="s">
        <v>43</v>
      </c>
      <c r="AI2471" t="s">
        <v>43</v>
      </c>
      <c r="AJ2471" t="s">
        <v>44</v>
      </c>
    </row>
    <row r="2472" spans="1:36" x14ac:dyDescent="0.3">
      <c r="A2472" t="s">
        <v>99</v>
      </c>
      <c r="B2472" t="s">
        <v>100</v>
      </c>
      <c r="C2472" t="s">
        <v>11841</v>
      </c>
      <c r="D2472" t="s">
        <v>11842</v>
      </c>
      <c r="E2472">
        <v>285</v>
      </c>
      <c r="F2472">
        <v>36.664400000000001</v>
      </c>
      <c r="G2472">
        <v>-82.104399999999998</v>
      </c>
      <c r="H2472" t="s">
        <v>58</v>
      </c>
      <c r="L2472">
        <v>2001</v>
      </c>
      <c r="M2472" t="s">
        <v>10453</v>
      </c>
      <c r="N2472" t="s">
        <v>104</v>
      </c>
      <c r="O2472" t="s">
        <v>105</v>
      </c>
      <c r="P2472" t="s">
        <v>104</v>
      </c>
      <c r="Q2472">
        <v>46337</v>
      </c>
      <c r="R2472">
        <v>2019</v>
      </c>
      <c r="S2472">
        <v>45.512999999999998</v>
      </c>
      <c r="T2472">
        <v>50.518999999999998</v>
      </c>
      <c r="U2472">
        <v>103.96299999999999</v>
      </c>
      <c r="V2472">
        <v>100.688</v>
      </c>
      <c r="W2472">
        <v>108.396</v>
      </c>
      <c r="X2472">
        <v>109.393</v>
      </c>
      <c r="Y2472">
        <v>115.294</v>
      </c>
      <c r="Z2472" t="s">
        <v>104</v>
      </c>
      <c r="AE2472">
        <v>1005.05</v>
      </c>
      <c r="AF2472" t="s">
        <v>43</v>
      </c>
      <c r="AG2472" t="s">
        <v>43</v>
      </c>
      <c r="AH2472" t="s">
        <v>43</v>
      </c>
      <c r="AI2472" t="s">
        <v>43</v>
      </c>
      <c r="AJ2472" t="s">
        <v>44</v>
      </c>
    </row>
    <row r="2473" spans="1:36" x14ac:dyDescent="0.3">
      <c r="A2473" t="s">
        <v>99</v>
      </c>
      <c r="B2473" t="s">
        <v>100</v>
      </c>
      <c r="C2473" t="s">
        <v>30341</v>
      </c>
      <c r="D2473" t="s">
        <v>30342</v>
      </c>
      <c r="E2473">
        <v>44.8</v>
      </c>
      <c r="F2473">
        <v>38.488900000000001</v>
      </c>
      <c r="G2473">
        <v>-112.8533</v>
      </c>
      <c r="H2473" t="s">
        <v>3854</v>
      </c>
      <c r="L2473">
        <v>1991.5535709999999</v>
      </c>
      <c r="M2473" t="s">
        <v>1055</v>
      </c>
      <c r="N2473" t="s">
        <v>104</v>
      </c>
      <c r="O2473" t="s">
        <v>105</v>
      </c>
      <c r="P2473" t="s">
        <v>104</v>
      </c>
      <c r="Q2473">
        <v>29489</v>
      </c>
      <c r="R2473">
        <v>2019</v>
      </c>
      <c r="S2473">
        <v>250.72200000000001</v>
      </c>
      <c r="T2473">
        <v>274.99599999999998</v>
      </c>
      <c r="U2473">
        <v>259.70299999999997</v>
      </c>
      <c r="V2473">
        <v>256.91800000000001</v>
      </c>
      <c r="W2473">
        <v>249.03299999999999</v>
      </c>
      <c r="X2473">
        <v>223.05099999999999</v>
      </c>
      <c r="Y2473">
        <v>115.179</v>
      </c>
      <c r="Z2473" t="s">
        <v>104</v>
      </c>
      <c r="AE2473">
        <v>242.16</v>
      </c>
      <c r="AF2473" t="s">
        <v>43</v>
      </c>
      <c r="AG2473" t="s">
        <v>43</v>
      </c>
      <c r="AH2473" t="s">
        <v>43</v>
      </c>
      <c r="AI2473" t="s">
        <v>43</v>
      </c>
      <c r="AJ2473" t="s">
        <v>44</v>
      </c>
    </row>
    <row r="2474" spans="1:36" x14ac:dyDescent="0.3">
      <c r="A2474" t="s">
        <v>99</v>
      </c>
      <c r="B2474" t="s">
        <v>100</v>
      </c>
      <c r="C2474" t="s">
        <v>32959</v>
      </c>
      <c r="D2474" t="s">
        <v>32960</v>
      </c>
      <c r="E2474">
        <v>34.5</v>
      </c>
      <c r="F2474">
        <v>44.723100000000002</v>
      </c>
      <c r="G2474">
        <v>-68.242500000000007</v>
      </c>
      <c r="H2474" t="s">
        <v>128</v>
      </c>
      <c r="L2474">
        <v>2012</v>
      </c>
      <c r="M2474" t="s">
        <v>14276</v>
      </c>
      <c r="N2474" t="s">
        <v>104</v>
      </c>
      <c r="O2474" t="s">
        <v>105</v>
      </c>
      <c r="P2474" t="s">
        <v>104</v>
      </c>
      <c r="Q2474">
        <v>63402</v>
      </c>
      <c r="R2474">
        <v>2019</v>
      </c>
      <c r="S2474">
        <v>106.923</v>
      </c>
      <c r="T2474">
        <v>117.098</v>
      </c>
      <c r="U2474">
        <v>115.845</v>
      </c>
      <c r="V2474">
        <v>110.643</v>
      </c>
      <c r="W2474">
        <v>106.827</v>
      </c>
      <c r="X2474">
        <v>107.47499999999999</v>
      </c>
      <c r="Y2474">
        <v>115.172</v>
      </c>
      <c r="Z2474" t="s">
        <v>104</v>
      </c>
      <c r="AA2474">
        <v>106.59</v>
      </c>
      <c r="AB2474">
        <v>107.5</v>
      </c>
      <c r="AC2474">
        <v>94.32</v>
      </c>
      <c r="AD2474">
        <v>97.37</v>
      </c>
      <c r="AE2474">
        <v>98.2</v>
      </c>
      <c r="AF2474" t="s">
        <v>5977</v>
      </c>
      <c r="AG2474" t="s">
        <v>5977</v>
      </c>
      <c r="AH2474" t="s">
        <v>5977</v>
      </c>
      <c r="AI2474" t="s">
        <v>5977</v>
      </c>
      <c r="AJ2474" t="s">
        <v>5977</v>
      </c>
    </row>
    <row r="2475" spans="1:36" x14ac:dyDescent="0.3">
      <c r="A2475" t="s">
        <v>99</v>
      </c>
      <c r="B2475" t="s">
        <v>100</v>
      </c>
      <c r="C2475" t="s">
        <v>27202</v>
      </c>
      <c r="D2475" t="s">
        <v>27203</v>
      </c>
      <c r="E2475">
        <v>50</v>
      </c>
      <c r="F2475">
        <v>39.162500000000001</v>
      </c>
      <c r="G2475">
        <v>-112.343</v>
      </c>
      <c r="H2475" t="s">
        <v>1049</v>
      </c>
      <c r="L2475">
        <v>2016</v>
      </c>
      <c r="M2475" t="s">
        <v>27202</v>
      </c>
      <c r="N2475" t="s">
        <v>104</v>
      </c>
      <c r="O2475" t="s">
        <v>105</v>
      </c>
      <c r="P2475" t="s">
        <v>104</v>
      </c>
      <c r="Q2475">
        <v>70045</v>
      </c>
      <c r="R2475">
        <v>2019</v>
      </c>
      <c r="V2475">
        <v>8.2840000000000007</v>
      </c>
      <c r="W2475">
        <v>119.175</v>
      </c>
      <c r="X2475">
        <v>121.56699999999999</v>
      </c>
      <c r="Y2475">
        <v>115.08199999999999</v>
      </c>
      <c r="Z2475" t="s">
        <v>104</v>
      </c>
      <c r="AE2475">
        <v>112.38</v>
      </c>
      <c r="AF2475" t="s">
        <v>43</v>
      </c>
      <c r="AG2475" t="s">
        <v>43</v>
      </c>
      <c r="AH2475" t="s">
        <v>43</v>
      </c>
      <c r="AI2475" t="s">
        <v>43</v>
      </c>
      <c r="AJ2475" t="s">
        <v>7927</v>
      </c>
    </row>
    <row r="2476" spans="1:36" x14ac:dyDescent="0.3">
      <c r="A2476" t="s">
        <v>99</v>
      </c>
      <c r="B2476" t="s">
        <v>100</v>
      </c>
      <c r="C2476" t="s">
        <v>36421</v>
      </c>
      <c r="D2476" t="s">
        <v>36422</v>
      </c>
      <c r="E2476">
        <v>26.2</v>
      </c>
      <c r="F2476">
        <v>41.086399999999998</v>
      </c>
      <c r="G2476">
        <v>-100.7594</v>
      </c>
      <c r="H2476" t="s">
        <v>40</v>
      </c>
      <c r="L2476">
        <v>1935</v>
      </c>
      <c r="M2476" t="s">
        <v>2674</v>
      </c>
      <c r="N2476" t="s">
        <v>104</v>
      </c>
      <c r="O2476" t="s">
        <v>105</v>
      </c>
      <c r="P2476" t="s">
        <v>104</v>
      </c>
      <c r="Q2476">
        <v>27297</v>
      </c>
      <c r="R2476">
        <v>2019</v>
      </c>
      <c r="S2476">
        <v>59.054000000000002</v>
      </c>
      <c r="T2476">
        <v>50.689</v>
      </c>
      <c r="U2476">
        <v>124.655</v>
      </c>
      <c r="V2476">
        <v>107.59099999999999</v>
      </c>
      <c r="W2476">
        <v>108.009</v>
      </c>
      <c r="X2476">
        <v>86.04</v>
      </c>
      <c r="Y2476">
        <v>114.977</v>
      </c>
      <c r="Z2476" t="s">
        <v>104</v>
      </c>
      <c r="AA2476">
        <v>78.2</v>
      </c>
      <c r="AB2476">
        <v>75.47</v>
      </c>
      <c r="AC2476">
        <v>67.900000000000006</v>
      </c>
      <c r="AD2476">
        <v>58.1</v>
      </c>
      <c r="AE2476">
        <v>67.98</v>
      </c>
      <c r="AF2476" t="s">
        <v>49</v>
      </c>
      <c r="AG2476" t="s">
        <v>49</v>
      </c>
      <c r="AH2476" t="s">
        <v>49</v>
      </c>
      <c r="AI2476" t="s">
        <v>49</v>
      </c>
      <c r="AJ2476" t="s">
        <v>49</v>
      </c>
    </row>
    <row r="2477" spans="1:36" x14ac:dyDescent="0.3">
      <c r="A2477" t="s">
        <v>99</v>
      </c>
      <c r="B2477" t="s">
        <v>100</v>
      </c>
      <c r="C2477" t="s">
        <v>10167</v>
      </c>
      <c r="D2477" t="s">
        <v>10168</v>
      </c>
      <c r="E2477">
        <v>379</v>
      </c>
      <c r="F2477">
        <v>37.138500000000001</v>
      </c>
      <c r="G2477">
        <v>-94.104100000000003</v>
      </c>
      <c r="H2477" t="s">
        <v>58</v>
      </c>
      <c r="I2477" t="s">
        <v>110</v>
      </c>
      <c r="L2477">
        <v>1987.002639</v>
      </c>
      <c r="M2477" t="s">
        <v>6524</v>
      </c>
      <c r="N2477" t="s">
        <v>104</v>
      </c>
      <c r="O2477" t="s">
        <v>105</v>
      </c>
      <c r="P2477" t="s">
        <v>104</v>
      </c>
      <c r="Q2477">
        <v>19316</v>
      </c>
      <c r="R2477">
        <v>2019</v>
      </c>
      <c r="S2477">
        <v>0</v>
      </c>
      <c r="T2477">
        <v>0</v>
      </c>
      <c r="U2477">
        <v>0</v>
      </c>
      <c r="V2477">
        <v>93.596000000000004</v>
      </c>
      <c r="W2477">
        <v>220.871004</v>
      </c>
      <c r="X2477">
        <v>0</v>
      </c>
      <c r="Y2477">
        <v>114.79900000000001</v>
      </c>
      <c r="Z2477" t="s">
        <v>104</v>
      </c>
      <c r="AE2477">
        <v>1336.54</v>
      </c>
      <c r="AF2477" t="s">
        <v>43</v>
      </c>
      <c r="AG2477" t="s">
        <v>43</v>
      </c>
      <c r="AH2477" t="s">
        <v>43</v>
      </c>
      <c r="AI2477" t="s">
        <v>43</v>
      </c>
      <c r="AJ2477" t="s">
        <v>44</v>
      </c>
    </row>
    <row r="2478" spans="1:36" x14ac:dyDescent="0.3">
      <c r="A2478" t="s">
        <v>99</v>
      </c>
      <c r="B2478" t="s">
        <v>100</v>
      </c>
      <c r="C2478" t="s">
        <v>8588</v>
      </c>
      <c r="D2478" t="s">
        <v>8589</v>
      </c>
      <c r="E2478">
        <v>500.4</v>
      </c>
      <c r="F2478">
        <v>38.671599999999998</v>
      </c>
      <c r="G2478">
        <v>-87.293099999999995</v>
      </c>
      <c r="H2478" t="s">
        <v>58</v>
      </c>
      <c r="L2478">
        <v>2000</v>
      </c>
      <c r="M2478" t="s">
        <v>565</v>
      </c>
      <c r="N2478" t="s">
        <v>104</v>
      </c>
      <c r="O2478" t="s">
        <v>105</v>
      </c>
      <c r="P2478" t="s">
        <v>104</v>
      </c>
      <c r="Q2478">
        <v>46094</v>
      </c>
      <c r="R2478">
        <v>2019</v>
      </c>
      <c r="S2478">
        <v>72.944000000000003</v>
      </c>
      <c r="T2478">
        <v>38.371000000000002</v>
      </c>
      <c r="U2478">
        <v>51.887</v>
      </c>
      <c r="V2478">
        <v>108.586</v>
      </c>
      <c r="W2478">
        <v>71.814999999999998</v>
      </c>
      <c r="X2478">
        <v>191.791</v>
      </c>
      <c r="Y2478">
        <v>114.761</v>
      </c>
      <c r="Z2478" t="s">
        <v>104</v>
      </c>
      <c r="AE2478">
        <v>1764.65</v>
      </c>
      <c r="AF2478" t="s">
        <v>43</v>
      </c>
      <c r="AG2478" t="s">
        <v>43</v>
      </c>
      <c r="AH2478" t="s">
        <v>43</v>
      </c>
      <c r="AI2478" t="s">
        <v>43</v>
      </c>
      <c r="AJ2478" t="s">
        <v>44</v>
      </c>
    </row>
    <row r="2479" spans="1:36" x14ac:dyDescent="0.3">
      <c r="A2479" t="s">
        <v>99</v>
      </c>
      <c r="B2479" t="s">
        <v>100</v>
      </c>
      <c r="C2479" t="s">
        <v>14223</v>
      </c>
      <c r="D2479" t="s">
        <v>14224</v>
      </c>
      <c r="E2479">
        <v>200</v>
      </c>
      <c r="F2479">
        <v>42.1372</v>
      </c>
      <c r="G2479">
        <v>-71.444699999999997</v>
      </c>
      <c r="H2479" t="s">
        <v>58</v>
      </c>
      <c r="I2479" t="s">
        <v>110</v>
      </c>
      <c r="L2479">
        <v>2019</v>
      </c>
      <c r="M2479" t="s">
        <v>2953</v>
      </c>
      <c r="N2479" t="s">
        <v>104</v>
      </c>
      <c r="O2479" t="s">
        <v>105</v>
      </c>
      <c r="P2479" t="s">
        <v>104</v>
      </c>
      <c r="R2479">
        <v>2019</v>
      </c>
      <c r="Y2479">
        <v>114.636999</v>
      </c>
      <c r="Z2479" t="s">
        <v>104</v>
      </c>
      <c r="AE2479">
        <v>705.29</v>
      </c>
      <c r="AF2479" t="s">
        <v>43</v>
      </c>
      <c r="AG2479" t="s">
        <v>43</v>
      </c>
      <c r="AH2479" t="s">
        <v>43</v>
      </c>
      <c r="AI2479" t="s">
        <v>43</v>
      </c>
      <c r="AJ2479" t="s">
        <v>44</v>
      </c>
    </row>
    <row r="2480" spans="1:36" x14ac:dyDescent="0.3">
      <c r="A2480" t="s">
        <v>99</v>
      </c>
      <c r="B2480" t="s">
        <v>100</v>
      </c>
      <c r="C2480" t="s">
        <v>42065</v>
      </c>
      <c r="D2480" t="s">
        <v>42066</v>
      </c>
      <c r="E2480">
        <v>19.8</v>
      </c>
      <c r="F2480">
        <v>44.116300000000003</v>
      </c>
      <c r="G2480">
        <v>-123.179</v>
      </c>
      <c r="H2480" t="s">
        <v>2526</v>
      </c>
      <c r="L2480">
        <v>2011</v>
      </c>
      <c r="M2480" t="s">
        <v>42065</v>
      </c>
      <c r="N2480" t="s">
        <v>104</v>
      </c>
      <c r="O2480" t="s">
        <v>105</v>
      </c>
      <c r="P2480" t="s">
        <v>104</v>
      </c>
      <c r="R2480">
        <v>2019</v>
      </c>
      <c r="S2480">
        <v>114.375</v>
      </c>
      <c r="T2480">
        <v>116.78100000000001</v>
      </c>
      <c r="U2480">
        <v>115.31</v>
      </c>
      <c r="V2480">
        <v>118.21599999999999</v>
      </c>
      <c r="W2480">
        <v>117.961</v>
      </c>
      <c r="X2480">
        <v>118.64</v>
      </c>
      <c r="Y2480">
        <v>114.59399999999999</v>
      </c>
      <c r="Z2480" t="s">
        <v>104</v>
      </c>
      <c r="AE2480">
        <v>3.58</v>
      </c>
      <c r="AF2480" t="s">
        <v>43</v>
      </c>
      <c r="AG2480" t="s">
        <v>43</v>
      </c>
      <c r="AH2480" t="s">
        <v>43</v>
      </c>
      <c r="AI2480" t="s">
        <v>43</v>
      </c>
      <c r="AJ2480" t="s">
        <v>44</v>
      </c>
    </row>
    <row r="2481" spans="1:36" x14ac:dyDescent="0.3">
      <c r="A2481" t="s">
        <v>99</v>
      </c>
      <c r="B2481" t="s">
        <v>100</v>
      </c>
      <c r="C2481" t="s">
        <v>33649</v>
      </c>
      <c r="D2481" t="s">
        <v>33650</v>
      </c>
      <c r="E2481">
        <v>32</v>
      </c>
      <c r="F2481">
        <v>43.355800000000002</v>
      </c>
      <c r="G2481">
        <v>-122.24939999999999</v>
      </c>
      <c r="H2481" t="s">
        <v>40</v>
      </c>
      <c r="L2481">
        <v>1955</v>
      </c>
      <c r="M2481" t="s">
        <v>1055</v>
      </c>
      <c r="N2481" t="s">
        <v>104</v>
      </c>
      <c r="O2481" t="s">
        <v>105</v>
      </c>
      <c r="P2481" t="s">
        <v>104</v>
      </c>
      <c r="R2481">
        <v>2019</v>
      </c>
      <c r="S2481">
        <v>123.88800000000001</v>
      </c>
      <c r="T2481">
        <v>140.86099999999999</v>
      </c>
      <c r="U2481">
        <v>123.55</v>
      </c>
      <c r="V2481">
        <v>134.06700000000001</v>
      </c>
      <c r="W2481">
        <v>174.923</v>
      </c>
      <c r="X2481">
        <v>124.864</v>
      </c>
      <c r="Y2481">
        <v>114.477</v>
      </c>
      <c r="Z2481" t="s">
        <v>104</v>
      </c>
      <c r="AA2481">
        <v>106.21</v>
      </c>
      <c r="AB2481">
        <v>106.98</v>
      </c>
      <c r="AC2481">
        <v>83.87</v>
      </c>
      <c r="AD2481">
        <v>112.11</v>
      </c>
      <c r="AE2481">
        <v>89.56</v>
      </c>
      <c r="AF2481" t="s">
        <v>49</v>
      </c>
      <c r="AG2481" t="s">
        <v>49</v>
      </c>
      <c r="AH2481" t="s">
        <v>49</v>
      </c>
      <c r="AI2481" t="s">
        <v>49</v>
      </c>
      <c r="AJ2481" t="s">
        <v>49</v>
      </c>
    </row>
    <row r="2482" spans="1:36" x14ac:dyDescent="0.3">
      <c r="A2482" t="s">
        <v>99</v>
      </c>
      <c r="B2482" t="s">
        <v>100</v>
      </c>
      <c r="C2482" t="s">
        <v>35935</v>
      </c>
      <c r="D2482" t="s">
        <v>35936</v>
      </c>
      <c r="E2482">
        <v>28</v>
      </c>
      <c r="F2482">
        <v>33.706099999999999</v>
      </c>
      <c r="G2482">
        <v>-91.237099999999998</v>
      </c>
      <c r="H2482" t="s">
        <v>1615</v>
      </c>
      <c r="I2482" t="s">
        <v>110</v>
      </c>
      <c r="J2482" t="s">
        <v>58</v>
      </c>
      <c r="L2482">
        <v>1977</v>
      </c>
      <c r="M2482" t="s">
        <v>18436</v>
      </c>
      <c r="N2482" t="s">
        <v>104</v>
      </c>
      <c r="O2482" t="s">
        <v>105</v>
      </c>
      <c r="P2482" t="s">
        <v>104</v>
      </c>
      <c r="R2482">
        <v>2019</v>
      </c>
      <c r="S2482">
        <v>120.20399999999999</v>
      </c>
      <c r="T2482">
        <v>119.227</v>
      </c>
      <c r="U2482">
        <v>109.626</v>
      </c>
      <c r="V2482">
        <v>99.201999999999998</v>
      </c>
      <c r="W2482">
        <v>93.055000000000007</v>
      </c>
      <c r="X2482">
        <v>114.545</v>
      </c>
      <c r="Y2482">
        <v>114.107</v>
      </c>
      <c r="Z2482" t="s">
        <v>104</v>
      </c>
      <c r="AF2482" t="s">
        <v>43</v>
      </c>
      <c r="AG2482" t="s">
        <v>43</v>
      </c>
      <c r="AH2482" t="s">
        <v>43</v>
      </c>
      <c r="AI2482" t="s">
        <v>43</v>
      </c>
      <c r="AJ2482" t="s">
        <v>43</v>
      </c>
    </row>
    <row r="2483" spans="1:36" x14ac:dyDescent="0.3">
      <c r="A2483" t="s">
        <v>99</v>
      </c>
      <c r="B2483" t="s">
        <v>100</v>
      </c>
      <c r="C2483" t="s">
        <v>44490</v>
      </c>
      <c r="D2483" t="s">
        <v>44491</v>
      </c>
      <c r="E2483">
        <v>16</v>
      </c>
      <c r="F2483">
        <v>45.7881</v>
      </c>
      <c r="G2483">
        <v>-88.040800000000004</v>
      </c>
      <c r="H2483" t="s">
        <v>40</v>
      </c>
      <c r="L2483">
        <v>1949.5</v>
      </c>
      <c r="M2483" t="s">
        <v>2542</v>
      </c>
      <c r="N2483" t="s">
        <v>104</v>
      </c>
      <c r="O2483" t="s">
        <v>105</v>
      </c>
      <c r="P2483" t="s">
        <v>104</v>
      </c>
      <c r="Q2483">
        <v>37177</v>
      </c>
      <c r="R2483">
        <v>2019</v>
      </c>
      <c r="S2483">
        <v>73.322999999999993</v>
      </c>
      <c r="T2483">
        <v>104.831</v>
      </c>
      <c r="U2483">
        <v>106.20699999999999</v>
      </c>
      <c r="V2483">
        <v>113.517</v>
      </c>
      <c r="W2483">
        <v>126.8</v>
      </c>
      <c r="X2483">
        <v>117.572</v>
      </c>
      <c r="Y2483">
        <v>113.874</v>
      </c>
      <c r="Z2483" t="s">
        <v>104</v>
      </c>
      <c r="AA2483">
        <v>62.27</v>
      </c>
      <c r="AB2483">
        <v>72.23</v>
      </c>
      <c r="AC2483">
        <v>59.97</v>
      </c>
      <c r="AD2483">
        <v>70.930000000000007</v>
      </c>
      <c r="AE2483">
        <v>78.59</v>
      </c>
      <c r="AF2483" t="s">
        <v>49</v>
      </c>
      <c r="AG2483" t="s">
        <v>49</v>
      </c>
      <c r="AH2483" t="s">
        <v>49</v>
      </c>
      <c r="AI2483" t="s">
        <v>49</v>
      </c>
      <c r="AJ2483" t="s">
        <v>49</v>
      </c>
    </row>
    <row r="2484" spans="1:36" x14ac:dyDescent="0.3">
      <c r="A2484" t="s">
        <v>99</v>
      </c>
      <c r="B2484" t="s">
        <v>100</v>
      </c>
      <c r="C2484" t="s">
        <v>25894</v>
      </c>
      <c r="D2484" t="s">
        <v>25895</v>
      </c>
      <c r="E2484">
        <v>52</v>
      </c>
      <c r="F2484">
        <v>35.793100000000003</v>
      </c>
      <c r="G2484">
        <v>-115.3503</v>
      </c>
      <c r="H2484" t="s">
        <v>1049</v>
      </c>
      <c r="L2484">
        <v>2012</v>
      </c>
      <c r="M2484" t="s">
        <v>25896</v>
      </c>
      <c r="N2484" t="s">
        <v>104</v>
      </c>
      <c r="O2484" t="s">
        <v>105</v>
      </c>
      <c r="P2484" t="s">
        <v>104</v>
      </c>
      <c r="Q2484">
        <v>60474</v>
      </c>
      <c r="R2484">
        <v>2019</v>
      </c>
      <c r="S2484">
        <v>122.248</v>
      </c>
      <c r="T2484">
        <v>119.792</v>
      </c>
      <c r="U2484">
        <v>119.82599999999999</v>
      </c>
      <c r="V2484">
        <v>117.54600000000001</v>
      </c>
      <c r="W2484">
        <v>116.607</v>
      </c>
      <c r="X2484">
        <v>118.054</v>
      </c>
      <c r="Y2484">
        <v>113.676</v>
      </c>
      <c r="Z2484" t="s">
        <v>104</v>
      </c>
      <c r="AA2484">
        <v>114.22</v>
      </c>
      <c r="AB2484">
        <v>125.72</v>
      </c>
      <c r="AC2484">
        <v>121.65</v>
      </c>
      <c r="AD2484">
        <v>110.39</v>
      </c>
      <c r="AE2484">
        <v>115.99</v>
      </c>
      <c r="AF2484" t="s">
        <v>7927</v>
      </c>
      <c r="AG2484" t="s">
        <v>7927</v>
      </c>
      <c r="AH2484" t="s">
        <v>7927</v>
      </c>
      <c r="AI2484" t="s">
        <v>7927</v>
      </c>
      <c r="AJ2484" t="s">
        <v>7927</v>
      </c>
    </row>
    <row r="2485" spans="1:36" x14ac:dyDescent="0.3">
      <c r="A2485" t="s">
        <v>99</v>
      </c>
      <c r="B2485" t="s">
        <v>100</v>
      </c>
      <c r="C2485" t="s">
        <v>37493</v>
      </c>
      <c r="D2485" t="s">
        <v>37494</v>
      </c>
      <c r="E2485">
        <v>25</v>
      </c>
      <c r="F2485">
        <v>43.835799999999999</v>
      </c>
      <c r="G2485">
        <v>-71.196700000000007</v>
      </c>
      <c r="H2485" t="s">
        <v>2526</v>
      </c>
      <c r="L2485">
        <v>1988</v>
      </c>
      <c r="M2485" t="s">
        <v>37495</v>
      </c>
      <c r="N2485" t="s">
        <v>104</v>
      </c>
      <c r="O2485" t="s">
        <v>105</v>
      </c>
      <c r="P2485" t="s">
        <v>104</v>
      </c>
      <c r="Q2485">
        <v>30204</v>
      </c>
      <c r="R2485">
        <v>2019</v>
      </c>
      <c r="S2485">
        <v>159.97999999999999</v>
      </c>
      <c r="T2485">
        <v>166.03299999999999</v>
      </c>
      <c r="U2485">
        <v>154.44399999999999</v>
      </c>
      <c r="V2485">
        <v>119.374</v>
      </c>
      <c r="W2485">
        <v>155.35400000000001</v>
      </c>
      <c r="X2485">
        <v>92.855000000000004</v>
      </c>
      <c r="Y2485">
        <v>113.672</v>
      </c>
      <c r="Z2485" t="s">
        <v>104</v>
      </c>
      <c r="AE2485">
        <v>4.53</v>
      </c>
      <c r="AF2485" t="s">
        <v>43</v>
      </c>
      <c r="AG2485" t="s">
        <v>43</v>
      </c>
      <c r="AH2485" t="s">
        <v>43</v>
      </c>
      <c r="AI2485" t="s">
        <v>43</v>
      </c>
      <c r="AJ2485" t="s">
        <v>44</v>
      </c>
    </row>
    <row r="2486" spans="1:36" x14ac:dyDescent="0.3">
      <c r="A2486" t="s">
        <v>99</v>
      </c>
      <c r="B2486" t="s">
        <v>100</v>
      </c>
      <c r="C2486" t="s">
        <v>25960</v>
      </c>
      <c r="D2486" t="s">
        <v>25961</v>
      </c>
      <c r="E2486">
        <v>51.2</v>
      </c>
      <c r="F2486">
        <v>39.720300000000002</v>
      </c>
      <c r="G2486">
        <v>-79.856099999999998</v>
      </c>
      <c r="H2486" t="s">
        <v>40</v>
      </c>
      <c r="L2486">
        <v>1926.75</v>
      </c>
      <c r="M2486" t="s">
        <v>25962</v>
      </c>
      <c r="N2486" t="s">
        <v>104</v>
      </c>
      <c r="O2486" t="s">
        <v>105</v>
      </c>
      <c r="P2486" t="s">
        <v>104</v>
      </c>
      <c r="Q2486">
        <v>36604</v>
      </c>
      <c r="R2486">
        <v>2019</v>
      </c>
      <c r="S2486">
        <v>143.24199999999999</v>
      </c>
      <c r="T2486">
        <v>19.193999999999999</v>
      </c>
      <c r="U2486">
        <v>106.621</v>
      </c>
      <c r="V2486">
        <v>111.68899999999999</v>
      </c>
      <c r="W2486">
        <v>130.83000000000001</v>
      </c>
      <c r="X2486">
        <v>168.16300000000001</v>
      </c>
      <c r="Y2486">
        <v>113.417</v>
      </c>
      <c r="Z2486" t="s">
        <v>104</v>
      </c>
      <c r="AA2486">
        <v>195.35</v>
      </c>
      <c r="AB2486">
        <v>185.79</v>
      </c>
      <c r="AC2486">
        <v>154.29</v>
      </c>
      <c r="AD2486">
        <v>187.73</v>
      </c>
      <c r="AE2486">
        <v>159.34</v>
      </c>
      <c r="AF2486" t="s">
        <v>49</v>
      </c>
      <c r="AG2486" t="s">
        <v>49</v>
      </c>
      <c r="AH2486" t="s">
        <v>49</v>
      </c>
      <c r="AI2486" t="s">
        <v>49</v>
      </c>
      <c r="AJ2486" t="s">
        <v>49</v>
      </c>
    </row>
    <row r="2487" spans="1:36" x14ac:dyDescent="0.3">
      <c r="A2487" t="s">
        <v>99</v>
      </c>
      <c r="B2487" t="s">
        <v>100</v>
      </c>
      <c r="C2487" t="s">
        <v>30321</v>
      </c>
      <c r="D2487" t="s">
        <v>30322</v>
      </c>
      <c r="E2487">
        <v>45</v>
      </c>
      <c r="F2487">
        <v>33.140300000000003</v>
      </c>
      <c r="G2487">
        <v>-83.202799999999996</v>
      </c>
      <c r="H2487" t="s">
        <v>40</v>
      </c>
      <c r="L2487">
        <v>1953</v>
      </c>
      <c r="M2487" t="s">
        <v>501</v>
      </c>
      <c r="N2487" t="s">
        <v>104</v>
      </c>
      <c r="O2487" t="s">
        <v>105</v>
      </c>
      <c r="P2487" t="s">
        <v>104</v>
      </c>
      <c r="Q2487">
        <v>21000</v>
      </c>
      <c r="R2487">
        <v>2019</v>
      </c>
      <c r="S2487">
        <v>135.56100000000001</v>
      </c>
      <c r="T2487">
        <v>104.753</v>
      </c>
      <c r="U2487">
        <v>132.82499999999999</v>
      </c>
      <c r="V2487">
        <v>86.885000000000005</v>
      </c>
      <c r="W2487">
        <v>84.399000000000001</v>
      </c>
      <c r="X2487">
        <v>131.506</v>
      </c>
      <c r="Y2487">
        <v>113.355</v>
      </c>
      <c r="Z2487" t="s">
        <v>104</v>
      </c>
      <c r="AA2487">
        <v>156.16999999999999</v>
      </c>
      <c r="AB2487">
        <v>172.69</v>
      </c>
      <c r="AC2487">
        <v>128.16</v>
      </c>
      <c r="AD2487">
        <v>164.51</v>
      </c>
      <c r="AE2487">
        <v>129.1</v>
      </c>
      <c r="AF2487" t="s">
        <v>49</v>
      </c>
      <c r="AG2487" t="s">
        <v>49</v>
      </c>
      <c r="AH2487" t="s">
        <v>49</v>
      </c>
      <c r="AI2487" t="s">
        <v>49</v>
      </c>
      <c r="AJ2487" t="s">
        <v>49</v>
      </c>
    </row>
    <row r="2488" spans="1:36" x14ac:dyDescent="0.3">
      <c r="A2488" t="s">
        <v>99</v>
      </c>
      <c r="B2488" t="s">
        <v>100</v>
      </c>
      <c r="C2488" t="s">
        <v>23357</v>
      </c>
      <c r="D2488" t="s">
        <v>23358</v>
      </c>
      <c r="E2488">
        <v>70</v>
      </c>
      <c r="F2488">
        <v>36.961399999999998</v>
      </c>
      <c r="G2488">
        <v>-84.27</v>
      </c>
      <c r="H2488" t="s">
        <v>40</v>
      </c>
      <c r="L2488">
        <v>1977</v>
      </c>
      <c r="M2488" t="s">
        <v>12243</v>
      </c>
      <c r="N2488" t="s">
        <v>104</v>
      </c>
      <c r="O2488" t="s">
        <v>105</v>
      </c>
      <c r="P2488" t="s">
        <v>104</v>
      </c>
      <c r="Q2488">
        <v>35572</v>
      </c>
      <c r="R2488">
        <v>2019</v>
      </c>
      <c r="S2488">
        <v>83.578999999999994</v>
      </c>
      <c r="T2488">
        <v>71.959999999999994</v>
      </c>
      <c r="U2488">
        <v>87.106999999999999</v>
      </c>
      <c r="V2488">
        <v>66.028000000000006</v>
      </c>
      <c r="W2488">
        <v>66.028999999999996</v>
      </c>
      <c r="X2488">
        <v>102.762</v>
      </c>
      <c r="Y2488">
        <v>112.75</v>
      </c>
      <c r="Z2488" t="s">
        <v>104</v>
      </c>
      <c r="AA2488">
        <v>207.33</v>
      </c>
      <c r="AB2488">
        <v>207.33</v>
      </c>
      <c r="AC2488">
        <v>193.9</v>
      </c>
      <c r="AD2488">
        <v>207.9</v>
      </c>
      <c r="AE2488">
        <v>178.23</v>
      </c>
      <c r="AF2488" t="s">
        <v>49</v>
      </c>
      <c r="AG2488" t="s">
        <v>49</v>
      </c>
      <c r="AH2488" t="s">
        <v>49</v>
      </c>
      <c r="AI2488" t="s">
        <v>49</v>
      </c>
      <c r="AJ2488" t="s">
        <v>49</v>
      </c>
    </row>
    <row r="2489" spans="1:36" x14ac:dyDescent="0.3">
      <c r="A2489" t="s">
        <v>99</v>
      </c>
      <c r="B2489" t="s">
        <v>100</v>
      </c>
      <c r="C2489" t="s">
        <v>20914</v>
      </c>
      <c r="D2489" t="s">
        <v>20915</v>
      </c>
      <c r="E2489">
        <v>91.5</v>
      </c>
      <c r="F2489">
        <v>35.171199999999999</v>
      </c>
      <c r="G2489">
        <v>-118.0017</v>
      </c>
      <c r="H2489" t="s">
        <v>1049</v>
      </c>
      <c r="I2489" t="s">
        <v>4168</v>
      </c>
      <c r="L2489">
        <v>2019</v>
      </c>
      <c r="M2489" t="s">
        <v>20916</v>
      </c>
      <c r="N2489" t="s">
        <v>104</v>
      </c>
      <c r="O2489" t="s">
        <v>105</v>
      </c>
      <c r="P2489" t="s">
        <v>104</v>
      </c>
      <c r="R2489">
        <v>2019</v>
      </c>
      <c r="Y2489">
        <v>112.586</v>
      </c>
      <c r="Z2489" t="s">
        <v>104</v>
      </c>
      <c r="AE2489">
        <v>149.1</v>
      </c>
      <c r="AF2489" t="s">
        <v>43</v>
      </c>
      <c r="AG2489" t="s">
        <v>43</v>
      </c>
      <c r="AH2489" t="s">
        <v>43</v>
      </c>
      <c r="AI2489" t="s">
        <v>43</v>
      </c>
      <c r="AJ2489" t="s">
        <v>44</v>
      </c>
    </row>
    <row r="2490" spans="1:36" x14ac:dyDescent="0.3">
      <c r="A2490" t="s">
        <v>99</v>
      </c>
      <c r="B2490" t="s">
        <v>100</v>
      </c>
      <c r="C2490" t="s">
        <v>22505</v>
      </c>
      <c r="D2490" t="s">
        <v>22506</v>
      </c>
      <c r="E2490">
        <v>75.7</v>
      </c>
      <c r="F2490">
        <v>35.799799999999998</v>
      </c>
      <c r="G2490">
        <v>-114.9817</v>
      </c>
      <c r="H2490" t="s">
        <v>1049</v>
      </c>
      <c r="I2490" t="s">
        <v>58</v>
      </c>
      <c r="L2490">
        <v>2007</v>
      </c>
      <c r="M2490" t="s">
        <v>22507</v>
      </c>
      <c r="N2490" t="s">
        <v>104</v>
      </c>
      <c r="O2490" t="s">
        <v>105</v>
      </c>
      <c r="P2490" t="s">
        <v>104</v>
      </c>
      <c r="Q2490">
        <v>52768</v>
      </c>
      <c r="R2490">
        <v>2019</v>
      </c>
      <c r="S2490">
        <v>115.104</v>
      </c>
      <c r="T2490">
        <v>118.804</v>
      </c>
      <c r="U2490">
        <v>107.792</v>
      </c>
      <c r="V2490">
        <v>119.131</v>
      </c>
      <c r="W2490">
        <v>120.60299999999999</v>
      </c>
      <c r="X2490">
        <v>112.95099999999999</v>
      </c>
      <c r="Y2490">
        <v>112.548</v>
      </c>
      <c r="Z2490" t="s">
        <v>104</v>
      </c>
      <c r="AA2490">
        <v>134.22</v>
      </c>
      <c r="AB2490">
        <v>140.57</v>
      </c>
      <c r="AC2490">
        <v>143.57</v>
      </c>
      <c r="AD2490">
        <v>127.05</v>
      </c>
      <c r="AE2490">
        <v>213.26</v>
      </c>
      <c r="AF2490" t="s">
        <v>7927</v>
      </c>
      <c r="AG2490" t="s">
        <v>7927</v>
      </c>
      <c r="AH2490" t="s">
        <v>7927</v>
      </c>
      <c r="AI2490" t="s">
        <v>7927</v>
      </c>
      <c r="AJ2490" t="s">
        <v>7927</v>
      </c>
    </row>
    <row r="2491" spans="1:36" x14ac:dyDescent="0.3">
      <c r="A2491" t="s">
        <v>99</v>
      </c>
      <c r="B2491" t="s">
        <v>100</v>
      </c>
      <c r="C2491" t="s">
        <v>39270</v>
      </c>
      <c r="D2491" t="s">
        <v>39271</v>
      </c>
      <c r="E2491">
        <v>21.6</v>
      </c>
      <c r="F2491">
        <v>40.693600000000004</v>
      </c>
      <c r="G2491">
        <v>-99.817800000000005</v>
      </c>
      <c r="H2491" t="s">
        <v>40</v>
      </c>
      <c r="L2491">
        <v>1941</v>
      </c>
      <c r="M2491" t="s">
        <v>27182</v>
      </c>
      <c r="N2491" t="s">
        <v>104</v>
      </c>
      <c r="O2491" t="s">
        <v>105</v>
      </c>
      <c r="P2491" t="s">
        <v>104</v>
      </c>
      <c r="Q2491">
        <v>15780</v>
      </c>
      <c r="R2491">
        <v>2019</v>
      </c>
      <c r="S2491">
        <v>47.866999999999997</v>
      </c>
      <c r="T2491">
        <v>65.159000000000006</v>
      </c>
      <c r="U2491">
        <v>114.631</v>
      </c>
      <c r="V2491">
        <v>120.327</v>
      </c>
      <c r="W2491">
        <v>85.069000000000003</v>
      </c>
      <c r="X2491">
        <v>83.293999999999997</v>
      </c>
      <c r="Y2491">
        <v>112.20399999999999</v>
      </c>
      <c r="Z2491" t="s">
        <v>104</v>
      </c>
      <c r="AA2491">
        <v>85.49</v>
      </c>
      <c r="AB2491">
        <v>89.04</v>
      </c>
      <c r="AC2491">
        <v>72.84</v>
      </c>
      <c r="AD2491">
        <v>87.94</v>
      </c>
      <c r="AE2491">
        <v>75.92</v>
      </c>
      <c r="AF2491" t="s">
        <v>49</v>
      </c>
      <c r="AG2491" t="s">
        <v>49</v>
      </c>
      <c r="AH2491" t="s">
        <v>49</v>
      </c>
      <c r="AI2491" t="s">
        <v>49</v>
      </c>
      <c r="AJ2491" t="s">
        <v>49</v>
      </c>
    </row>
    <row r="2492" spans="1:36" x14ac:dyDescent="0.3">
      <c r="A2492" t="s">
        <v>99</v>
      </c>
      <c r="B2492" t="s">
        <v>100</v>
      </c>
      <c r="C2492" t="s">
        <v>46956</v>
      </c>
      <c r="D2492" t="s">
        <v>46957</v>
      </c>
      <c r="E2492">
        <v>13.3</v>
      </c>
      <c r="F2492">
        <v>39.251100000000001</v>
      </c>
      <c r="G2492">
        <v>-91.640100000000004</v>
      </c>
      <c r="H2492" t="s">
        <v>58</v>
      </c>
      <c r="L2492">
        <v>2007</v>
      </c>
      <c r="M2492" t="s">
        <v>36043</v>
      </c>
      <c r="N2492" t="s">
        <v>104</v>
      </c>
      <c r="O2492" t="s">
        <v>105</v>
      </c>
      <c r="P2492" t="s">
        <v>104</v>
      </c>
      <c r="R2492">
        <v>2019</v>
      </c>
      <c r="S2492">
        <v>15.145899999999999</v>
      </c>
      <c r="T2492">
        <v>110.83898000000001</v>
      </c>
      <c r="U2492">
        <v>107.69318</v>
      </c>
      <c r="V2492">
        <v>112.143</v>
      </c>
      <c r="W2492">
        <v>112.001</v>
      </c>
      <c r="X2492">
        <v>112.52200000000001</v>
      </c>
      <c r="Y2492">
        <v>111.968</v>
      </c>
      <c r="Z2492" t="s">
        <v>104</v>
      </c>
      <c r="AE2492">
        <v>46.9</v>
      </c>
      <c r="AF2492" t="s">
        <v>43</v>
      </c>
      <c r="AG2492" t="s">
        <v>43</v>
      </c>
      <c r="AH2492" t="s">
        <v>43</v>
      </c>
      <c r="AI2492" t="s">
        <v>43</v>
      </c>
      <c r="AJ2492" t="s">
        <v>44</v>
      </c>
    </row>
    <row r="2493" spans="1:36" x14ac:dyDescent="0.3">
      <c r="A2493" t="s">
        <v>99</v>
      </c>
      <c r="B2493" t="s">
        <v>100</v>
      </c>
      <c r="C2493" t="s">
        <v>31020</v>
      </c>
      <c r="D2493" t="s">
        <v>31021</v>
      </c>
      <c r="E2493">
        <v>41</v>
      </c>
      <c r="F2493">
        <v>33.917200000000001</v>
      </c>
      <c r="G2493">
        <v>-116.735</v>
      </c>
      <c r="H2493" t="s">
        <v>128</v>
      </c>
      <c r="L2493">
        <v>2002</v>
      </c>
      <c r="M2493" t="s">
        <v>15683</v>
      </c>
      <c r="N2493" t="s">
        <v>104</v>
      </c>
      <c r="O2493" t="s">
        <v>105</v>
      </c>
      <c r="P2493" t="s">
        <v>104</v>
      </c>
      <c r="R2493">
        <v>2019</v>
      </c>
      <c r="S2493">
        <v>111.22</v>
      </c>
      <c r="T2493">
        <v>109.66200000000001</v>
      </c>
      <c r="U2493">
        <v>104.40900000000001</v>
      </c>
      <c r="V2493">
        <v>116.855</v>
      </c>
      <c r="W2493">
        <v>116.575</v>
      </c>
      <c r="X2493">
        <v>113.364</v>
      </c>
      <c r="Y2493">
        <v>111.678</v>
      </c>
      <c r="Z2493" t="s">
        <v>104</v>
      </c>
      <c r="AA2493">
        <v>159.28</v>
      </c>
      <c r="AB2493">
        <v>133</v>
      </c>
      <c r="AC2493">
        <v>110.59</v>
      </c>
      <c r="AD2493">
        <v>112.85</v>
      </c>
      <c r="AE2493">
        <v>101.51</v>
      </c>
      <c r="AF2493" t="s">
        <v>5977</v>
      </c>
      <c r="AG2493" t="s">
        <v>5977</v>
      </c>
      <c r="AH2493" t="s">
        <v>5977</v>
      </c>
      <c r="AI2493" t="s">
        <v>5977</v>
      </c>
      <c r="AJ2493" t="s">
        <v>5977</v>
      </c>
    </row>
    <row r="2494" spans="1:36" x14ac:dyDescent="0.3">
      <c r="A2494" t="s">
        <v>99</v>
      </c>
      <c r="B2494" t="s">
        <v>100</v>
      </c>
      <c r="C2494" t="s">
        <v>12299</v>
      </c>
      <c r="D2494" t="s">
        <v>12300</v>
      </c>
      <c r="E2494">
        <v>263.60000000000002</v>
      </c>
      <c r="F2494">
        <v>27.566700000000001</v>
      </c>
      <c r="G2494">
        <v>-99.508899999999997</v>
      </c>
      <c r="H2494" t="s">
        <v>58</v>
      </c>
      <c r="L2494">
        <v>2008</v>
      </c>
      <c r="M2494" t="s">
        <v>4100</v>
      </c>
      <c r="N2494" t="s">
        <v>104</v>
      </c>
      <c r="O2494" t="s">
        <v>105</v>
      </c>
      <c r="P2494" t="s">
        <v>104</v>
      </c>
      <c r="Q2494">
        <v>15943</v>
      </c>
      <c r="R2494">
        <v>2019</v>
      </c>
      <c r="S2494">
        <v>203.67699999999999</v>
      </c>
      <c r="T2494">
        <v>135.68700000000001</v>
      </c>
      <c r="U2494">
        <v>88.694999999999993</v>
      </c>
      <c r="V2494">
        <v>234.43199999999999</v>
      </c>
      <c r="W2494">
        <v>111.76600000000001</v>
      </c>
      <c r="X2494">
        <v>173.21700000000001</v>
      </c>
      <c r="Y2494">
        <v>111.60899999999999</v>
      </c>
      <c r="Z2494" t="s">
        <v>104</v>
      </c>
      <c r="AE2494">
        <v>929.58</v>
      </c>
      <c r="AF2494" t="s">
        <v>43</v>
      </c>
      <c r="AG2494" t="s">
        <v>43</v>
      </c>
      <c r="AH2494" t="s">
        <v>43</v>
      </c>
      <c r="AI2494" t="s">
        <v>43</v>
      </c>
      <c r="AJ2494" t="s">
        <v>44</v>
      </c>
    </row>
    <row r="2495" spans="1:36" x14ac:dyDescent="0.3">
      <c r="A2495" t="s">
        <v>99</v>
      </c>
      <c r="B2495" t="s">
        <v>100</v>
      </c>
      <c r="C2495" t="s">
        <v>20262</v>
      </c>
      <c r="D2495" t="s">
        <v>20263</v>
      </c>
      <c r="E2495">
        <v>99.6</v>
      </c>
      <c r="F2495">
        <v>31.386900000000001</v>
      </c>
      <c r="G2495">
        <v>-84.08</v>
      </c>
      <c r="H2495" t="s">
        <v>58</v>
      </c>
      <c r="I2495" t="s">
        <v>110</v>
      </c>
      <c r="L2495">
        <v>1999</v>
      </c>
      <c r="M2495" t="s">
        <v>20264</v>
      </c>
      <c r="N2495" t="s">
        <v>104</v>
      </c>
      <c r="O2495" t="s">
        <v>105</v>
      </c>
      <c r="P2495" t="s">
        <v>104</v>
      </c>
      <c r="Q2495">
        <v>45808</v>
      </c>
      <c r="R2495">
        <v>2019</v>
      </c>
      <c r="S2495">
        <v>0</v>
      </c>
      <c r="T2495">
        <v>0</v>
      </c>
      <c r="U2495">
        <v>120.716999</v>
      </c>
      <c r="V2495">
        <v>0</v>
      </c>
      <c r="W2495">
        <v>0</v>
      </c>
      <c r="X2495">
        <v>94.751000000000005</v>
      </c>
      <c r="Y2495">
        <v>111.497</v>
      </c>
      <c r="Z2495" t="s">
        <v>104</v>
      </c>
      <c r="AE2495">
        <v>351.23</v>
      </c>
      <c r="AF2495" t="s">
        <v>43</v>
      </c>
      <c r="AG2495" t="s">
        <v>43</v>
      </c>
      <c r="AH2495" t="s">
        <v>43</v>
      </c>
      <c r="AI2495" t="s">
        <v>43</v>
      </c>
      <c r="AJ2495" t="s">
        <v>44</v>
      </c>
    </row>
    <row r="2496" spans="1:36" x14ac:dyDescent="0.3">
      <c r="A2496" t="s">
        <v>99</v>
      </c>
      <c r="B2496" t="s">
        <v>100</v>
      </c>
      <c r="C2496" t="s">
        <v>33653</v>
      </c>
      <c r="D2496" t="s">
        <v>33654</v>
      </c>
      <c r="E2496">
        <v>32</v>
      </c>
      <c r="F2496">
        <v>43.67</v>
      </c>
      <c r="G2496">
        <v>-82.758600000000001</v>
      </c>
      <c r="H2496" t="s">
        <v>128</v>
      </c>
      <c r="L2496">
        <v>2013</v>
      </c>
      <c r="M2496" t="s">
        <v>586</v>
      </c>
      <c r="N2496" t="s">
        <v>104</v>
      </c>
      <c r="O2496" t="s">
        <v>105</v>
      </c>
      <c r="P2496" t="s">
        <v>104</v>
      </c>
      <c r="R2496">
        <v>2019</v>
      </c>
      <c r="S2496">
        <v>100.724</v>
      </c>
      <c r="T2496">
        <v>108.952</v>
      </c>
      <c r="U2496">
        <v>111.893</v>
      </c>
      <c r="V2496">
        <v>111.795</v>
      </c>
      <c r="W2496">
        <v>111.846</v>
      </c>
      <c r="X2496">
        <v>108.393</v>
      </c>
      <c r="Y2496">
        <v>111.471</v>
      </c>
      <c r="Z2496" t="s">
        <v>104</v>
      </c>
      <c r="AB2496">
        <v>139.41</v>
      </c>
      <c r="AC2496">
        <v>123.66</v>
      </c>
      <c r="AD2496">
        <v>115.78</v>
      </c>
      <c r="AE2496">
        <v>113.9</v>
      </c>
      <c r="AF2496" t="s">
        <v>43</v>
      </c>
      <c r="AG2496" t="s">
        <v>5977</v>
      </c>
      <c r="AH2496" t="s">
        <v>5977</v>
      </c>
      <c r="AI2496" t="s">
        <v>5977</v>
      </c>
      <c r="AJ2496" t="s">
        <v>5977</v>
      </c>
    </row>
    <row r="2497" spans="1:36" x14ac:dyDescent="0.3">
      <c r="A2497" t="s">
        <v>99</v>
      </c>
      <c r="B2497" t="s">
        <v>100</v>
      </c>
      <c r="C2497" t="s">
        <v>11164</v>
      </c>
      <c r="D2497" t="s">
        <v>11165</v>
      </c>
      <c r="E2497">
        <v>307.10000000000002</v>
      </c>
      <c r="F2497">
        <v>28.109300000000001</v>
      </c>
      <c r="G2497">
        <v>-97.750500000000002</v>
      </c>
      <c r="H2497" t="s">
        <v>128</v>
      </c>
      <c r="L2497">
        <v>2019</v>
      </c>
      <c r="M2497" t="s">
        <v>11166</v>
      </c>
      <c r="N2497" t="s">
        <v>104</v>
      </c>
      <c r="O2497" t="s">
        <v>105</v>
      </c>
      <c r="P2497" t="s">
        <v>104</v>
      </c>
      <c r="R2497">
        <v>2019</v>
      </c>
      <c r="Y2497">
        <v>111.422</v>
      </c>
      <c r="Z2497" t="s">
        <v>104</v>
      </c>
      <c r="AE2497">
        <v>901.87</v>
      </c>
      <c r="AF2497" t="s">
        <v>43</v>
      </c>
      <c r="AG2497" t="s">
        <v>43</v>
      </c>
      <c r="AH2497" t="s">
        <v>43</v>
      </c>
      <c r="AI2497" t="s">
        <v>43</v>
      </c>
      <c r="AJ2497" t="s">
        <v>44</v>
      </c>
    </row>
    <row r="2498" spans="1:36" x14ac:dyDescent="0.3">
      <c r="A2498" t="s">
        <v>99</v>
      </c>
      <c r="B2498" t="s">
        <v>100</v>
      </c>
      <c r="C2498" t="s">
        <v>37748</v>
      </c>
      <c r="D2498" t="s">
        <v>37749</v>
      </c>
      <c r="E2498">
        <v>24.1</v>
      </c>
      <c r="F2498">
        <v>40.244199999999999</v>
      </c>
      <c r="G2498">
        <v>-76.853899999999996</v>
      </c>
      <c r="H2498" t="s">
        <v>2526</v>
      </c>
      <c r="I2498" t="s">
        <v>58</v>
      </c>
      <c r="L2498">
        <v>2006</v>
      </c>
      <c r="M2498" t="s">
        <v>37750</v>
      </c>
      <c r="N2498" t="s">
        <v>104</v>
      </c>
      <c r="O2498" t="s">
        <v>105</v>
      </c>
      <c r="P2498" t="s">
        <v>104</v>
      </c>
      <c r="R2498">
        <v>2019</v>
      </c>
      <c r="S2498">
        <v>95.251000000000005</v>
      </c>
      <c r="T2498">
        <v>116.726</v>
      </c>
      <c r="U2498">
        <v>115.53400000000001</v>
      </c>
      <c r="V2498">
        <v>119.646</v>
      </c>
      <c r="W2498">
        <v>115.91800000000001</v>
      </c>
      <c r="X2498">
        <v>101.559</v>
      </c>
      <c r="Y2498">
        <v>111.378</v>
      </c>
      <c r="Z2498" t="s">
        <v>104</v>
      </c>
      <c r="AE2498">
        <v>4.3600000000000003</v>
      </c>
      <c r="AF2498" t="s">
        <v>43</v>
      </c>
      <c r="AG2498" t="s">
        <v>43</v>
      </c>
      <c r="AH2498" t="s">
        <v>43</v>
      </c>
      <c r="AI2498" t="s">
        <v>43</v>
      </c>
      <c r="AJ2498" t="s">
        <v>44</v>
      </c>
    </row>
    <row r="2499" spans="1:36" x14ac:dyDescent="0.3">
      <c r="A2499" t="s">
        <v>99</v>
      </c>
      <c r="B2499" t="s">
        <v>100</v>
      </c>
      <c r="C2499" t="s">
        <v>39641</v>
      </c>
      <c r="D2499" t="s">
        <v>39642</v>
      </c>
      <c r="E2499">
        <v>21</v>
      </c>
      <c r="F2499">
        <v>18.9742</v>
      </c>
      <c r="G2499">
        <v>-155.69139999999999</v>
      </c>
      <c r="H2499" t="s">
        <v>128</v>
      </c>
      <c r="L2499">
        <v>2007</v>
      </c>
      <c r="M2499" t="s">
        <v>39643</v>
      </c>
      <c r="N2499" t="s">
        <v>104</v>
      </c>
      <c r="O2499" t="s">
        <v>105</v>
      </c>
      <c r="P2499" t="s">
        <v>104</v>
      </c>
      <c r="Q2499">
        <v>59597</v>
      </c>
      <c r="R2499">
        <v>2019</v>
      </c>
      <c r="S2499">
        <v>114.715</v>
      </c>
      <c r="T2499">
        <v>103.59</v>
      </c>
      <c r="U2499">
        <v>97.903000000000006</v>
      </c>
      <c r="V2499">
        <v>108.68600000000001</v>
      </c>
      <c r="W2499">
        <v>76.471999999999994</v>
      </c>
      <c r="X2499">
        <v>112.378</v>
      </c>
      <c r="Y2499">
        <v>111.121</v>
      </c>
      <c r="Z2499" t="s">
        <v>104</v>
      </c>
      <c r="AA2499">
        <v>67.98</v>
      </c>
      <c r="AB2499">
        <v>59.71</v>
      </c>
      <c r="AC2499">
        <v>61.94</v>
      </c>
      <c r="AD2499">
        <v>75.489999999999995</v>
      </c>
      <c r="AE2499">
        <v>59.73</v>
      </c>
      <c r="AF2499" t="s">
        <v>5977</v>
      </c>
      <c r="AG2499" t="s">
        <v>5977</v>
      </c>
      <c r="AH2499" t="s">
        <v>5977</v>
      </c>
      <c r="AI2499" t="s">
        <v>5977</v>
      </c>
      <c r="AJ2499" t="s">
        <v>5977</v>
      </c>
    </row>
    <row r="2500" spans="1:36" x14ac:dyDescent="0.3">
      <c r="A2500" t="s">
        <v>99</v>
      </c>
      <c r="B2500" t="s">
        <v>100</v>
      </c>
      <c r="C2500" t="s">
        <v>22816</v>
      </c>
      <c r="D2500" t="s">
        <v>22817</v>
      </c>
      <c r="E2500">
        <v>74.099999999999994</v>
      </c>
      <c r="F2500">
        <v>38.982700000000001</v>
      </c>
      <c r="G2500">
        <v>-120.3245</v>
      </c>
      <c r="H2500" t="s">
        <v>40</v>
      </c>
      <c r="L2500">
        <v>1971</v>
      </c>
      <c r="M2500" t="s">
        <v>8108</v>
      </c>
      <c r="N2500" t="s">
        <v>104</v>
      </c>
      <c r="O2500" t="s">
        <v>105</v>
      </c>
      <c r="P2500" t="s">
        <v>104</v>
      </c>
      <c r="Q2500">
        <v>31872</v>
      </c>
      <c r="R2500">
        <v>2019</v>
      </c>
      <c r="S2500">
        <v>53.258000000000003</v>
      </c>
      <c r="T2500">
        <v>55.822000000000003</v>
      </c>
      <c r="U2500">
        <v>31.161000000000001</v>
      </c>
      <c r="V2500">
        <v>92.67</v>
      </c>
      <c r="W2500">
        <v>200.464</v>
      </c>
      <c r="X2500">
        <v>54.594999999999999</v>
      </c>
      <c r="Y2500">
        <v>110.999</v>
      </c>
      <c r="Z2500" t="s">
        <v>104</v>
      </c>
      <c r="AA2500">
        <v>214.11</v>
      </c>
      <c r="AB2500">
        <v>214.11</v>
      </c>
      <c r="AC2500">
        <v>195.45</v>
      </c>
      <c r="AD2500">
        <v>214.7</v>
      </c>
      <c r="AE2500">
        <v>183.31</v>
      </c>
      <c r="AF2500" t="s">
        <v>49</v>
      </c>
      <c r="AG2500" t="s">
        <v>49</v>
      </c>
      <c r="AH2500" t="s">
        <v>49</v>
      </c>
      <c r="AI2500" t="s">
        <v>49</v>
      </c>
      <c r="AJ2500" t="s">
        <v>49</v>
      </c>
    </row>
    <row r="2501" spans="1:36" x14ac:dyDescent="0.3">
      <c r="A2501" t="s">
        <v>99</v>
      </c>
      <c r="B2501" t="s">
        <v>100</v>
      </c>
      <c r="C2501" t="s">
        <v>23395</v>
      </c>
      <c r="D2501" t="s">
        <v>23396</v>
      </c>
      <c r="E2501">
        <v>69.7</v>
      </c>
      <c r="F2501">
        <v>43.684899999999999</v>
      </c>
      <c r="G2501">
        <v>-70.353200000000001</v>
      </c>
      <c r="H2501" t="s">
        <v>2526</v>
      </c>
      <c r="I2501" t="s">
        <v>87</v>
      </c>
      <c r="J2501" t="s">
        <v>110</v>
      </c>
      <c r="K2501" t="s">
        <v>40</v>
      </c>
      <c r="L2501">
        <v>1976.4218080000001</v>
      </c>
      <c r="M2501" t="s">
        <v>23397</v>
      </c>
      <c r="N2501" t="s">
        <v>104</v>
      </c>
      <c r="O2501" t="s">
        <v>105</v>
      </c>
      <c r="P2501" t="s">
        <v>104</v>
      </c>
      <c r="Q2501">
        <v>32279</v>
      </c>
      <c r="R2501">
        <v>2019</v>
      </c>
      <c r="S2501">
        <v>221.747004</v>
      </c>
      <c r="T2501">
        <v>179.216002</v>
      </c>
      <c r="U2501">
        <v>145.18</v>
      </c>
      <c r="V2501">
        <v>106.259</v>
      </c>
      <c r="W2501">
        <v>114.749</v>
      </c>
      <c r="X2501">
        <v>116.565</v>
      </c>
      <c r="Y2501">
        <v>110.947</v>
      </c>
      <c r="Z2501" t="s">
        <v>104</v>
      </c>
      <c r="AE2501">
        <v>12.63</v>
      </c>
      <c r="AF2501" t="s">
        <v>43</v>
      </c>
      <c r="AG2501" t="s">
        <v>43</v>
      </c>
      <c r="AH2501" t="s">
        <v>43</v>
      </c>
      <c r="AI2501" t="s">
        <v>43</v>
      </c>
      <c r="AJ2501" t="s">
        <v>44</v>
      </c>
    </row>
    <row r="2502" spans="1:36" x14ac:dyDescent="0.3">
      <c r="A2502" t="s">
        <v>99</v>
      </c>
      <c r="B2502" t="s">
        <v>100</v>
      </c>
      <c r="C2502" t="s">
        <v>31598</v>
      </c>
      <c r="D2502" t="s">
        <v>31599</v>
      </c>
      <c r="E2502">
        <v>40</v>
      </c>
      <c r="F2502">
        <v>34.7303</v>
      </c>
      <c r="G2502">
        <v>-118.30419999999999</v>
      </c>
      <c r="H2502" t="s">
        <v>1049</v>
      </c>
      <c r="L2502">
        <v>2017</v>
      </c>
      <c r="M2502" t="s">
        <v>19070</v>
      </c>
      <c r="N2502" t="s">
        <v>104</v>
      </c>
      <c r="O2502" t="s">
        <v>105</v>
      </c>
      <c r="P2502" t="s">
        <v>104</v>
      </c>
      <c r="R2502">
        <v>2019</v>
      </c>
      <c r="V2502">
        <v>9.0459999999999994</v>
      </c>
      <c r="W2502">
        <v>110.367</v>
      </c>
      <c r="X2502">
        <v>115.937</v>
      </c>
      <c r="Y2502">
        <v>110.729</v>
      </c>
      <c r="Z2502" t="s">
        <v>104</v>
      </c>
      <c r="AE2502">
        <v>65.180000000000007</v>
      </c>
      <c r="AF2502" t="s">
        <v>43</v>
      </c>
      <c r="AG2502" t="s">
        <v>43</v>
      </c>
      <c r="AH2502" t="s">
        <v>43</v>
      </c>
      <c r="AI2502" t="s">
        <v>43</v>
      </c>
      <c r="AJ2502" t="s">
        <v>44</v>
      </c>
    </row>
    <row r="2503" spans="1:36" x14ac:dyDescent="0.3">
      <c r="A2503" t="s">
        <v>99</v>
      </c>
      <c r="B2503" t="s">
        <v>100</v>
      </c>
      <c r="C2503" t="s">
        <v>30514</v>
      </c>
      <c r="D2503" t="s">
        <v>30515</v>
      </c>
      <c r="E2503">
        <v>44</v>
      </c>
      <c r="F2503">
        <v>43.9206</v>
      </c>
      <c r="G2503">
        <v>-93.140600000000006</v>
      </c>
      <c r="H2503" t="s">
        <v>128</v>
      </c>
      <c r="L2503">
        <v>2011</v>
      </c>
      <c r="M2503" t="s">
        <v>10756</v>
      </c>
      <c r="N2503" t="s">
        <v>104</v>
      </c>
      <c r="O2503" t="s">
        <v>105</v>
      </c>
      <c r="P2503" t="s">
        <v>104</v>
      </c>
      <c r="Q2503">
        <v>62824</v>
      </c>
      <c r="R2503">
        <v>2019</v>
      </c>
      <c r="S2503">
        <v>118.75</v>
      </c>
      <c r="T2503">
        <v>122.815</v>
      </c>
      <c r="U2503">
        <v>119.74</v>
      </c>
      <c r="V2503">
        <v>129.42599999999999</v>
      </c>
      <c r="W2503">
        <v>131.215</v>
      </c>
      <c r="X2503">
        <v>115.43600000000001</v>
      </c>
      <c r="Y2503">
        <v>110.679</v>
      </c>
      <c r="Z2503" t="s">
        <v>104</v>
      </c>
      <c r="AA2503">
        <v>167.59</v>
      </c>
      <c r="AB2503">
        <v>183.52</v>
      </c>
      <c r="AC2503">
        <v>155.88999999999999</v>
      </c>
      <c r="AD2503">
        <v>133.85</v>
      </c>
      <c r="AE2503">
        <v>138.49</v>
      </c>
      <c r="AF2503" t="s">
        <v>5977</v>
      </c>
      <c r="AG2503" t="s">
        <v>5977</v>
      </c>
      <c r="AH2503" t="s">
        <v>5977</v>
      </c>
      <c r="AI2503" t="s">
        <v>5977</v>
      </c>
      <c r="AJ2503" t="s">
        <v>5977</v>
      </c>
    </row>
    <row r="2504" spans="1:36" x14ac:dyDescent="0.3">
      <c r="A2504" t="s">
        <v>99</v>
      </c>
      <c r="B2504" t="s">
        <v>100</v>
      </c>
      <c r="C2504" t="s">
        <v>42589</v>
      </c>
      <c r="D2504" t="s">
        <v>42590</v>
      </c>
      <c r="E2504">
        <v>18.7</v>
      </c>
      <c r="F2504">
        <v>36.145899999999997</v>
      </c>
      <c r="G2504">
        <v>-86.803799999999995</v>
      </c>
      <c r="H2504" t="s">
        <v>58</v>
      </c>
      <c r="L2504">
        <v>2012.058824</v>
      </c>
      <c r="M2504" t="s">
        <v>42591</v>
      </c>
      <c r="N2504" t="s">
        <v>104</v>
      </c>
      <c r="O2504" t="s">
        <v>105</v>
      </c>
      <c r="P2504" t="s">
        <v>104</v>
      </c>
      <c r="R2504">
        <v>2019</v>
      </c>
      <c r="S2504">
        <v>86.236061000000007</v>
      </c>
      <c r="T2504">
        <v>28.408000000000001</v>
      </c>
      <c r="U2504">
        <v>0</v>
      </c>
      <c r="V2504">
        <v>0</v>
      </c>
      <c r="W2504">
        <v>0</v>
      </c>
      <c r="X2504">
        <v>0</v>
      </c>
      <c r="Y2504">
        <v>110.565</v>
      </c>
      <c r="Z2504" t="s">
        <v>104</v>
      </c>
      <c r="AE2504">
        <v>65.94</v>
      </c>
      <c r="AF2504" t="s">
        <v>43</v>
      </c>
      <c r="AG2504" t="s">
        <v>43</v>
      </c>
      <c r="AH2504" t="s">
        <v>43</v>
      </c>
      <c r="AI2504" t="s">
        <v>43</v>
      </c>
      <c r="AJ2504" t="s">
        <v>44</v>
      </c>
    </row>
    <row r="2505" spans="1:36" x14ac:dyDescent="0.3">
      <c r="A2505" t="s">
        <v>99</v>
      </c>
      <c r="B2505" t="s">
        <v>100</v>
      </c>
      <c r="C2505" t="s">
        <v>43273</v>
      </c>
      <c r="D2505" t="s">
        <v>43274</v>
      </c>
      <c r="E2505">
        <v>18</v>
      </c>
      <c r="F2505">
        <v>45.861400000000003</v>
      </c>
      <c r="G2505">
        <v>-94.359200000000001</v>
      </c>
      <c r="H2505" t="s">
        <v>40</v>
      </c>
      <c r="L2505">
        <v>1946</v>
      </c>
      <c r="M2505" t="s">
        <v>4799</v>
      </c>
      <c r="N2505" t="s">
        <v>104</v>
      </c>
      <c r="O2505" t="s">
        <v>105</v>
      </c>
      <c r="P2505" t="s">
        <v>104</v>
      </c>
      <c r="Q2505">
        <v>26505</v>
      </c>
      <c r="R2505">
        <v>2019</v>
      </c>
      <c r="S2505">
        <v>86.962000000000003</v>
      </c>
      <c r="T2505">
        <v>100.393</v>
      </c>
      <c r="U2505">
        <v>85.855999999999995</v>
      </c>
      <c r="V2505">
        <v>114.265</v>
      </c>
      <c r="W2505">
        <v>110.122</v>
      </c>
      <c r="X2505">
        <v>101.217</v>
      </c>
      <c r="Y2505">
        <v>110.35299999999999</v>
      </c>
      <c r="Z2505" t="s">
        <v>104</v>
      </c>
      <c r="AA2505">
        <v>74.83</v>
      </c>
      <c r="AB2505">
        <v>82.24</v>
      </c>
      <c r="AC2505">
        <v>65.239999999999995</v>
      </c>
      <c r="AD2505">
        <v>75.790000000000006</v>
      </c>
      <c r="AE2505">
        <v>73.12</v>
      </c>
      <c r="AF2505" t="s">
        <v>49</v>
      </c>
      <c r="AG2505" t="s">
        <v>49</v>
      </c>
      <c r="AH2505" t="s">
        <v>49</v>
      </c>
      <c r="AI2505" t="s">
        <v>49</v>
      </c>
      <c r="AJ2505" t="s">
        <v>49</v>
      </c>
    </row>
    <row r="2506" spans="1:36" x14ac:dyDescent="0.3">
      <c r="A2506" t="s">
        <v>99</v>
      </c>
      <c r="B2506" t="s">
        <v>100</v>
      </c>
      <c r="C2506" t="s">
        <v>17737</v>
      </c>
      <c r="D2506" t="s">
        <v>17738</v>
      </c>
      <c r="E2506">
        <v>122</v>
      </c>
      <c r="F2506">
        <v>36.813899999999997</v>
      </c>
      <c r="G2506">
        <v>-97.125299999999996</v>
      </c>
      <c r="H2506" t="s">
        <v>58</v>
      </c>
      <c r="L2506">
        <v>2015</v>
      </c>
      <c r="M2506" t="s">
        <v>17063</v>
      </c>
      <c r="N2506" t="s">
        <v>104</v>
      </c>
      <c r="O2506" t="s">
        <v>105</v>
      </c>
      <c r="P2506" t="s">
        <v>104</v>
      </c>
      <c r="Q2506">
        <v>65733</v>
      </c>
      <c r="R2506">
        <v>2019</v>
      </c>
      <c r="U2506">
        <v>33.280999999999999</v>
      </c>
      <c r="V2506">
        <v>38.027000000000001</v>
      </c>
      <c r="W2506">
        <v>46.765999999999998</v>
      </c>
      <c r="X2506">
        <v>146.65100000000001</v>
      </c>
      <c r="Y2506">
        <v>110.11499999999999</v>
      </c>
      <c r="Z2506" t="s">
        <v>104</v>
      </c>
      <c r="AE2506">
        <v>430.23</v>
      </c>
      <c r="AF2506" t="s">
        <v>43</v>
      </c>
      <c r="AG2506" t="s">
        <v>43</v>
      </c>
      <c r="AH2506" t="s">
        <v>43</v>
      </c>
      <c r="AI2506" t="s">
        <v>43</v>
      </c>
      <c r="AJ2506" t="s">
        <v>44</v>
      </c>
    </row>
    <row r="2507" spans="1:36" x14ac:dyDescent="0.3">
      <c r="A2507" t="s">
        <v>99</v>
      </c>
      <c r="B2507" t="s">
        <v>100</v>
      </c>
      <c r="C2507" t="s">
        <v>39275</v>
      </c>
      <c r="D2507" t="s">
        <v>39276</v>
      </c>
      <c r="E2507">
        <v>21.6</v>
      </c>
      <c r="F2507">
        <v>35.234000000000002</v>
      </c>
      <c r="G2507">
        <v>-83.125399999999999</v>
      </c>
      <c r="H2507" t="s">
        <v>40</v>
      </c>
      <c r="L2507">
        <v>1941</v>
      </c>
      <c r="M2507" t="s">
        <v>800</v>
      </c>
      <c r="N2507" t="s">
        <v>104</v>
      </c>
      <c r="O2507" t="s">
        <v>105</v>
      </c>
      <c r="P2507" t="s">
        <v>104</v>
      </c>
      <c r="Q2507">
        <v>27081</v>
      </c>
      <c r="R2507">
        <v>2019</v>
      </c>
      <c r="S2507">
        <v>77.706999999999994</v>
      </c>
      <c r="T2507">
        <v>70.135000000000005</v>
      </c>
      <c r="U2507">
        <v>57.911999999999999</v>
      </c>
      <c r="V2507">
        <v>49.869</v>
      </c>
      <c r="W2507">
        <v>65.192999999999998</v>
      </c>
      <c r="X2507">
        <v>96.019000000000005</v>
      </c>
      <c r="Y2507">
        <v>110.06699999999999</v>
      </c>
      <c r="Z2507" t="s">
        <v>104</v>
      </c>
      <c r="AA2507">
        <v>77.05</v>
      </c>
      <c r="AB2507">
        <v>66.16</v>
      </c>
      <c r="AC2507">
        <v>73.599999999999994</v>
      </c>
      <c r="AD2507">
        <v>67.290000000000006</v>
      </c>
      <c r="AE2507">
        <v>53.98</v>
      </c>
      <c r="AF2507" t="s">
        <v>49</v>
      </c>
      <c r="AG2507" t="s">
        <v>49</v>
      </c>
      <c r="AH2507" t="s">
        <v>49</v>
      </c>
      <c r="AI2507" t="s">
        <v>49</v>
      </c>
      <c r="AJ2507" t="s">
        <v>49</v>
      </c>
    </row>
    <row r="2508" spans="1:36" x14ac:dyDescent="0.3">
      <c r="A2508" t="s">
        <v>99</v>
      </c>
      <c r="B2508" t="s">
        <v>100</v>
      </c>
      <c r="C2508" t="s">
        <v>35164</v>
      </c>
      <c r="D2508" t="s">
        <v>35165</v>
      </c>
      <c r="E2508">
        <v>30</v>
      </c>
      <c r="F2508">
        <v>43.7136</v>
      </c>
      <c r="G2508">
        <v>-95.802800000000005</v>
      </c>
      <c r="H2508" t="s">
        <v>128</v>
      </c>
      <c r="L2508">
        <v>2013</v>
      </c>
      <c r="M2508" t="s">
        <v>35166</v>
      </c>
      <c r="N2508" t="s">
        <v>104</v>
      </c>
      <c r="O2508" t="s">
        <v>105</v>
      </c>
      <c r="P2508" t="s">
        <v>104</v>
      </c>
      <c r="Q2508">
        <v>65673</v>
      </c>
      <c r="R2508">
        <v>2019</v>
      </c>
      <c r="S2508">
        <v>107.297</v>
      </c>
      <c r="T2508">
        <v>109.376</v>
      </c>
      <c r="U2508">
        <v>114.562</v>
      </c>
      <c r="V2508">
        <v>119.515</v>
      </c>
      <c r="W2508">
        <v>117.291</v>
      </c>
      <c r="X2508">
        <v>112.44</v>
      </c>
      <c r="Y2508">
        <v>109.664</v>
      </c>
      <c r="Z2508" t="s">
        <v>104</v>
      </c>
      <c r="AB2508">
        <v>128.69</v>
      </c>
      <c r="AC2508">
        <v>125.68</v>
      </c>
      <c r="AD2508">
        <v>122.37</v>
      </c>
      <c r="AE2508">
        <v>109.69</v>
      </c>
      <c r="AF2508" t="s">
        <v>43</v>
      </c>
      <c r="AG2508" t="s">
        <v>5977</v>
      </c>
      <c r="AH2508" t="s">
        <v>5977</v>
      </c>
      <c r="AI2508" t="s">
        <v>5977</v>
      </c>
      <c r="AJ2508" t="s">
        <v>5977</v>
      </c>
    </row>
    <row r="2509" spans="1:36" x14ac:dyDescent="0.3">
      <c r="A2509" t="s">
        <v>99</v>
      </c>
      <c r="B2509" t="s">
        <v>100</v>
      </c>
      <c r="C2509" t="s">
        <v>45674</v>
      </c>
      <c r="D2509" t="s">
        <v>45675</v>
      </c>
      <c r="E2509">
        <v>15</v>
      </c>
      <c r="F2509">
        <v>43.865600000000001</v>
      </c>
      <c r="G2509">
        <v>-89.951400000000007</v>
      </c>
      <c r="H2509" t="s">
        <v>40</v>
      </c>
      <c r="L2509">
        <v>1950.2</v>
      </c>
      <c r="M2509" t="s">
        <v>41773</v>
      </c>
      <c r="N2509" t="s">
        <v>104</v>
      </c>
      <c r="O2509" t="s">
        <v>105</v>
      </c>
      <c r="P2509" t="s">
        <v>104</v>
      </c>
      <c r="Q2509">
        <v>37269</v>
      </c>
      <c r="R2509">
        <v>2019</v>
      </c>
      <c r="S2509">
        <v>90.805999999999997</v>
      </c>
      <c r="T2509">
        <v>111.91200000000001</v>
      </c>
      <c r="U2509">
        <v>95.138000000000005</v>
      </c>
      <c r="V2509">
        <v>117.866</v>
      </c>
      <c r="W2509">
        <v>112.297</v>
      </c>
      <c r="X2509">
        <v>103.669</v>
      </c>
      <c r="Y2509">
        <v>109.498</v>
      </c>
      <c r="Z2509" t="s">
        <v>104</v>
      </c>
      <c r="AA2509">
        <v>77.31</v>
      </c>
      <c r="AB2509">
        <v>77.77</v>
      </c>
      <c r="AC2509">
        <v>74.45</v>
      </c>
      <c r="AD2509">
        <v>84.82</v>
      </c>
      <c r="AE2509">
        <v>74.900000000000006</v>
      </c>
      <c r="AF2509" t="s">
        <v>49</v>
      </c>
      <c r="AG2509" t="s">
        <v>49</v>
      </c>
      <c r="AH2509" t="s">
        <v>49</v>
      </c>
      <c r="AI2509" t="s">
        <v>49</v>
      </c>
      <c r="AJ2509" t="s">
        <v>49</v>
      </c>
    </row>
    <row r="2510" spans="1:36" x14ac:dyDescent="0.3">
      <c r="A2510" t="s">
        <v>99</v>
      </c>
      <c r="B2510" t="s">
        <v>100</v>
      </c>
      <c r="C2510" t="s">
        <v>25899</v>
      </c>
      <c r="D2510" t="s">
        <v>25900</v>
      </c>
      <c r="E2510">
        <v>52</v>
      </c>
      <c r="F2510">
        <v>31.403500000000001</v>
      </c>
      <c r="G2510">
        <v>-89.497600000000006</v>
      </c>
      <c r="H2510" t="s">
        <v>1049</v>
      </c>
      <c r="L2510">
        <v>2017</v>
      </c>
      <c r="M2510" t="s">
        <v>25901</v>
      </c>
      <c r="N2510" t="s">
        <v>104</v>
      </c>
      <c r="O2510" t="s">
        <v>105</v>
      </c>
      <c r="P2510" t="s">
        <v>104</v>
      </c>
      <c r="R2510">
        <v>2019</v>
      </c>
      <c r="W2510">
        <v>58.234999999999999</v>
      </c>
      <c r="X2510">
        <v>116.15600000000001</v>
      </c>
      <c r="Y2510">
        <v>109.351</v>
      </c>
      <c r="Z2510" t="s">
        <v>104</v>
      </c>
      <c r="AE2510">
        <v>84.73</v>
      </c>
      <c r="AF2510" t="s">
        <v>43</v>
      </c>
      <c r="AG2510" t="s">
        <v>43</v>
      </c>
      <c r="AH2510" t="s">
        <v>43</v>
      </c>
      <c r="AI2510" t="s">
        <v>43</v>
      </c>
      <c r="AJ2510" t="s">
        <v>44</v>
      </c>
    </row>
    <row r="2511" spans="1:36" x14ac:dyDescent="0.3">
      <c r="A2511" t="s">
        <v>99</v>
      </c>
      <c r="B2511" t="s">
        <v>100</v>
      </c>
      <c r="C2511" t="s">
        <v>27134</v>
      </c>
      <c r="D2511" t="s">
        <v>27135</v>
      </c>
      <c r="E2511">
        <v>50</v>
      </c>
      <c r="F2511">
        <v>45.919199999999996</v>
      </c>
      <c r="G2511">
        <v>-120.3039</v>
      </c>
      <c r="H2511" t="s">
        <v>128</v>
      </c>
      <c r="L2511">
        <v>2011</v>
      </c>
      <c r="M2511" t="s">
        <v>11166</v>
      </c>
      <c r="N2511" t="s">
        <v>104</v>
      </c>
      <c r="O2511" t="s">
        <v>105</v>
      </c>
      <c r="P2511" t="s">
        <v>104</v>
      </c>
      <c r="Q2511">
        <v>53870</v>
      </c>
      <c r="R2511">
        <v>2019</v>
      </c>
      <c r="S2511">
        <v>114.91800000000001</v>
      </c>
      <c r="T2511">
        <v>126.286</v>
      </c>
      <c r="U2511">
        <v>103.866</v>
      </c>
      <c r="V2511">
        <v>123.02800000000001</v>
      </c>
      <c r="W2511">
        <v>118.358</v>
      </c>
      <c r="X2511">
        <v>119.32</v>
      </c>
      <c r="Y2511">
        <v>109.221</v>
      </c>
      <c r="Z2511" t="s">
        <v>104</v>
      </c>
      <c r="AA2511">
        <v>145.62</v>
      </c>
      <c r="AB2511">
        <v>141.4</v>
      </c>
      <c r="AC2511">
        <v>138.56</v>
      </c>
      <c r="AD2511">
        <v>137.84</v>
      </c>
      <c r="AE2511">
        <v>134.66</v>
      </c>
      <c r="AF2511" t="s">
        <v>5977</v>
      </c>
      <c r="AG2511" t="s">
        <v>5977</v>
      </c>
      <c r="AH2511" t="s">
        <v>5977</v>
      </c>
      <c r="AI2511" t="s">
        <v>5977</v>
      </c>
      <c r="AJ2511" t="s">
        <v>5977</v>
      </c>
    </row>
    <row r="2512" spans="1:36" x14ac:dyDescent="0.3">
      <c r="A2512" t="s">
        <v>99</v>
      </c>
      <c r="B2512" t="s">
        <v>100</v>
      </c>
      <c r="C2512" t="s">
        <v>9684</v>
      </c>
      <c r="D2512" t="s">
        <v>9685</v>
      </c>
      <c r="E2512">
        <v>405.7</v>
      </c>
      <c r="F2512">
        <v>43.603499999999997</v>
      </c>
      <c r="G2512">
        <v>-96.635599999999997</v>
      </c>
      <c r="H2512" t="s">
        <v>58</v>
      </c>
      <c r="I2512" t="s">
        <v>110</v>
      </c>
      <c r="L2512">
        <v>1998.5089969999999</v>
      </c>
      <c r="M2512" t="s">
        <v>1009</v>
      </c>
      <c r="N2512" t="s">
        <v>104</v>
      </c>
      <c r="O2512" t="s">
        <v>105</v>
      </c>
      <c r="P2512" t="s">
        <v>104</v>
      </c>
      <c r="Q2512">
        <v>28230</v>
      </c>
      <c r="R2512">
        <v>2019</v>
      </c>
      <c r="S2512">
        <v>40.066000000000003</v>
      </c>
      <c r="T2512">
        <v>25.795000000000002</v>
      </c>
      <c r="U2512">
        <v>103.03</v>
      </c>
      <c r="V2512">
        <v>65.707999999999998</v>
      </c>
      <c r="W2512">
        <v>70.125</v>
      </c>
      <c r="X2512">
        <v>120.296998</v>
      </c>
      <c r="Y2512">
        <v>109.002999</v>
      </c>
      <c r="Z2512" t="s">
        <v>104</v>
      </c>
      <c r="AE2512">
        <v>1430.69</v>
      </c>
      <c r="AF2512" t="s">
        <v>43</v>
      </c>
      <c r="AG2512" t="s">
        <v>43</v>
      </c>
      <c r="AH2512" t="s">
        <v>43</v>
      </c>
      <c r="AI2512" t="s">
        <v>43</v>
      </c>
      <c r="AJ2512" t="s">
        <v>44</v>
      </c>
    </row>
    <row r="2513" spans="1:36" x14ac:dyDescent="0.3">
      <c r="A2513" t="s">
        <v>99</v>
      </c>
      <c r="B2513" t="s">
        <v>100</v>
      </c>
      <c r="C2513" t="s">
        <v>33928</v>
      </c>
      <c r="D2513" t="s">
        <v>33929</v>
      </c>
      <c r="E2513">
        <v>30.8</v>
      </c>
      <c r="F2513">
        <v>35.4206</v>
      </c>
      <c r="G2513">
        <v>-118.9644</v>
      </c>
      <c r="H2513" t="s">
        <v>58</v>
      </c>
      <c r="L2513">
        <v>1989</v>
      </c>
      <c r="M2513" t="s">
        <v>29296</v>
      </c>
      <c r="N2513" t="s">
        <v>104</v>
      </c>
      <c r="O2513" t="s">
        <v>105</v>
      </c>
      <c r="P2513" t="s">
        <v>104</v>
      </c>
      <c r="R2513">
        <v>2019</v>
      </c>
      <c r="S2513">
        <v>158.905</v>
      </c>
      <c r="T2513">
        <v>150.08000000000001</v>
      </c>
      <c r="U2513">
        <v>138.447</v>
      </c>
      <c r="V2513">
        <v>137.714</v>
      </c>
      <c r="W2513">
        <v>125.35599999999999</v>
      </c>
      <c r="X2513">
        <v>121.221</v>
      </c>
      <c r="Y2513">
        <v>108.94499999999999</v>
      </c>
      <c r="Z2513" t="s">
        <v>104</v>
      </c>
      <c r="AE2513">
        <v>108.61</v>
      </c>
      <c r="AF2513" t="s">
        <v>43</v>
      </c>
      <c r="AG2513" t="s">
        <v>43</v>
      </c>
      <c r="AH2513" t="s">
        <v>43</v>
      </c>
      <c r="AI2513" t="s">
        <v>43</v>
      </c>
      <c r="AJ2513" t="s">
        <v>44</v>
      </c>
    </row>
    <row r="2514" spans="1:36" x14ac:dyDescent="0.3">
      <c r="A2514" t="s">
        <v>99</v>
      </c>
      <c r="B2514" t="s">
        <v>100</v>
      </c>
      <c r="C2514" t="s">
        <v>16488</v>
      </c>
      <c r="D2514" t="s">
        <v>16489</v>
      </c>
      <c r="E2514">
        <v>145.9</v>
      </c>
      <c r="F2514">
        <v>41.200600000000001</v>
      </c>
      <c r="G2514">
        <v>-76.069999999999993</v>
      </c>
      <c r="H2514" t="s">
        <v>58</v>
      </c>
      <c r="L2514">
        <v>1993.2152160000001</v>
      </c>
      <c r="M2514" t="s">
        <v>16490</v>
      </c>
      <c r="N2514" t="s">
        <v>104</v>
      </c>
      <c r="O2514" t="s">
        <v>105</v>
      </c>
      <c r="P2514" t="s">
        <v>104</v>
      </c>
      <c r="R2514">
        <v>2019</v>
      </c>
      <c r="S2514">
        <v>0</v>
      </c>
      <c r="T2514">
        <v>0</v>
      </c>
      <c r="U2514">
        <v>903.50800000000004</v>
      </c>
      <c r="V2514">
        <v>732.26099999999997</v>
      </c>
      <c r="W2514">
        <v>569.27</v>
      </c>
      <c r="X2514">
        <v>548.44899999999996</v>
      </c>
      <c r="Y2514">
        <v>108.753</v>
      </c>
      <c r="Z2514" t="s">
        <v>104</v>
      </c>
      <c r="AE2514">
        <v>514.51</v>
      </c>
      <c r="AF2514" t="s">
        <v>43</v>
      </c>
      <c r="AG2514" t="s">
        <v>43</v>
      </c>
      <c r="AH2514" t="s">
        <v>43</v>
      </c>
      <c r="AI2514" t="s">
        <v>43</v>
      </c>
      <c r="AJ2514" t="s">
        <v>44</v>
      </c>
    </row>
    <row r="2515" spans="1:36" x14ac:dyDescent="0.3">
      <c r="A2515" t="s">
        <v>99</v>
      </c>
      <c r="B2515" t="s">
        <v>100</v>
      </c>
      <c r="C2515" t="s">
        <v>42452</v>
      </c>
      <c r="D2515" t="s">
        <v>42453</v>
      </c>
      <c r="E2515">
        <v>19</v>
      </c>
      <c r="F2515">
        <v>35.094700000000003</v>
      </c>
      <c r="G2515">
        <v>-84.647800000000004</v>
      </c>
      <c r="H2515" t="s">
        <v>40</v>
      </c>
      <c r="L2515">
        <v>1912.6</v>
      </c>
      <c r="M2515" t="s">
        <v>508</v>
      </c>
      <c r="N2515" t="s">
        <v>104</v>
      </c>
      <c r="O2515" t="s">
        <v>105</v>
      </c>
      <c r="P2515" t="s">
        <v>104</v>
      </c>
      <c r="Q2515">
        <v>34357</v>
      </c>
      <c r="R2515">
        <v>2019</v>
      </c>
      <c r="S2515">
        <v>112.64100000000001</v>
      </c>
      <c r="T2515">
        <v>74.754999999999995</v>
      </c>
      <c r="U2515">
        <v>86.114000000000004</v>
      </c>
      <c r="V2515">
        <v>67.852000000000004</v>
      </c>
      <c r="W2515">
        <v>54.738</v>
      </c>
      <c r="X2515">
        <v>103.59399999999999</v>
      </c>
      <c r="Y2515">
        <v>108.616</v>
      </c>
      <c r="Z2515" t="s">
        <v>104</v>
      </c>
      <c r="AA2515">
        <v>79.38</v>
      </c>
      <c r="AB2515">
        <v>66.989999999999995</v>
      </c>
      <c r="AC2515">
        <v>74.3</v>
      </c>
      <c r="AD2515">
        <v>59.98</v>
      </c>
      <c r="AE2515">
        <v>63.6</v>
      </c>
      <c r="AF2515" t="s">
        <v>49</v>
      </c>
      <c r="AG2515" t="s">
        <v>49</v>
      </c>
      <c r="AH2515" t="s">
        <v>49</v>
      </c>
      <c r="AI2515" t="s">
        <v>49</v>
      </c>
      <c r="AJ2515" t="s">
        <v>49</v>
      </c>
    </row>
    <row r="2516" spans="1:36" x14ac:dyDescent="0.3">
      <c r="A2516" t="s">
        <v>99</v>
      </c>
      <c r="B2516" t="s">
        <v>100</v>
      </c>
      <c r="C2516" t="s">
        <v>27130</v>
      </c>
      <c r="D2516" t="s">
        <v>27131</v>
      </c>
      <c r="E2516">
        <v>50</v>
      </c>
      <c r="F2516">
        <v>35.898299999999999</v>
      </c>
      <c r="G2516">
        <v>-119.4353</v>
      </c>
      <c r="H2516" t="s">
        <v>1049</v>
      </c>
      <c r="L2516">
        <v>2013</v>
      </c>
      <c r="M2516" t="s">
        <v>12450</v>
      </c>
      <c r="N2516" t="s">
        <v>104</v>
      </c>
      <c r="O2516" t="s">
        <v>105</v>
      </c>
      <c r="P2516" t="s">
        <v>104</v>
      </c>
      <c r="Q2516">
        <v>61317</v>
      </c>
      <c r="R2516">
        <v>2019</v>
      </c>
      <c r="S2516">
        <v>126.54477</v>
      </c>
      <c r="T2516">
        <v>133.09757999999999</v>
      </c>
      <c r="U2516">
        <v>132.57082</v>
      </c>
      <c r="V2516">
        <v>133.29599999999999</v>
      </c>
      <c r="W2516">
        <v>128.03899999999999</v>
      </c>
      <c r="X2516">
        <v>121.792</v>
      </c>
      <c r="Y2516">
        <v>108.586</v>
      </c>
      <c r="Z2516" t="s">
        <v>104</v>
      </c>
      <c r="AB2516">
        <v>110.61</v>
      </c>
      <c r="AC2516">
        <v>115.89</v>
      </c>
      <c r="AD2516">
        <v>109.66</v>
      </c>
      <c r="AE2516">
        <v>118.81</v>
      </c>
      <c r="AF2516" t="s">
        <v>43</v>
      </c>
      <c r="AG2516" t="s">
        <v>7927</v>
      </c>
      <c r="AH2516" t="s">
        <v>7927</v>
      </c>
      <c r="AI2516" t="s">
        <v>7927</v>
      </c>
      <c r="AJ2516" t="s">
        <v>7927</v>
      </c>
    </row>
    <row r="2517" spans="1:36" x14ac:dyDescent="0.3">
      <c r="A2517" t="s">
        <v>99</v>
      </c>
      <c r="B2517" t="s">
        <v>100</v>
      </c>
      <c r="C2517" t="s">
        <v>36296</v>
      </c>
      <c r="D2517" t="s">
        <v>36297</v>
      </c>
      <c r="E2517">
        <v>27</v>
      </c>
      <c r="F2517">
        <v>41.975700000000003</v>
      </c>
      <c r="G2517">
        <v>-122.35809999999999</v>
      </c>
      <c r="H2517" t="s">
        <v>40</v>
      </c>
      <c r="L2517">
        <v>1925</v>
      </c>
      <c r="M2517" t="s">
        <v>1055</v>
      </c>
      <c r="N2517" t="s">
        <v>104</v>
      </c>
      <c r="O2517" t="s">
        <v>105</v>
      </c>
      <c r="P2517" t="s">
        <v>104</v>
      </c>
      <c r="R2517">
        <v>2019</v>
      </c>
      <c r="S2517">
        <v>83.608999999999995</v>
      </c>
      <c r="T2517">
        <v>86.438999999999993</v>
      </c>
      <c r="U2517">
        <v>77.097999999999999</v>
      </c>
      <c r="V2517">
        <v>104.792</v>
      </c>
      <c r="W2517">
        <v>138.29</v>
      </c>
      <c r="X2517">
        <v>92.72</v>
      </c>
      <c r="Y2517">
        <v>108.58499999999999</v>
      </c>
      <c r="Z2517" t="s">
        <v>104</v>
      </c>
      <c r="AA2517">
        <v>96.14</v>
      </c>
      <c r="AB2517">
        <v>95.8</v>
      </c>
      <c r="AC2517">
        <v>66.19</v>
      </c>
      <c r="AD2517">
        <v>102.94</v>
      </c>
      <c r="AE2517">
        <v>83.94</v>
      </c>
      <c r="AF2517" t="s">
        <v>49</v>
      </c>
      <c r="AG2517" t="s">
        <v>49</v>
      </c>
      <c r="AH2517" t="s">
        <v>49</v>
      </c>
      <c r="AI2517" t="s">
        <v>49</v>
      </c>
      <c r="AJ2517" t="s">
        <v>49</v>
      </c>
    </row>
    <row r="2518" spans="1:36" x14ac:dyDescent="0.3">
      <c r="A2518" t="s">
        <v>99</v>
      </c>
      <c r="B2518" t="s">
        <v>100</v>
      </c>
      <c r="C2518" t="s">
        <v>25792</v>
      </c>
      <c r="D2518" t="s">
        <v>25793</v>
      </c>
      <c r="E2518">
        <v>52.5</v>
      </c>
      <c r="F2518">
        <v>31.819400000000002</v>
      </c>
      <c r="G2518">
        <v>-82.602199999999996</v>
      </c>
      <c r="H2518" t="s">
        <v>1049</v>
      </c>
      <c r="L2518">
        <v>2017</v>
      </c>
      <c r="M2518" t="s">
        <v>25794</v>
      </c>
      <c r="N2518" t="s">
        <v>104</v>
      </c>
      <c r="O2518" t="s">
        <v>105</v>
      </c>
      <c r="P2518" t="s">
        <v>104</v>
      </c>
      <c r="Q2518">
        <v>70005</v>
      </c>
      <c r="R2518">
        <v>2019</v>
      </c>
      <c r="V2518">
        <v>4.0069999999999997</v>
      </c>
      <c r="W2518">
        <v>102.13</v>
      </c>
      <c r="X2518">
        <v>117.864</v>
      </c>
      <c r="Y2518">
        <v>108.58199999999999</v>
      </c>
      <c r="Z2518" t="s">
        <v>104</v>
      </c>
      <c r="AE2518">
        <v>85.55</v>
      </c>
      <c r="AF2518" t="s">
        <v>43</v>
      </c>
      <c r="AG2518" t="s">
        <v>43</v>
      </c>
      <c r="AH2518" t="s">
        <v>43</v>
      </c>
      <c r="AI2518" t="s">
        <v>43</v>
      </c>
      <c r="AJ2518" t="s">
        <v>44</v>
      </c>
    </row>
    <row r="2519" spans="1:36" x14ac:dyDescent="0.3">
      <c r="A2519" t="s">
        <v>99</v>
      </c>
      <c r="B2519" t="s">
        <v>100</v>
      </c>
      <c r="C2519" t="s">
        <v>43340</v>
      </c>
      <c r="D2519" t="s">
        <v>43341</v>
      </c>
      <c r="E2519">
        <v>18</v>
      </c>
      <c r="F2519">
        <v>42.767400000000002</v>
      </c>
      <c r="G2519">
        <v>-114.9247</v>
      </c>
      <c r="H2519" t="s">
        <v>40</v>
      </c>
      <c r="L2519">
        <v>1937</v>
      </c>
      <c r="M2519" t="s">
        <v>6648</v>
      </c>
      <c r="N2519" t="s">
        <v>104</v>
      </c>
      <c r="O2519" t="s">
        <v>105</v>
      </c>
      <c r="P2519" t="s">
        <v>104</v>
      </c>
      <c r="Q2519">
        <v>22772</v>
      </c>
      <c r="R2519">
        <v>2019</v>
      </c>
      <c r="S2519">
        <v>97.991</v>
      </c>
      <c r="T2519">
        <v>100.252</v>
      </c>
      <c r="U2519">
        <v>106.048</v>
      </c>
      <c r="V2519">
        <v>91.98</v>
      </c>
      <c r="W2519">
        <v>117.23</v>
      </c>
      <c r="X2519">
        <v>126.166</v>
      </c>
      <c r="Y2519">
        <v>108.134</v>
      </c>
      <c r="Z2519" t="s">
        <v>104</v>
      </c>
      <c r="AA2519">
        <v>77.91</v>
      </c>
      <c r="AB2519">
        <v>82.8</v>
      </c>
      <c r="AC2519">
        <v>61.66</v>
      </c>
      <c r="AD2519">
        <v>80.48</v>
      </c>
      <c r="AE2519">
        <v>75.16</v>
      </c>
      <c r="AF2519" t="s">
        <v>49</v>
      </c>
      <c r="AG2519" t="s">
        <v>49</v>
      </c>
      <c r="AH2519" t="s">
        <v>49</v>
      </c>
      <c r="AI2519" t="s">
        <v>49</v>
      </c>
      <c r="AJ2519" t="s">
        <v>49</v>
      </c>
    </row>
    <row r="2520" spans="1:36" x14ac:dyDescent="0.3">
      <c r="A2520" t="s">
        <v>99</v>
      </c>
      <c r="B2520" t="s">
        <v>100</v>
      </c>
      <c r="C2520" t="s">
        <v>43990</v>
      </c>
      <c r="D2520" t="s">
        <v>43991</v>
      </c>
      <c r="E2520">
        <v>16.5</v>
      </c>
      <c r="F2520">
        <v>42.766399999999997</v>
      </c>
      <c r="G2520">
        <v>-114.90819999999999</v>
      </c>
      <c r="H2520" t="s">
        <v>40</v>
      </c>
      <c r="L2520">
        <v>1947</v>
      </c>
      <c r="M2520" t="s">
        <v>6648</v>
      </c>
      <c r="N2520" t="s">
        <v>104</v>
      </c>
      <c r="O2520" t="s">
        <v>105</v>
      </c>
      <c r="P2520" t="s">
        <v>104</v>
      </c>
      <c r="Q2520">
        <v>22772</v>
      </c>
      <c r="R2520">
        <v>2019</v>
      </c>
      <c r="S2520">
        <v>90.602000000000004</v>
      </c>
      <c r="T2520">
        <v>90.971999999999994</v>
      </c>
      <c r="U2520">
        <v>97.206999999999994</v>
      </c>
      <c r="V2520">
        <v>84.781999999999996</v>
      </c>
      <c r="W2520">
        <v>124.505</v>
      </c>
      <c r="X2520">
        <v>118.876</v>
      </c>
      <c r="Y2520">
        <v>108.134</v>
      </c>
      <c r="Z2520" t="s">
        <v>104</v>
      </c>
      <c r="AA2520">
        <v>71.42</v>
      </c>
      <c r="AB2520">
        <v>75.900000000000006</v>
      </c>
      <c r="AC2520">
        <v>56.52</v>
      </c>
      <c r="AD2520">
        <v>73.77</v>
      </c>
      <c r="AE2520">
        <v>68.89</v>
      </c>
      <c r="AF2520" t="s">
        <v>49</v>
      </c>
      <c r="AG2520" t="s">
        <v>49</v>
      </c>
      <c r="AH2520" t="s">
        <v>49</v>
      </c>
      <c r="AI2520" t="s">
        <v>49</v>
      </c>
      <c r="AJ2520" t="s">
        <v>49</v>
      </c>
    </row>
    <row r="2521" spans="1:36" x14ac:dyDescent="0.3">
      <c r="A2521" t="s">
        <v>99</v>
      </c>
      <c r="B2521" t="s">
        <v>100</v>
      </c>
      <c r="C2521" t="s">
        <v>13034</v>
      </c>
      <c r="D2521" t="s">
        <v>13035</v>
      </c>
      <c r="E2521">
        <v>236</v>
      </c>
      <c r="F2521">
        <v>29.7028</v>
      </c>
      <c r="G2521">
        <v>-95.071799999999996</v>
      </c>
      <c r="H2521" t="s">
        <v>58</v>
      </c>
      <c r="L2521">
        <v>2001</v>
      </c>
      <c r="M2521" t="s">
        <v>13036</v>
      </c>
      <c r="N2521" t="s">
        <v>104</v>
      </c>
      <c r="O2521" t="s">
        <v>105</v>
      </c>
      <c r="P2521" t="s">
        <v>104</v>
      </c>
      <c r="R2521">
        <v>2019</v>
      </c>
      <c r="S2521">
        <v>101.474</v>
      </c>
      <c r="T2521">
        <v>84.620999999999995</v>
      </c>
      <c r="U2521">
        <v>78.947000000000003</v>
      </c>
      <c r="V2521">
        <v>94.656999999999996</v>
      </c>
      <c r="W2521">
        <v>78.775000000000006</v>
      </c>
      <c r="X2521">
        <v>50.643000000000001</v>
      </c>
      <c r="Y2521">
        <v>108.099</v>
      </c>
      <c r="Z2521" t="s">
        <v>104</v>
      </c>
      <c r="AE2521">
        <v>832.25</v>
      </c>
      <c r="AF2521" t="s">
        <v>43</v>
      </c>
      <c r="AG2521" t="s">
        <v>43</v>
      </c>
      <c r="AH2521" t="s">
        <v>43</v>
      </c>
      <c r="AI2521" t="s">
        <v>43</v>
      </c>
      <c r="AJ2521" t="s">
        <v>44</v>
      </c>
    </row>
    <row r="2522" spans="1:36" x14ac:dyDescent="0.3">
      <c r="A2522" t="s">
        <v>99</v>
      </c>
      <c r="B2522" t="s">
        <v>100</v>
      </c>
      <c r="C2522" t="s">
        <v>9471</v>
      </c>
      <c r="D2522" t="s">
        <v>9472</v>
      </c>
      <c r="E2522">
        <v>427</v>
      </c>
      <c r="F2522">
        <v>32.376600000000003</v>
      </c>
      <c r="G2522">
        <v>-94.641499999999994</v>
      </c>
      <c r="H2522" t="s">
        <v>58</v>
      </c>
      <c r="I2522" t="s">
        <v>110</v>
      </c>
      <c r="L2522">
        <v>1969.995316</v>
      </c>
      <c r="M2522" t="s">
        <v>3996</v>
      </c>
      <c r="N2522" t="s">
        <v>104</v>
      </c>
      <c r="O2522" t="s">
        <v>105</v>
      </c>
      <c r="P2522" t="s">
        <v>104</v>
      </c>
      <c r="Q2522">
        <v>33269</v>
      </c>
      <c r="R2522">
        <v>2019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107.854</v>
      </c>
      <c r="Z2522" t="s">
        <v>104</v>
      </c>
      <c r="AE2522">
        <v>1505.81</v>
      </c>
      <c r="AF2522" t="s">
        <v>43</v>
      </c>
      <c r="AG2522" t="s">
        <v>43</v>
      </c>
      <c r="AH2522" t="s">
        <v>43</v>
      </c>
      <c r="AI2522" t="s">
        <v>43</v>
      </c>
      <c r="AJ2522" t="s">
        <v>44</v>
      </c>
    </row>
    <row r="2523" spans="1:36" x14ac:dyDescent="0.3">
      <c r="A2523" t="s">
        <v>99</v>
      </c>
      <c r="B2523" t="s">
        <v>100</v>
      </c>
      <c r="C2523" t="s">
        <v>29695</v>
      </c>
      <c r="D2523" t="s">
        <v>29696</v>
      </c>
      <c r="E2523">
        <v>48</v>
      </c>
      <c r="F2523">
        <v>43.768099999999997</v>
      </c>
      <c r="G2523">
        <v>-71.818899999999999</v>
      </c>
      <c r="H2523" t="s">
        <v>128</v>
      </c>
      <c r="L2523">
        <v>2013</v>
      </c>
      <c r="M2523" t="s">
        <v>11166</v>
      </c>
      <c r="N2523" t="s">
        <v>104</v>
      </c>
      <c r="O2523" t="s">
        <v>105</v>
      </c>
      <c r="P2523" t="s">
        <v>104</v>
      </c>
      <c r="Q2523">
        <v>63401</v>
      </c>
      <c r="R2523">
        <v>2019</v>
      </c>
      <c r="S2523">
        <v>97.57</v>
      </c>
      <c r="T2523">
        <v>108.413</v>
      </c>
      <c r="U2523">
        <v>114.765</v>
      </c>
      <c r="V2523">
        <v>121.408</v>
      </c>
      <c r="W2523">
        <v>112.974</v>
      </c>
      <c r="X2523">
        <v>105.23699999999999</v>
      </c>
      <c r="Y2523">
        <v>107.744</v>
      </c>
      <c r="Z2523" t="s">
        <v>104</v>
      </c>
      <c r="AB2523">
        <v>180.14</v>
      </c>
      <c r="AC2523">
        <v>150.44</v>
      </c>
      <c r="AD2523">
        <v>156.18</v>
      </c>
      <c r="AE2523">
        <v>169.79</v>
      </c>
      <c r="AF2523" t="s">
        <v>43</v>
      </c>
      <c r="AG2523" t="s">
        <v>5977</v>
      </c>
      <c r="AH2523" t="s">
        <v>5977</v>
      </c>
      <c r="AI2523" t="s">
        <v>5977</v>
      </c>
      <c r="AJ2523" t="s">
        <v>5977</v>
      </c>
    </row>
    <row r="2524" spans="1:36" x14ac:dyDescent="0.3">
      <c r="A2524" t="s">
        <v>99</v>
      </c>
      <c r="B2524" t="s">
        <v>100</v>
      </c>
      <c r="C2524" t="s">
        <v>44111</v>
      </c>
      <c r="D2524" t="s">
        <v>44112</v>
      </c>
      <c r="E2524">
        <v>16.2</v>
      </c>
      <c r="F2524">
        <v>38.186100000000003</v>
      </c>
      <c r="G2524">
        <v>-120.15</v>
      </c>
      <c r="H2524" t="s">
        <v>40</v>
      </c>
      <c r="L2524">
        <v>1986</v>
      </c>
      <c r="M2524" t="s">
        <v>44113</v>
      </c>
      <c r="N2524" t="s">
        <v>104</v>
      </c>
      <c r="O2524" t="s">
        <v>105</v>
      </c>
      <c r="P2524" t="s">
        <v>104</v>
      </c>
      <c r="Q2524">
        <v>28664</v>
      </c>
      <c r="R2524">
        <v>2019</v>
      </c>
      <c r="S2524">
        <v>54.747999999999998</v>
      </c>
      <c r="T2524">
        <v>21.690999999999999</v>
      </c>
      <c r="U2524">
        <v>30.306000000000001</v>
      </c>
      <c r="V2524">
        <v>94.962999999999994</v>
      </c>
      <c r="W2524">
        <v>126.136</v>
      </c>
      <c r="X2524">
        <v>73.942999999999998</v>
      </c>
      <c r="Y2524">
        <v>107.58</v>
      </c>
      <c r="Z2524" t="s">
        <v>104</v>
      </c>
      <c r="AA2524">
        <v>54.52</v>
      </c>
      <c r="AB2524">
        <v>47.47</v>
      </c>
      <c r="AC2524">
        <v>41.75</v>
      </c>
      <c r="AD2524">
        <v>51.6</v>
      </c>
      <c r="AE2524">
        <v>52.73</v>
      </c>
      <c r="AF2524" t="s">
        <v>49</v>
      </c>
      <c r="AG2524" t="s">
        <v>49</v>
      </c>
      <c r="AH2524" t="s">
        <v>49</v>
      </c>
      <c r="AI2524" t="s">
        <v>49</v>
      </c>
      <c r="AJ2524" t="s">
        <v>49</v>
      </c>
    </row>
    <row r="2525" spans="1:36" x14ac:dyDescent="0.3">
      <c r="A2525" t="s">
        <v>99</v>
      </c>
      <c r="B2525" t="s">
        <v>100</v>
      </c>
      <c r="C2525" t="s">
        <v>9975</v>
      </c>
      <c r="D2525" t="s">
        <v>9976</v>
      </c>
      <c r="E2525">
        <v>395.4</v>
      </c>
      <c r="F2525">
        <v>32.573900000000002</v>
      </c>
      <c r="G2525">
        <v>-116.9178</v>
      </c>
      <c r="H2525" t="s">
        <v>58</v>
      </c>
      <c r="L2525">
        <v>2016</v>
      </c>
      <c r="M2525" t="s">
        <v>9977</v>
      </c>
      <c r="N2525" t="s">
        <v>104</v>
      </c>
      <c r="O2525" t="s">
        <v>105</v>
      </c>
      <c r="P2525" t="s">
        <v>104</v>
      </c>
      <c r="Q2525">
        <v>63148</v>
      </c>
      <c r="R2525">
        <v>2019</v>
      </c>
      <c r="V2525">
        <v>36.247</v>
      </c>
      <c r="W2525">
        <v>168.44900000000001</v>
      </c>
      <c r="X2525">
        <v>150.05699999999999</v>
      </c>
      <c r="Y2525">
        <v>107.423</v>
      </c>
      <c r="Z2525" t="s">
        <v>104</v>
      </c>
      <c r="AE2525">
        <v>1394.37</v>
      </c>
      <c r="AF2525" t="s">
        <v>43</v>
      </c>
      <c r="AG2525" t="s">
        <v>43</v>
      </c>
      <c r="AH2525" t="s">
        <v>43</v>
      </c>
      <c r="AI2525" t="s">
        <v>43</v>
      </c>
      <c r="AJ2525" t="s">
        <v>44</v>
      </c>
    </row>
    <row r="2526" spans="1:36" x14ac:dyDescent="0.3">
      <c r="A2526" t="s">
        <v>99</v>
      </c>
      <c r="B2526" t="s">
        <v>100</v>
      </c>
      <c r="C2526" t="s">
        <v>41826</v>
      </c>
      <c r="D2526" t="s">
        <v>41827</v>
      </c>
      <c r="E2526">
        <v>20</v>
      </c>
      <c r="F2526">
        <v>33.158900000000003</v>
      </c>
      <c r="G2526">
        <v>-115.6455</v>
      </c>
      <c r="H2526" t="s">
        <v>3854</v>
      </c>
      <c r="L2526">
        <v>1990</v>
      </c>
      <c r="M2526" t="s">
        <v>25057</v>
      </c>
      <c r="N2526" t="s">
        <v>104</v>
      </c>
      <c r="O2526" t="s">
        <v>105</v>
      </c>
      <c r="P2526" t="s">
        <v>104</v>
      </c>
      <c r="Q2526">
        <v>15308</v>
      </c>
      <c r="R2526">
        <v>2019</v>
      </c>
      <c r="S2526">
        <v>113.498</v>
      </c>
      <c r="T2526">
        <v>110.714</v>
      </c>
      <c r="U2526">
        <v>121.73399999999999</v>
      </c>
      <c r="V2526">
        <v>90.269000000000005</v>
      </c>
      <c r="W2526">
        <v>101.37</v>
      </c>
      <c r="X2526">
        <v>107.43600000000001</v>
      </c>
      <c r="Y2526">
        <v>107.264</v>
      </c>
      <c r="Z2526" t="s">
        <v>104</v>
      </c>
      <c r="AE2526">
        <v>108.1</v>
      </c>
      <c r="AF2526" t="s">
        <v>43</v>
      </c>
      <c r="AG2526" t="s">
        <v>43</v>
      </c>
      <c r="AH2526" t="s">
        <v>43</v>
      </c>
      <c r="AI2526" t="s">
        <v>43</v>
      </c>
      <c r="AJ2526" t="s">
        <v>44</v>
      </c>
    </row>
    <row r="2527" spans="1:36" x14ac:dyDescent="0.3">
      <c r="A2527" t="s">
        <v>99</v>
      </c>
      <c r="B2527" t="s">
        <v>100</v>
      </c>
      <c r="C2527" t="s">
        <v>37516</v>
      </c>
      <c r="D2527" t="s">
        <v>37517</v>
      </c>
      <c r="E2527">
        <v>25</v>
      </c>
      <c r="F2527">
        <v>44.1967</v>
      </c>
      <c r="G2527">
        <v>-94.000900000000001</v>
      </c>
      <c r="H2527" t="s">
        <v>2526</v>
      </c>
      <c r="I2527" t="s">
        <v>58</v>
      </c>
      <c r="L2527">
        <v>1949.5</v>
      </c>
      <c r="M2527" t="s">
        <v>1009</v>
      </c>
      <c r="N2527" t="s">
        <v>104</v>
      </c>
      <c r="O2527" t="s">
        <v>105</v>
      </c>
      <c r="P2527" t="s">
        <v>104</v>
      </c>
      <c r="Q2527">
        <v>28306</v>
      </c>
      <c r="R2527">
        <v>2019</v>
      </c>
      <c r="S2527">
        <v>105.464</v>
      </c>
      <c r="T2527">
        <v>106.94499999999999</v>
      </c>
      <c r="U2527">
        <v>110.129</v>
      </c>
      <c r="V2527">
        <v>102.709</v>
      </c>
      <c r="W2527">
        <v>87.715999999999994</v>
      </c>
      <c r="X2527">
        <v>100.083</v>
      </c>
      <c r="Y2527">
        <v>107.258</v>
      </c>
      <c r="Z2527" t="s">
        <v>104</v>
      </c>
      <c r="AE2527">
        <v>4.53</v>
      </c>
      <c r="AF2527" t="s">
        <v>43</v>
      </c>
      <c r="AG2527" t="s">
        <v>43</v>
      </c>
      <c r="AH2527" t="s">
        <v>43</v>
      </c>
      <c r="AI2527" t="s">
        <v>43</v>
      </c>
      <c r="AJ2527" t="s">
        <v>44</v>
      </c>
    </row>
    <row r="2528" spans="1:36" x14ac:dyDescent="0.3">
      <c r="A2528" t="s">
        <v>99</v>
      </c>
      <c r="B2528" t="s">
        <v>100</v>
      </c>
      <c r="C2528" t="s">
        <v>30009</v>
      </c>
      <c r="D2528" t="s">
        <v>30010</v>
      </c>
      <c r="E2528">
        <v>46</v>
      </c>
      <c r="F2528">
        <v>42.027500000000003</v>
      </c>
      <c r="G2528">
        <v>-93.639399999999995</v>
      </c>
      <c r="H2528" t="s">
        <v>87</v>
      </c>
      <c r="I2528" t="s">
        <v>110</v>
      </c>
      <c r="J2528" t="s">
        <v>58</v>
      </c>
      <c r="L2528">
        <v>1982.4369569999999</v>
      </c>
      <c r="M2528" t="s">
        <v>30009</v>
      </c>
      <c r="N2528" t="s">
        <v>104</v>
      </c>
      <c r="O2528" t="s">
        <v>105</v>
      </c>
      <c r="P2528" t="s">
        <v>104</v>
      </c>
      <c r="Q2528">
        <v>23333</v>
      </c>
      <c r="R2528">
        <v>2019</v>
      </c>
      <c r="S2528">
        <v>125.45899900000001</v>
      </c>
      <c r="T2528">
        <v>114.848</v>
      </c>
      <c r="U2528">
        <v>114.06699999999999</v>
      </c>
      <c r="V2528">
        <v>100.09336399999999</v>
      </c>
      <c r="W2528">
        <v>107.213696</v>
      </c>
      <c r="X2528">
        <v>108.483622</v>
      </c>
      <c r="Y2528">
        <v>106.527</v>
      </c>
      <c r="Z2528" t="s">
        <v>104</v>
      </c>
      <c r="AE2528">
        <v>212.48</v>
      </c>
      <c r="AF2528" t="s">
        <v>43</v>
      </c>
      <c r="AG2528" t="s">
        <v>43</v>
      </c>
      <c r="AH2528" t="s">
        <v>43</v>
      </c>
      <c r="AI2528" t="s">
        <v>43</v>
      </c>
      <c r="AJ2528" t="s">
        <v>44</v>
      </c>
    </row>
    <row r="2529" spans="1:36" x14ac:dyDescent="0.3">
      <c r="A2529" t="s">
        <v>99</v>
      </c>
      <c r="B2529" t="s">
        <v>100</v>
      </c>
      <c r="C2529" t="s">
        <v>45742</v>
      </c>
      <c r="D2529" t="s">
        <v>45743</v>
      </c>
      <c r="E2529">
        <v>15</v>
      </c>
      <c r="F2529">
        <v>44.469499999999996</v>
      </c>
      <c r="G2529">
        <v>-71.178100000000001</v>
      </c>
      <c r="H2529" t="s">
        <v>40</v>
      </c>
      <c r="L2529">
        <v>1948</v>
      </c>
      <c r="M2529" t="s">
        <v>44486</v>
      </c>
      <c r="N2529" t="s">
        <v>104</v>
      </c>
      <c r="O2529" t="s">
        <v>105</v>
      </c>
      <c r="P2529" t="s">
        <v>104</v>
      </c>
      <c r="Q2529">
        <v>30832</v>
      </c>
      <c r="R2529">
        <v>2019</v>
      </c>
      <c r="S2529">
        <v>110.753</v>
      </c>
      <c r="T2529">
        <v>87.619</v>
      </c>
      <c r="U2529">
        <v>101.98</v>
      </c>
      <c r="V2529">
        <v>93.867000000000004</v>
      </c>
      <c r="W2529">
        <v>115.523</v>
      </c>
      <c r="X2529">
        <v>115.02800000000001</v>
      </c>
      <c r="Y2529">
        <v>106.476</v>
      </c>
      <c r="Z2529" t="s">
        <v>104</v>
      </c>
      <c r="AA2529">
        <v>64.39</v>
      </c>
      <c r="AB2529">
        <v>65.5</v>
      </c>
      <c r="AC2529">
        <v>56.57</v>
      </c>
      <c r="AD2529">
        <v>64.34</v>
      </c>
      <c r="AE2529">
        <v>58.24</v>
      </c>
      <c r="AF2529" t="s">
        <v>49</v>
      </c>
      <c r="AG2529" t="s">
        <v>49</v>
      </c>
      <c r="AH2529" t="s">
        <v>49</v>
      </c>
      <c r="AI2529" t="s">
        <v>49</v>
      </c>
      <c r="AJ2529" t="s">
        <v>49</v>
      </c>
    </row>
    <row r="2530" spans="1:36" x14ac:dyDescent="0.3">
      <c r="A2530" t="s">
        <v>99</v>
      </c>
      <c r="B2530" t="s">
        <v>100</v>
      </c>
      <c r="C2530" t="s">
        <v>43905</v>
      </c>
      <c r="D2530" t="s">
        <v>43906</v>
      </c>
      <c r="E2530">
        <v>16.600000000000001</v>
      </c>
      <c r="F2530">
        <v>41.168100000000003</v>
      </c>
      <c r="G2530">
        <v>-73.211100000000002</v>
      </c>
      <c r="H2530" t="s">
        <v>58</v>
      </c>
      <c r="L2530">
        <v>2014</v>
      </c>
      <c r="M2530" t="s">
        <v>43905</v>
      </c>
      <c r="N2530" t="s">
        <v>104</v>
      </c>
      <c r="O2530" t="s">
        <v>105</v>
      </c>
      <c r="P2530" t="s">
        <v>104</v>
      </c>
      <c r="Q2530">
        <v>56684</v>
      </c>
      <c r="R2530">
        <v>2019</v>
      </c>
      <c r="S2530">
        <v>0</v>
      </c>
      <c r="T2530">
        <v>117.452</v>
      </c>
      <c r="U2530">
        <v>106.53400000000001</v>
      </c>
      <c r="V2530">
        <v>88.641999999999996</v>
      </c>
      <c r="W2530">
        <v>112.291</v>
      </c>
      <c r="X2530">
        <v>94.061000000000007</v>
      </c>
      <c r="Y2530">
        <v>106.22199999999999</v>
      </c>
      <c r="Z2530" t="s">
        <v>104</v>
      </c>
      <c r="AE2530">
        <v>58.53</v>
      </c>
      <c r="AF2530" t="s">
        <v>43</v>
      </c>
      <c r="AG2530" t="s">
        <v>43</v>
      </c>
      <c r="AH2530" t="s">
        <v>43</v>
      </c>
      <c r="AI2530" t="s">
        <v>43</v>
      </c>
      <c r="AJ2530" t="s">
        <v>44</v>
      </c>
    </row>
    <row r="2531" spans="1:36" x14ac:dyDescent="0.3">
      <c r="A2531" t="s">
        <v>99</v>
      </c>
      <c r="B2531" t="s">
        <v>100</v>
      </c>
      <c r="C2531" t="s">
        <v>37457</v>
      </c>
      <c r="D2531" t="s">
        <v>37458</v>
      </c>
      <c r="E2531">
        <v>25</v>
      </c>
      <c r="F2531">
        <v>38.8339</v>
      </c>
      <c r="G2531">
        <v>-122.881</v>
      </c>
      <c r="H2531" t="s">
        <v>3854</v>
      </c>
      <c r="L2531">
        <v>1989</v>
      </c>
      <c r="M2531" t="s">
        <v>3855</v>
      </c>
      <c r="N2531" t="s">
        <v>104</v>
      </c>
      <c r="O2531" t="s">
        <v>105</v>
      </c>
      <c r="P2531" t="s">
        <v>104</v>
      </c>
      <c r="Q2531">
        <v>15376</v>
      </c>
      <c r="R2531">
        <v>2019</v>
      </c>
      <c r="S2531">
        <v>112.149</v>
      </c>
      <c r="T2531">
        <v>139.69200000000001</v>
      </c>
      <c r="U2531">
        <v>132.136</v>
      </c>
      <c r="V2531">
        <v>125.286</v>
      </c>
      <c r="W2531">
        <v>115.589</v>
      </c>
      <c r="X2531">
        <v>114.16500000000001</v>
      </c>
      <c r="Y2531">
        <v>106.15900000000001</v>
      </c>
      <c r="Z2531" t="s">
        <v>104</v>
      </c>
      <c r="AE2531">
        <v>135.13</v>
      </c>
      <c r="AF2531" t="s">
        <v>43</v>
      </c>
      <c r="AG2531" t="s">
        <v>43</v>
      </c>
      <c r="AH2531" t="s">
        <v>43</v>
      </c>
      <c r="AI2531" t="s">
        <v>43</v>
      </c>
      <c r="AJ2531" t="s">
        <v>44</v>
      </c>
    </row>
    <row r="2532" spans="1:36" x14ac:dyDescent="0.3">
      <c r="A2532" t="s">
        <v>99</v>
      </c>
      <c r="B2532" t="s">
        <v>100</v>
      </c>
      <c r="C2532" t="s">
        <v>25827</v>
      </c>
      <c r="D2532" t="s">
        <v>25828</v>
      </c>
      <c r="E2532">
        <v>52.1</v>
      </c>
      <c r="F2532">
        <v>35.380699999999997</v>
      </c>
      <c r="G2532">
        <v>-77.406000000000006</v>
      </c>
      <c r="H2532" t="s">
        <v>1049</v>
      </c>
      <c r="L2532">
        <v>2018</v>
      </c>
      <c r="M2532" t="s">
        <v>22296</v>
      </c>
      <c r="N2532" t="s">
        <v>104</v>
      </c>
      <c r="O2532" t="s">
        <v>105</v>
      </c>
      <c r="P2532" t="s">
        <v>104</v>
      </c>
      <c r="R2532">
        <v>2019</v>
      </c>
      <c r="X2532">
        <v>2.0859999999999999</v>
      </c>
      <c r="Y2532">
        <v>106.15741</v>
      </c>
      <c r="Z2532" t="s">
        <v>104</v>
      </c>
      <c r="AE2532">
        <v>84.89</v>
      </c>
      <c r="AF2532" t="s">
        <v>43</v>
      </c>
      <c r="AG2532" t="s">
        <v>43</v>
      </c>
      <c r="AH2532" t="s">
        <v>43</v>
      </c>
      <c r="AI2532" t="s">
        <v>43</v>
      </c>
      <c r="AJ2532" t="s">
        <v>44</v>
      </c>
    </row>
    <row r="2533" spans="1:36" x14ac:dyDescent="0.3">
      <c r="A2533" t="s">
        <v>99</v>
      </c>
      <c r="B2533" t="s">
        <v>100</v>
      </c>
      <c r="C2533" t="s">
        <v>31088</v>
      </c>
      <c r="D2533" t="s">
        <v>31089</v>
      </c>
      <c r="E2533">
        <v>40.5</v>
      </c>
      <c r="F2533">
        <v>34.385300000000001</v>
      </c>
      <c r="G2533">
        <v>-80.067800000000005</v>
      </c>
      <c r="H2533" t="s">
        <v>2526</v>
      </c>
      <c r="I2533" t="s">
        <v>87</v>
      </c>
      <c r="J2533" t="s">
        <v>58</v>
      </c>
      <c r="L2533">
        <v>1954.098765</v>
      </c>
      <c r="M2533" t="s">
        <v>31088</v>
      </c>
      <c r="N2533" t="s">
        <v>104</v>
      </c>
      <c r="O2533" t="s">
        <v>105</v>
      </c>
      <c r="P2533" t="s">
        <v>104</v>
      </c>
      <c r="R2533">
        <v>2019</v>
      </c>
      <c r="S2533">
        <v>53.957000000000001</v>
      </c>
      <c r="T2533">
        <v>107.872</v>
      </c>
      <c r="U2533">
        <v>114.26500299999999</v>
      </c>
      <c r="V2533">
        <v>150.851</v>
      </c>
      <c r="W2533">
        <v>128.62299999999999</v>
      </c>
      <c r="X2533">
        <v>110.15600000000001</v>
      </c>
      <c r="Y2533">
        <v>106.092</v>
      </c>
      <c r="Z2533" t="s">
        <v>104</v>
      </c>
      <c r="AE2533">
        <v>7.34</v>
      </c>
      <c r="AF2533" t="s">
        <v>43</v>
      </c>
      <c r="AG2533" t="s">
        <v>43</v>
      </c>
      <c r="AH2533" t="s">
        <v>43</v>
      </c>
      <c r="AI2533" t="s">
        <v>43</v>
      </c>
      <c r="AJ2533" t="s">
        <v>44</v>
      </c>
    </row>
    <row r="2534" spans="1:36" x14ac:dyDescent="0.3">
      <c r="A2534" t="s">
        <v>99</v>
      </c>
      <c r="B2534" t="s">
        <v>100</v>
      </c>
      <c r="C2534" t="s">
        <v>35782</v>
      </c>
      <c r="D2534" t="s">
        <v>35783</v>
      </c>
      <c r="E2534">
        <v>28.2</v>
      </c>
      <c r="F2534">
        <v>37.7864</v>
      </c>
      <c r="G2534">
        <v>-84.702799999999996</v>
      </c>
      <c r="H2534" t="s">
        <v>40</v>
      </c>
      <c r="L2534">
        <v>1925</v>
      </c>
      <c r="M2534" t="s">
        <v>1257</v>
      </c>
      <c r="N2534" t="s">
        <v>104</v>
      </c>
      <c r="O2534" t="s">
        <v>105</v>
      </c>
      <c r="P2534" t="s">
        <v>104</v>
      </c>
      <c r="Q2534">
        <v>23988</v>
      </c>
      <c r="R2534">
        <v>2019</v>
      </c>
      <c r="S2534">
        <v>106.623</v>
      </c>
      <c r="T2534">
        <v>72.287000000000006</v>
      </c>
      <c r="U2534">
        <v>97.942999999999998</v>
      </c>
      <c r="V2534">
        <v>78.641999999999996</v>
      </c>
      <c r="W2534">
        <v>59.234999999999999</v>
      </c>
      <c r="X2534">
        <v>152.672</v>
      </c>
      <c r="Y2534">
        <v>106.045</v>
      </c>
      <c r="Z2534" t="s">
        <v>104</v>
      </c>
      <c r="AA2534">
        <v>77.540000000000006</v>
      </c>
      <c r="AB2534">
        <v>75.17</v>
      </c>
      <c r="AC2534">
        <v>70.39</v>
      </c>
      <c r="AD2534">
        <v>76.849999999999994</v>
      </c>
      <c r="AE2534">
        <v>64.45</v>
      </c>
      <c r="AF2534" t="s">
        <v>49</v>
      </c>
      <c r="AG2534" t="s">
        <v>49</v>
      </c>
      <c r="AH2534" t="s">
        <v>49</v>
      </c>
      <c r="AI2534" t="s">
        <v>49</v>
      </c>
      <c r="AJ2534" t="s">
        <v>49</v>
      </c>
    </row>
    <row r="2535" spans="1:36" x14ac:dyDescent="0.3">
      <c r="A2535" t="s">
        <v>99</v>
      </c>
      <c r="B2535" t="s">
        <v>100</v>
      </c>
      <c r="C2535" t="s">
        <v>10554</v>
      </c>
      <c r="D2535" t="s">
        <v>10555</v>
      </c>
      <c r="E2535">
        <v>350</v>
      </c>
      <c r="F2535">
        <v>41.448700000000002</v>
      </c>
      <c r="G2535">
        <v>-72.835400000000007</v>
      </c>
      <c r="H2535" t="s">
        <v>58</v>
      </c>
      <c r="L2535">
        <v>2005.857143</v>
      </c>
      <c r="M2535" t="s">
        <v>10556</v>
      </c>
      <c r="N2535" t="s">
        <v>104</v>
      </c>
      <c r="O2535" t="s">
        <v>105</v>
      </c>
      <c r="P2535" t="s">
        <v>104</v>
      </c>
      <c r="Q2535">
        <v>47008</v>
      </c>
      <c r="R2535">
        <v>2019</v>
      </c>
      <c r="S2535">
        <v>51.110999999999997</v>
      </c>
      <c r="T2535">
        <v>47.697000000000003</v>
      </c>
      <c r="U2535">
        <v>142.59</v>
      </c>
      <c r="V2535">
        <v>205.857</v>
      </c>
      <c r="W2535">
        <v>154.74199999999999</v>
      </c>
      <c r="X2535">
        <v>151.654</v>
      </c>
      <c r="Y2535">
        <v>105.70399999999999</v>
      </c>
      <c r="Z2535" t="s">
        <v>104</v>
      </c>
      <c r="AE2535">
        <v>1234.27</v>
      </c>
      <c r="AF2535" t="s">
        <v>43</v>
      </c>
      <c r="AG2535" t="s">
        <v>43</v>
      </c>
      <c r="AH2535" t="s">
        <v>43</v>
      </c>
      <c r="AI2535" t="s">
        <v>43</v>
      </c>
      <c r="AJ2535" t="s">
        <v>44</v>
      </c>
    </row>
    <row r="2536" spans="1:36" x14ac:dyDescent="0.3">
      <c r="A2536" t="s">
        <v>99</v>
      </c>
      <c r="B2536" t="s">
        <v>100</v>
      </c>
      <c r="C2536" t="s">
        <v>33992</v>
      </c>
      <c r="D2536" t="s">
        <v>33993</v>
      </c>
      <c r="E2536">
        <v>30.5</v>
      </c>
      <c r="F2536">
        <v>41.383299999999998</v>
      </c>
      <c r="G2536">
        <v>-73.171400000000006</v>
      </c>
      <c r="H2536" t="s">
        <v>40</v>
      </c>
      <c r="L2536">
        <v>1923.459016</v>
      </c>
      <c r="M2536" t="s">
        <v>32167</v>
      </c>
      <c r="N2536" t="s">
        <v>104</v>
      </c>
      <c r="O2536" t="s">
        <v>105</v>
      </c>
      <c r="P2536" t="s">
        <v>104</v>
      </c>
      <c r="Q2536">
        <v>17289</v>
      </c>
      <c r="R2536">
        <v>2019</v>
      </c>
      <c r="S2536">
        <v>93.918000000000006</v>
      </c>
      <c r="T2536">
        <v>93.171000000000006</v>
      </c>
      <c r="U2536">
        <v>70.168999999999997</v>
      </c>
      <c r="V2536">
        <v>50.136000000000003</v>
      </c>
      <c r="W2536">
        <v>77.233999999999995</v>
      </c>
      <c r="X2536">
        <v>138.07599999999999</v>
      </c>
      <c r="Y2536">
        <v>105.681</v>
      </c>
      <c r="Z2536" t="s">
        <v>104</v>
      </c>
      <c r="AA2536">
        <v>91.48</v>
      </c>
      <c r="AB2536">
        <v>87.02</v>
      </c>
      <c r="AC2536">
        <v>63.94</v>
      </c>
      <c r="AD2536">
        <v>83.15</v>
      </c>
      <c r="AE2536">
        <v>70.34</v>
      </c>
      <c r="AF2536" t="s">
        <v>49</v>
      </c>
      <c r="AG2536" t="s">
        <v>49</v>
      </c>
      <c r="AH2536" t="s">
        <v>49</v>
      </c>
      <c r="AI2536" t="s">
        <v>49</v>
      </c>
      <c r="AJ2536" t="s">
        <v>49</v>
      </c>
    </row>
    <row r="2537" spans="1:36" x14ac:dyDescent="0.3">
      <c r="A2537" t="s">
        <v>99</v>
      </c>
      <c r="B2537" t="s">
        <v>100</v>
      </c>
      <c r="C2537" t="s">
        <v>24384</v>
      </c>
      <c r="D2537" t="s">
        <v>24385</v>
      </c>
      <c r="E2537">
        <v>61</v>
      </c>
      <c r="F2537">
        <v>27.6813</v>
      </c>
      <c r="G2537">
        <v>-82.164699999999996</v>
      </c>
      <c r="H2537" t="s">
        <v>1049</v>
      </c>
      <c r="L2537">
        <v>2019</v>
      </c>
      <c r="M2537" t="s">
        <v>1219</v>
      </c>
      <c r="N2537" t="s">
        <v>104</v>
      </c>
      <c r="O2537" t="s">
        <v>105</v>
      </c>
      <c r="P2537" t="s">
        <v>104</v>
      </c>
      <c r="R2537">
        <v>2019</v>
      </c>
      <c r="X2537">
        <v>6.0999999999999999E-2</v>
      </c>
      <c r="Y2537">
        <v>105.55500000000001</v>
      </c>
      <c r="Z2537" t="s">
        <v>104</v>
      </c>
      <c r="AE2537">
        <v>99.4</v>
      </c>
      <c r="AF2537" t="s">
        <v>43</v>
      </c>
      <c r="AG2537" t="s">
        <v>43</v>
      </c>
      <c r="AH2537" t="s">
        <v>43</v>
      </c>
      <c r="AI2537" t="s">
        <v>43</v>
      </c>
      <c r="AJ2537" t="s">
        <v>44</v>
      </c>
    </row>
    <row r="2538" spans="1:36" x14ac:dyDescent="0.3">
      <c r="A2538" t="s">
        <v>99</v>
      </c>
      <c r="B2538" t="s">
        <v>100</v>
      </c>
      <c r="C2538" t="s">
        <v>33193</v>
      </c>
      <c r="D2538" t="s">
        <v>33194</v>
      </c>
      <c r="E2538">
        <v>33.4</v>
      </c>
      <c r="F2538">
        <v>42.2119</v>
      </c>
      <c r="G2538">
        <v>-72.6036</v>
      </c>
      <c r="H2538" t="s">
        <v>40</v>
      </c>
      <c r="L2538">
        <v>1966.664671</v>
      </c>
      <c r="M2538" t="s">
        <v>33195</v>
      </c>
      <c r="N2538" t="s">
        <v>104</v>
      </c>
      <c r="O2538" t="s">
        <v>105</v>
      </c>
      <c r="P2538" t="s">
        <v>104</v>
      </c>
      <c r="Q2538">
        <v>22554</v>
      </c>
      <c r="R2538">
        <v>2019</v>
      </c>
      <c r="S2538">
        <v>185.126</v>
      </c>
      <c r="T2538">
        <v>98.741</v>
      </c>
      <c r="U2538">
        <v>103.78700000000001</v>
      </c>
      <c r="V2538">
        <v>75.697999999999993</v>
      </c>
      <c r="W2538">
        <v>182.03299999999999</v>
      </c>
      <c r="X2538">
        <v>178.41300000000001</v>
      </c>
      <c r="Y2538">
        <v>105.508</v>
      </c>
      <c r="Z2538" t="s">
        <v>104</v>
      </c>
      <c r="AA2538">
        <v>120.89</v>
      </c>
      <c r="AB2538">
        <v>127.62</v>
      </c>
      <c r="AC2538">
        <v>84.2</v>
      </c>
      <c r="AD2538">
        <v>121.07</v>
      </c>
      <c r="AE2538">
        <v>109.68</v>
      </c>
      <c r="AF2538" t="s">
        <v>49</v>
      </c>
      <c r="AG2538" t="s">
        <v>49</v>
      </c>
      <c r="AH2538" t="s">
        <v>49</v>
      </c>
      <c r="AI2538" t="s">
        <v>49</v>
      </c>
      <c r="AJ2538" t="s">
        <v>49</v>
      </c>
    </row>
    <row r="2539" spans="1:36" x14ac:dyDescent="0.3">
      <c r="A2539" t="s">
        <v>99</v>
      </c>
      <c r="B2539" t="s">
        <v>100</v>
      </c>
      <c r="C2539" t="s">
        <v>20771</v>
      </c>
      <c r="D2539" t="s">
        <v>20772</v>
      </c>
      <c r="E2539">
        <v>94</v>
      </c>
      <c r="F2539">
        <v>40.855600000000003</v>
      </c>
      <c r="G2539">
        <v>-75.878100000000003</v>
      </c>
      <c r="H2539" t="s">
        <v>87</v>
      </c>
      <c r="L2539">
        <v>1992</v>
      </c>
      <c r="M2539" t="s">
        <v>20773</v>
      </c>
      <c r="N2539" t="s">
        <v>104</v>
      </c>
      <c r="O2539" t="s">
        <v>105</v>
      </c>
      <c r="P2539" t="s">
        <v>104</v>
      </c>
      <c r="Q2539">
        <v>17490</v>
      </c>
      <c r="R2539">
        <v>2019</v>
      </c>
      <c r="S2539">
        <v>579.41300200000001</v>
      </c>
      <c r="T2539">
        <v>595.10999900000002</v>
      </c>
      <c r="U2539">
        <v>471.19199700000001</v>
      </c>
      <c r="V2539">
        <v>131.616996</v>
      </c>
      <c r="W2539">
        <v>90.683999999999997</v>
      </c>
      <c r="X2539">
        <v>152.019003</v>
      </c>
      <c r="Y2539">
        <v>105.383002</v>
      </c>
      <c r="Z2539" t="s">
        <v>104</v>
      </c>
      <c r="AE2539">
        <v>434.2</v>
      </c>
      <c r="AF2539" t="s">
        <v>43</v>
      </c>
      <c r="AG2539" t="s">
        <v>43</v>
      </c>
      <c r="AH2539" t="s">
        <v>43</v>
      </c>
      <c r="AI2539" t="s">
        <v>43</v>
      </c>
      <c r="AJ2539" t="s">
        <v>44</v>
      </c>
    </row>
    <row r="2540" spans="1:36" x14ac:dyDescent="0.3">
      <c r="A2540" t="s">
        <v>99</v>
      </c>
      <c r="B2540" t="s">
        <v>100</v>
      </c>
      <c r="C2540" t="s">
        <v>39295</v>
      </c>
      <c r="D2540" t="s">
        <v>39296</v>
      </c>
      <c r="E2540">
        <v>21.5</v>
      </c>
      <c r="F2540">
        <v>39.795999999999999</v>
      </c>
      <c r="G2540">
        <v>-119.01</v>
      </c>
      <c r="H2540" t="s">
        <v>3854</v>
      </c>
      <c r="L2540">
        <v>2013.162791</v>
      </c>
      <c r="M2540" t="s">
        <v>20190</v>
      </c>
      <c r="N2540" t="s">
        <v>104</v>
      </c>
      <c r="O2540" t="s">
        <v>105</v>
      </c>
      <c r="P2540" t="s">
        <v>104</v>
      </c>
      <c r="Q2540">
        <v>19745</v>
      </c>
      <c r="R2540">
        <v>2019</v>
      </c>
      <c r="S2540">
        <v>56.289000000000001</v>
      </c>
      <c r="T2540">
        <v>52.128999999999998</v>
      </c>
      <c r="U2540">
        <v>52.648000000000003</v>
      </c>
      <c r="V2540">
        <v>53.387</v>
      </c>
      <c r="W2540">
        <v>48.225999999999999</v>
      </c>
      <c r="X2540">
        <v>77.430000000000007</v>
      </c>
      <c r="Y2540">
        <v>105.122</v>
      </c>
      <c r="Z2540" t="s">
        <v>104</v>
      </c>
      <c r="AE2540">
        <v>116.21</v>
      </c>
      <c r="AF2540" t="s">
        <v>43</v>
      </c>
      <c r="AG2540" t="s">
        <v>43</v>
      </c>
      <c r="AH2540" t="s">
        <v>43</v>
      </c>
      <c r="AI2540" t="s">
        <v>43</v>
      </c>
      <c r="AJ2540" t="s">
        <v>44</v>
      </c>
    </row>
    <row r="2541" spans="1:36" x14ac:dyDescent="0.3">
      <c r="A2541" t="s">
        <v>99</v>
      </c>
      <c r="B2541" t="s">
        <v>100</v>
      </c>
      <c r="C2541" t="s">
        <v>25528</v>
      </c>
      <c r="D2541" t="s">
        <v>25529</v>
      </c>
      <c r="E2541">
        <v>54.3</v>
      </c>
      <c r="F2541">
        <v>39.039400000000001</v>
      </c>
      <c r="G2541">
        <v>-76.982500000000002</v>
      </c>
      <c r="H2541" t="s">
        <v>58</v>
      </c>
      <c r="I2541" t="s">
        <v>110</v>
      </c>
      <c r="L2541">
        <v>2010.320442</v>
      </c>
      <c r="M2541" t="s">
        <v>25530</v>
      </c>
      <c r="N2541" t="s">
        <v>104</v>
      </c>
      <c r="O2541" t="s">
        <v>105</v>
      </c>
      <c r="P2541" t="s">
        <v>104</v>
      </c>
      <c r="R2541">
        <v>2019</v>
      </c>
      <c r="S2541">
        <v>74.895520000000005</v>
      </c>
      <c r="T2541">
        <v>0</v>
      </c>
      <c r="U2541">
        <v>161.32042100000001</v>
      </c>
      <c r="V2541">
        <v>102.15174</v>
      </c>
      <c r="W2541">
        <v>0</v>
      </c>
      <c r="X2541">
        <v>106.05387</v>
      </c>
      <c r="Y2541">
        <v>105.06845</v>
      </c>
      <c r="Z2541" t="s">
        <v>104</v>
      </c>
      <c r="AE2541">
        <v>191.48</v>
      </c>
      <c r="AF2541" t="s">
        <v>43</v>
      </c>
      <c r="AG2541" t="s">
        <v>43</v>
      </c>
      <c r="AH2541" t="s">
        <v>43</v>
      </c>
      <c r="AI2541" t="s">
        <v>43</v>
      </c>
      <c r="AJ2541" t="s">
        <v>44</v>
      </c>
    </row>
    <row r="2542" spans="1:36" x14ac:dyDescent="0.3">
      <c r="A2542" t="s">
        <v>99</v>
      </c>
      <c r="B2542" t="s">
        <v>100</v>
      </c>
      <c r="C2542" t="s">
        <v>32588</v>
      </c>
      <c r="D2542" t="s">
        <v>32589</v>
      </c>
      <c r="E2542">
        <v>36</v>
      </c>
      <c r="F2542">
        <v>43.612200000000001</v>
      </c>
      <c r="G2542">
        <v>-94.191900000000004</v>
      </c>
      <c r="H2542" t="s">
        <v>128</v>
      </c>
      <c r="L2542">
        <v>2013</v>
      </c>
      <c r="M2542" t="s">
        <v>32590</v>
      </c>
      <c r="N2542" t="s">
        <v>104</v>
      </c>
      <c r="O2542" t="s">
        <v>105</v>
      </c>
      <c r="P2542" t="s">
        <v>104</v>
      </c>
      <c r="Q2542">
        <v>62806</v>
      </c>
      <c r="R2542">
        <v>2019</v>
      </c>
      <c r="S2542">
        <v>111.839</v>
      </c>
      <c r="T2542">
        <v>118.739</v>
      </c>
      <c r="U2542">
        <v>129.03133</v>
      </c>
      <c r="V2542">
        <v>127.057</v>
      </c>
      <c r="W2542">
        <v>120.625</v>
      </c>
      <c r="X2542">
        <v>115.319</v>
      </c>
      <c r="Y2542">
        <v>104.836</v>
      </c>
      <c r="Z2542" t="s">
        <v>104</v>
      </c>
      <c r="AB2542">
        <v>151.93</v>
      </c>
      <c r="AC2542">
        <v>152.37</v>
      </c>
      <c r="AD2542">
        <v>130.08000000000001</v>
      </c>
      <c r="AE2542">
        <v>123.5</v>
      </c>
      <c r="AF2542" t="s">
        <v>43</v>
      </c>
      <c r="AG2542" t="s">
        <v>5977</v>
      </c>
      <c r="AH2542" t="s">
        <v>5977</v>
      </c>
      <c r="AI2542" t="s">
        <v>5977</v>
      </c>
      <c r="AJ2542" t="s">
        <v>5977</v>
      </c>
    </row>
    <row r="2543" spans="1:36" x14ac:dyDescent="0.3">
      <c r="A2543" t="s">
        <v>99</v>
      </c>
      <c r="B2543" t="s">
        <v>100</v>
      </c>
      <c r="C2543" t="s">
        <v>32586</v>
      </c>
      <c r="D2543" t="s">
        <v>32587</v>
      </c>
      <c r="E2543">
        <v>36</v>
      </c>
      <c r="F2543">
        <v>43.531700000000001</v>
      </c>
      <c r="G2543">
        <v>-75.953100000000006</v>
      </c>
      <c r="H2543" t="s">
        <v>40</v>
      </c>
      <c r="L2543">
        <v>1949</v>
      </c>
      <c r="M2543" t="s">
        <v>25334</v>
      </c>
      <c r="N2543" t="s">
        <v>104</v>
      </c>
      <c r="O2543" t="s">
        <v>105</v>
      </c>
      <c r="P2543" t="s">
        <v>104</v>
      </c>
      <c r="Q2543">
        <v>27784</v>
      </c>
      <c r="R2543">
        <v>2019</v>
      </c>
      <c r="S2543">
        <v>104.60599999999999</v>
      </c>
      <c r="T2543">
        <v>103.93600000000001</v>
      </c>
      <c r="U2543">
        <v>86.213999999999999</v>
      </c>
      <c r="V2543">
        <v>85.659000000000006</v>
      </c>
      <c r="W2543">
        <v>114.169</v>
      </c>
      <c r="X2543">
        <v>104.80800000000001</v>
      </c>
      <c r="Y2543">
        <v>104.742</v>
      </c>
      <c r="Z2543" t="s">
        <v>104</v>
      </c>
      <c r="AA2543">
        <v>103.89</v>
      </c>
      <c r="AB2543">
        <v>103.89</v>
      </c>
      <c r="AC2543">
        <v>85.82</v>
      </c>
      <c r="AD2543">
        <v>104.18</v>
      </c>
      <c r="AE2543">
        <v>90.97</v>
      </c>
      <c r="AF2543" t="s">
        <v>49</v>
      </c>
      <c r="AG2543" t="s">
        <v>49</v>
      </c>
      <c r="AH2543" t="s">
        <v>49</v>
      </c>
      <c r="AI2543" t="s">
        <v>49</v>
      </c>
      <c r="AJ2543" t="s">
        <v>49</v>
      </c>
    </row>
    <row r="2544" spans="1:36" x14ac:dyDescent="0.3">
      <c r="A2544" t="s">
        <v>99</v>
      </c>
      <c r="B2544" t="s">
        <v>100</v>
      </c>
      <c r="C2544" t="s">
        <v>27180</v>
      </c>
      <c r="D2544" t="s">
        <v>27181</v>
      </c>
      <c r="E2544">
        <v>50</v>
      </c>
      <c r="F2544">
        <v>41.211399999999998</v>
      </c>
      <c r="G2544">
        <v>-101.6681</v>
      </c>
      <c r="H2544" t="s">
        <v>40</v>
      </c>
      <c r="L2544">
        <v>1984</v>
      </c>
      <c r="M2544" t="s">
        <v>27182</v>
      </c>
      <c r="N2544" t="s">
        <v>104</v>
      </c>
      <c r="O2544" t="s">
        <v>105</v>
      </c>
      <c r="P2544" t="s">
        <v>104</v>
      </c>
      <c r="Q2544">
        <v>15781</v>
      </c>
      <c r="R2544">
        <v>2019</v>
      </c>
      <c r="S2544">
        <v>52.161999999999999</v>
      </c>
      <c r="T2544">
        <v>39.256999999999998</v>
      </c>
      <c r="U2544">
        <v>96.894999999999996</v>
      </c>
      <c r="V2544">
        <v>152.22</v>
      </c>
      <c r="W2544">
        <v>103.71299999999999</v>
      </c>
      <c r="X2544">
        <v>77.802999999999997</v>
      </c>
      <c r="Y2544">
        <v>104.622</v>
      </c>
      <c r="Z2544" t="s">
        <v>104</v>
      </c>
      <c r="AA2544">
        <v>154.13999999999999</v>
      </c>
      <c r="AB2544">
        <v>177.48</v>
      </c>
      <c r="AC2544">
        <v>142.22999999999999</v>
      </c>
      <c r="AD2544">
        <v>174.34</v>
      </c>
      <c r="AE2544">
        <v>151.34</v>
      </c>
      <c r="AF2544" t="s">
        <v>49</v>
      </c>
      <c r="AG2544" t="s">
        <v>49</v>
      </c>
      <c r="AH2544" t="s">
        <v>49</v>
      </c>
      <c r="AI2544" t="s">
        <v>49</v>
      </c>
      <c r="AJ2544" t="s">
        <v>49</v>
      </c>
    </row>
    <row r="2545" spans="1:36" x14ac:dyDescent="0.3">
      <c r="A2545" t="s">
        <v>99</v>
      </c>
      <c r="B2545" t="s">
        <v>100</v>
      </c>
      <c r="C2545" t="s">
        <v>39654</v>
      </c>
      <c r="D2545" t="s">
        <v>39655</v>
      </c>
      <c r="E2545">
        <v>21</v>
      </c>
      <c r="F2545">
        <v>44.513300000000001</v>
      </c>
      <c r="G2545">
        <v>-74.883099999999999</v>
      </c>
      <c r="H2545" t="s">
        <v>40</v>
      </c>
      <c r="L2545">
        <v>1954</v>
      </c>
      <c r="M2545" t="s">
        <v>25334</v>
      </c>
      <c r="N2545" t="s">
        <v>104</v>
      </c>
      <c r="O2545" t="s">
        <v>105</v>
      </c>
      <c r="P2545" t="s">
        <v>104</v>
      </c>
      <c r="Q2545">
        <v>27861</v>
      </c>
      <c r="R2545">
        <v>2019</v>
      </c>
      <c r="S2545">
        <v>92.85</v>
      </c>
      <c r="T2545">
        <v>82.34</v>
      </c>
      <c r="U2545">
        <v>74.483000000000004</v>
      </c>
      <c r="V2545">
        <v>69.984999999999999</v>
      </c>
      <c r="W2545">
        <v>104.181</v>
      </c>
      <c r="X2545">
        <v>83.358000000000004</v>
      </c>
      <c r="Y2545">
        <v>104.491</v>
      </c>
      <c r="Z2545" t="s">
        <v>104</v>
      </c>
      <c r="AA2545">
        <v>79.17</v>
      </c>
      <c r="AB2545">
        <v>84.65</v>
      </c>
      <c r="AC2545">
        <v>66.89</v>
      </c>
      <c r="AD2545">
        <v>83.01</v>
      </c>
      <c r="AE2545">
        <v>71.849999999999994</v>
      </c>
      <c r="AF2545" t="s">
        <v>49</v>
      </c>
      <c r="AG2545" t="s">
        <v>49</v>
      </c>
      <c r="AH2545" t="s">
        <v>49</v>
      </c>
      <c r="AI2545" t="s">
        <v>49</v>
      </c>
      <c r="AJ2545" t="s">
        <v>49</v>
      </c>
    </row>
    <row r="2546" spans="1:36" x14ac:dyDescent="0.3">
      <c r="A2546" t="s">
        <v>99</v>
      </c>
      <c r="B2546" t="s">
        <v>100</v>
      </c>
      <c r="C2546" t="s">
        <v>25734</v>
      </c>
      <c r="D2546" t="s">
        <v>25735</v>
      </c>
      <c r="E2546">
        <v>53</v>
      </c>
      <c r="F2546">
        <v>35.351500000000001</v>
      </c>
      <c r="G2546">
        <v>-89.854699999999994</v>
      </c>
      <c r="H2546" t="s">
        <v>1049</v>
      </c>
      <c r="L2546">
        <v>2019</v>
      </c>
      <c r="M2546" t="s">
        <v>25736</v>
      </c>
      <c r="N2546" t="s">
        <v>104</v>
      </c>
      <c r="O2546" t="s">
        <v>105</v>
      </c>
      <c r="P2546" t="s">
        <v>104</v>
      </c>
      <c r="R2546">
        <v>2019</v>
      </c>
      <c r="X2546">
        <v>2.9000000000000001E-2</v>
      </c>
      <c r="Y2546">
        <v>104.47008</v>
      </c>
      <c r="Z2546" t="s">
        <v>104</v>
      </c>
      <c r="AE2546">
        <v>86.36</v>
      </c>
      <c r="AF2546" t="s">
        <v>43</v>
      </c>
      <c r="AG2546" t="s">
        <v>43</v>
      </c>
      <c r="AH2546" t="s">
        <v>43</v>
      </c>
      <c r="AI2546" t="s">
        <v>43</v>
      </c>
      <c r="AJ2546" t="s">
        <v>44</v>
      </c>
    </row>
    <row r="2547" spans="1:36" x14ac:dyDescent="0.3">
      <c r="A2547" t="s">
        <v>99</v>
      </c>
      <c r="B2547" t="s">
        <v>100</v>
      </c>
      <c r="C2547" t="s">
        <v>27204</v>
      </c>
      <c r="D2547" t="s">
        <v>27205</v>
      </c>
      <c r="E2547">
        <v>50</v>
      </c>
      <c r="F2547">
        <v>30.9878</v>
      </c>
      <c r="G2547">
        <v>-102.2683</v>
      </c>
      <c r="H2547" t="s">
        <v>1049</v>
      </c>
      <c r="L2547">
        <v>2017</v>
      </c>
      <c r="M2547" t="s">
        <v>9927</v>
      </c>
      <c r="N2547" t="s">
        <v>104</v>
      </c>
      <c r="O2547" t="s">
        <v>105</v>
      </c>
      <c r="P2547" t="s">
        <v>104</v>
      </c>
      <c r="R2547">
        <v>2019</v>
      </c>
      <c r="W2547">
        <v>33.277000000000001</v>
      </c>
      <c r="X2547">
        <v>110.398</v>
      </c>
      <c r="Y2547">
        <v>104.303</v>
      </c>
      <c r="Z2547" t="s">
        <v>104</v>
      </c>
      <c r="AE2547">
        <v>81.47</v>
      </c>
      <c r="AF2547" t="s">
        <v>43</v>
      </c>
      <c r="AG2547" t="s">
        <v>43</v>
      </c>
      <c r="AH2547" t="s">
        <v>43</v>
      </c>
      <c r="AI2547" t="s">
        <v>43</v>
      </c>
      <c r="AJ2547" t="s">
        <v>44</v>
      </c>
    </row>
    <row r="2548" spans="1:36" x14ac:dyDescent="0.3">
      <c r="A2548" t="s">
        <v>99</v>
      </c>
      <c r="B2548" t="s">
        <v>100</v>
      </c>
      <c r="C2548" t="s">
        <v>47656</v>
      </c>
      <c r="D2548" t="s">
        <v>47657</v>
      </c>
      <c r="E2548">
        <v>12.5</v>
      </c>
      <c r="F2548">
        <v>30.710799999999999</v>
      </c>
      <c r="G2548">
        <v>-91.323599999999999</v>
      </c>
      <c r="H2548" t="s">
        <v>1615</v>
      </c>
      <c r="I2548" t="s">
        <v>58</v>
      </c>
      <c r="L2548">
        <v>1966</v>
      </c>
      <c r="M2548" t="s">
        <v>47658</v>
      </c>
      <c r="N2548" t="s">
        <v>104</v>
      </c>
      <c r="O2548" t="s">
        <v>105</v>
      </c>
      <c r="P2548" t="s">
        <v>104</v>
      </c>
      <c r="R2548">
        <v>2019</v>
      </c>
      <c r="S2548">
        <v>114.74599600000001</v>
      </c>
      <c r="T2548">
        <v>94.743198000000007</v>
      </c>
      <c r="U2548">
        <v>87.988448000000005</v>
      </c>
      <c r="V2548">
        <v>112.141912</v>
      </c>
      <c r="W2548">
        <v>111.81253</v>
      </c>
      <c r="X2548">
        <v>109.645134</v>
      </c>
      <c r="Y2548">
        <v>104.16758299999999</v>
      </c>
      <c r="Z2548" t="s">
        <v>104</v>
      </c>
      <c r="AF2548" t="s">
        <v>43</v>
      </c>
      <c r="AG2548" t="s">
        <v>43</v>
      </c>
      <c r="AH2548" t="s">
        <v>43</v>
      </c>
      <c r="AI2548" t="s">
        <v>43</v>
      </c>
      <c r="AJ2548" t="s">
        <v>43</v>
      </c>
    </row>
    <row r="2549" spans="1:36" x14ac:dyDescent="0.3">
      <c r="A2549" t="s">
        <v>99</v>
      </c>
      <c r="B2549" t="s">
        <v>100</v>
      </c>
      <c r="C2549" t="s">
        <v>39656</v>
      </c>
      <c r="D2549" t="s">
        <v>39657</v>
      </c>
      <c r="E2549">
        <v>21</v>
      </c>
      <c r="F2549">
        <v>30.452200000000001</v>
      </c>
      <c r="G2549">
        <v>-82.864400000000003</v>
      </c>
      <c r="H2549" t="s">
        <v>334</v>
      </c>
      <c r="I2549" t="s">
        <v>110</v>
      </c>
      <c r="J2549" t="s">
        <v>58</v>
      </c>
      <c r="L2549">
        <v>1980</v>
      </c>
      <c r="M2549" t="s">
        <v>39658</v>
      </c>
      <c r="N2549" t="s">
        <v>104</v>
      </c>
      <c r="O2549" t="s">
        <v>105</v>
      </c>
      <c r="P2549" t="s">
        <v>104</v>
      </c>
      <c r="Q2549">
        <v>46740</v>
      </c>
      <c r="R2549">
        <v>2019</v>
      </c>
      <c r="S2549">
        <v>94.519000000000005</v>
      </c>
      <c r="T2549">
        <v>70.462999999999994</v>
      </c>
      <c r="U2549">
        <v>74.330129999999997</v>
      </c>
      <c r="V2549">
        <v>56</v>
      </c>
      <c r="W2549">
        <v>94.707189999999997</v>
      </c>
      <c r="X2549">
        <v>94.138000000000005</v>
      </c>
      <c r="Y2549">
        <v>104.083</v>
      </c>
      <c r="Z2549" t="s">
        <v>104</v>
      </c>
      <c r="AE2549">
        <v>414.14</v>
      </c>
      <c r="AF2549" t="s">
        <v>43</v>
      </c>
      <c r="AG2549" t="s">
        <v>43</v>
      </c>
      <c r="AH2549" t="s">
        <v>43</v>
      </c>
      <c r="AI2549" t="s">
        <v>43</v>
      </c>
      <c r="AJ2549" t="s">
        <v>44</v>
      </c>
    </row>
    <row r="2550" spans="1:36" x14ac:dyDescent="0.3">
      <c r="A2550" t="s">
        <v>99</v>
      </c>
      <c r="B2550" t="s">
        <v>100</v>
      </c>
      <c r="C2550" t="s">
        <v>14768</v>
      </c>
      <c r="D2550" t="s">
        <v>14769</v>
      </c>
      <c r="E2550">
        <v>181.5</v>
      </c>
      <c r="F2550">
        <v>41.514400000000002</v>
      </c>
      <c r="G2550">
        <v>-94.919700000000006</v>
      </c>
      <c r="H2550" t="s">
        <v>58</v>
      </c>
      <c r="I2550" t="s">
        <v>110</v>
      </c>
      <c r="L2550">
        <v>2005</v>
      </c>
      <c r="M2550" t="s">
        <v>14770</v>
      </c>
      <c r="N2550" t="s">
        <v>104</v>
      </c>
      <c r="O2550" t="s">
        <v>105</v>
      </c>
      <c r="P2550" t="s">
        <v>104</v>
      </c>
      <c r="Q2550">
        <v>51852</v>
      </c>
      <c r="R2550">
        <v>2019</v>
      </c>
      <c r="S2550">
        <v>10.081</v>
      </c>
      <c r="T2550">
        <v>5.0960000000000001</v>
      </c>
      <c r="U2550">
        <v>20.791</v>
      </c>
      <c r="V2550">
        <v>39.787999999999997</v>
      </c>
      <c r="W2550">
        <v>46.093000000000004</v>
      </c>
      <c r="X2550">
        <v>84.298000000000002</v>
      </c>
      <c r="Y2550">
        <v>103.889003</v>
      </c>
      <c r="Z2550" t="s">
        <v>104</v>
      </c>
      <c r="AE2550">
        <v>640.04999999999995</v>
      </c>
      <c r="AF2550" t="s">
        <v>43</v>
      </c>
      <c r="AG2550" t="s">
        <v>43</v>
      </c>
      <c r="AH2550" t="s">
        <v>43</v>
      </c>
      <c r="AI2550" t="s">
        <v>43</v>
      </c>
      <c r="AJ2550" t="s">
        <v>44</v>
      </c>
    </row>
    <row r="2551" spans="1:36" x14ac:dyDescent="0.3">
      <c r="A2551" t="s">
        <v>99</v>
      </c>
      <c r="B2551" t="s">
        <v>100</v>
      </c>
      <c r="C2551" t="s">
        <v>38366</v>
      </c>
      <c r="D2551" t="s">
        <v>38367</v>
      </c>
      <c r="E2551">
        <v>23.6</v>
      </c>
      <c r="F2551">
        <v>39.294400000000003</v>
      </c>
      <c r="G2551">
        <v>-118.57250000000001</v>
      </c>
      <c r="H2551" t="s">
        <v>3854</v>
      </c>
      <c r="L2551">
        <v>2009</v>
      </c>
      <c r="M2551" t="s">
        <v>38366</v>
      </c>
      <c r="N2551" t="s">
        <v>104</v>
      </c>
      <c r="O2551" t="s">
        <v>105</v>
      </c>
      <c r="P2551" t="s">
        <v>104</v>
      </c>
      <c r="Q2551">
        <v>55215</v>
      </c>
      <c r="R2551">
        <v>2019</v>
      </c>
      <c r="S2551">
        <v>145.78970000000001</v>
      </c>
      <c r="T2551">
        <v>103.45099999999999</v>
      </c>
      <c r="U2551">
        <v>99.994</v>
      </c>
      <c r="V2551">
        <v>103.937</v>
      </c>
      <c r="W2551">
        <v>97.113</v>
      </c>
      <c r="X2551">
        <v>98.293000000000006</v>
      </c>
      <c r="Y2551">
        <v>103.773</v>
      </c>
      <c r="Z2551" t="s">
        <v>104</v>
      </c>
      <c r="AE2551">
        <v>127.56</v>
      </c>
      <c r="AF2551" t="s">
        <v>43</v>
      </c>
      <c r="AG2551" t="s">
        <v>43</v>
      </c>
      <c r="AH2551" t="s">
        <v>43</v>
      </c>
      <c r="AI2551" t="s">
        <v>43</v>
      </c>
      <c r="AJ2551" t="s">
        <v>44</v>
      </c>
    </row>
    <row r="2552" spans="1:36" x14ac:dyDescent="0.3">
      <c r="A2552" t="s">
        <v>99</v>
      </c>
      <c r="B2552" t="s">
        <v>100</v>
      </c>
      <c r="C2552" t="s">
        <v>33163</v>
      </c>
      <c r="D2552" t="s">
        <v>33164</v>
      </c>
      <c r="E2552">
        <v>33.6</v>
      </c>
      <c r="F2552">
        <v>42.793599999999998</v>
      </c>
      <c r="G2552">
        <v>-72.914400000000001</v>
      </c>
      <c r="H2552" t="s">
        <v>40</v>
      </c>
      <c r="L2552">
        <v>1924</v>
      </c>
      <c r="M2552" t="s">
        <v>14531</v>
      </c>
      <c r="N2552" t="s">
        <v>104</v>
      </c>
      <c r="O2552" t="s">
        <v>105</v>
      </c>
      <c r="P2552" t="s">
        <v>104</v>
      </c>
      <c r="Q2552">
        <v>27435</v>
      </c>
      <c r="R2552">
        <v>2019</v>
      </c>
      <c r="S2552">
        <v>97.944000000000003</v>
      </c>
      <c r="T2552">
        <v>99.382000000000005</v>
      </c>
      <c r="U2552">
        <v>64.712999999999994</v>
      </c>
      <c r="V2552">
        <v>65.210999999999999</v>
      </c>
      <c r="W2552">
        <v>110.91500000000001</v>
      </c>
      <c r="X2552">
        <v>128.821</v>
      </c>
      <c r="Y2552">
        <v>103.66200000000001</v>
      </c>
      <c r="Z2552" t="s">
        <v>104</v>
      </c>
      <c r="AA2552">
        <v>96.09</v>
      </c>
      <c r="AB2552">
        <v>96.09</v>
      </c>
      <c r="AC2552">
        <v>74.13</v>
      </c>
      <c r="AD2552">
        <v>87.01</v>
      </c>
      <c r="AE2552">
        <v>78.650000000000006</v>
      </c>
      <c r="AF2552" t="s">
        <v>49</v>
      </c>
      <c r="AG2552" t="s">
        <v>49</v>
      </c>
      <c r="AH2552" t="s">
        <v>49</v>
      </c>
      <c r="AI2552" t="s">
        <v>49</v>
      </c>
      <c r="AJ2552" t="s">
        <v>49</v>
      </c>
    </row>
    <row r="2553" spans="1:36" x14ac:dyDescent="0.3">
      <c r="A2553" t="s">
        <v>99</v>
      </c>
      <c r="B2553" t="s">
        <v>100</v>
      </c>
      <c r="C2553" t="s">
        <v>27222</v>
      </c>
      <c r="D2553" t="s">
        <v>27223</v>
      </c>
      <c r="E2553">
        <v>50</v>
      </c>
      <c r="F2553">
        <v>39.686500000000002</v>
      </c>
      <c r="G2553">
        <v>-104.014</v>
      </c>
      <c r="H2553" t="s">
        <v>1049</v>
      </c>
      <c r="L2553">
        <v>2019</v>
      </c>
      <c r="M2553" t="s">
        <v>27224</v>
      </c>
      <c r="N2553" t="s">
        <v>104</v>
      </c>
      <c r="O2553" t="s">
        <v>105</v>
      </c>
      <c r="P2553" t="s">
        <v>104</v>
      </c>
      <c r="R2553">
        <v>2019</v>
      </c>
      <c r="X2553">
        <v>2.399</v>
      </c>
      <c r="Y2553">
        <v>103.639</v>
      </c>
      <c r="Z2553" t="s">
        <v>104</v>
      </c>
      <c r="AE2553">
        <v>81.47</v>
      </c>
      <c r="AF2553" t="s">
        <v>43</v>
      </c>
      <c r="AG2553" t="s">
        <v>43</v>
      </c>
      <c r="AH2553" t="s">
        <v>43</v>
      </c>
      <c r="AI2553" t="s">
        <v>43</v>
      </c>
      <c r="AJ2553" t="s">
        <v>44</v>
      </c>
    </row>
    <row r="2554" spans="1:36" x14ac:dyDescent="0.3">
      <c r="A2554" t="s">
        <v>99</v>
      </c>
      <c r="B2554" t="s">
        <v>100</v>
      </c>
      <c r="C2554" t="s">
        <v>31591</v>
      </c>
      <c r="D2554" t="s">
        <v>31592</v>
      </c>
      <c r="E2554">
        <v>40</v>
      </c>
      <c r="F2554">
        <v>41.138599999999997</v>
      </c>
      <c r="G2554">
        <v>-92.646699999999996</v>
      </c>
      <c r="H2554" t="s">
        <v>58</v>
      </c>
      <c r="L2554">
        <v>1953</v>
      </c>
      <c r="M2554" t="s">
        <v>31593</v>
      </c>
      <c r="N2554" t="s">
        <v>104</v>
      </c>
      <c r="O2554" t="s">
        <v>105</v>
      </c>
      <c r="P2554" t="s">
        <v>104</v>
      </c>
      <c r="R2554">
        <v>2019</v>
      </c>
      <c r="S2554">
        <v>104.55362</v>
      </c>
      <c r="T2554">
        <v>90.563012000000001</v>
      </c>
      <c r="U2554">
        <v>83.607560000000007</v>
      </c>
      <c r="V2554">
        <v>58.937452</v>
      </c>
      <c r="W2554">
        <v>72.360525999999993</v>
      </c>
      <c r="X2554">
        <v>78.382568000000006</v>
      </c>
      <c r="Y2554">
        <v>103.44352000000001</v>
      </c>
      <c r="Z2554" t="s">
        <v>104</v>
      </c>
      <c r="AE2554">
        <v>141.05000000000001</v>
      </c>
      <c r="AF2554" t="s">
        <v>43</v>
      </c>
      <c r="AG2554" t="s">
        <v>43</v>
      </c>
      <c r="AH2554" t="s">
        <v>43</v>
      </c>
      <c r="AI2554" t="s">
        <v>43</v>
      </c>
      <c r="AJ2554" t="s">
        <v>44</v>
      </c>
    </row>
    <row r="2555" spans="1:36" x14ac:dyDescent="0.3">
      <c r="A2555" t="s">
        <v>99</v>
      </c>
      <c r="B2555" t="s">
        <v>100</v>
      </c>
      <c r="C2555" t="s">
        <v>43483</v>
      </c>
      <c r="D2555" t="s">
        <v>43484</v>
      </c>
      <c r="E2555">
        <v>17.600000000000001</v>
      </c>
      <c r="F2555">
        <v>42.928100000000001</v>
      </c>
      <c r="G2555">
        <v>-76.840800000000002</v>
      </c>
      <c r="H2555" t="s">
        <v>2526</v>
      </c>
      <c r="L2555">
        <v>2000.727273</v>
      </c>
      <c r="M2555" t="s">
        <v>43485</v>
      </c>
      <c r="N2555" t="s">
        <v>104</v>
      </c>
      <c r="O2555" t="s">
        <v>105</v>
      </c>
      <c r="P2555" t="s">
        <v>104</v>
      </c>
      <c r="R2555">
        <v>2019</v>
      </c>
      <c r="S2555">
        <v>141.10300000000001</v>
      </c>
      <c r="T2555">
        <v>141.80500000000001</v>
      </c>
      <c r="U2555">
        <v>139.75700000000001</v>
      </c>
      <c r="V2555">
        <v>133.523</v>
      </c>
      <c r="W2555">
        <v>121.99</v>
      </c>
      <c r="X2555">
        <v>106.72499999999999</v>
      </c>
      <c r="Y2555">
        <v>103.4</v>
      </c>
      <c r="Z2555" t="s">
        <v>104</v>
      </c>
      <c r="AE2555">
        <v>3.18</v>
      </c>
      <c r="AF2555" t="s">
        <v>43</v>
      </c>
      <c r="AG2555" t="s">
        <v>43</v>
      </c>
      <c r="AH2555" t="s">
        <v>43</v>
      </c>
      <c r="AI2555" t="s">
        <v>43</v>
      </c>
      <c r="AJ2555" t="s">
        <v>44</v>
      </c>
    </row>
    <row r="2556" spans="1:36" x14ac:dyDescent="0.3">
      <c r="A2556" t="s">
        <v>99</v>
      </c>
      <c r="B2556" t="s">
        <v>100</v>
      </c>
      <c r="C2556" t="s">
        <v>18200</v>
      </c>
      <c r="D2556" t="s">
        <v>18201</v>
      </c>
      <c r="E2556">
        <v>118</v>
      </c>
      <c r="F2556">
        <v>39.149500000000003</v>
      </c>
      <c r="G2556">
        <v>-75.547300000000007</v>
      </c>
      <c r="H2556" t="s">
        <v>58</v>
      </c>
      <c r="I2556" t="s">
        <v>110</v>
      </c>
      <c r="L2556">
        <v>1998.5593220000001</v>
      </c>
      <c r="M2556" t="s">
        <v>18202</v>
      </c>
      <c r="N2556" t="s">
        <v>104</v>
      </c>
      <c r="O2556" t="s">
        <v>105</v>
      </c>
      <c r="P2556" t="s">
        <v>104</v>
      </c>
      <c r="Q2556">
        <v>38159</v>
      </c>
      <c r="R2556">
        <v>2019</v>
      </c>
      <c r="S2556">
        <v>109.053</v>
      </c>
      <c r="T2556">
        <v>199.42599999999999</v>
      </c>
      <c r="U2556">
        <v>259.72699999999998</v>
      </c>
      <c r="V2556">
        <v>235.334</v>
      </c>
      <c r="W2556">
        <v>72.226680000000002</v>
      </c>
      <c r="X2556">
        <v>93.313999999999993</v>
      </c>
      <c r="Y2556">
        <v>103.374</v>
      </c>
      <c r="Z2556" t="s">
        <v>104</v>
      </c>
      <c r="AE2556">
        <v>416.12</v>
      </c>
      <c r="AF2556" t="s">
        <v>43</v>
      </c>
      <c r="AG2556" t="s">
        <v>43</v>
      </c>
      <c r="AH2556" t="s">
        <v>43</v>
      </c>
      <c r="AI2556" t="s">
        <v>43</v>
      </c>
      <c r="AJ2556" t="s">
        <v>44</v>
      </c>
    </row>
    <row r="2557" spans="1:36" x14ac:dyDescent="0.3">
      <c r="A2557" t="s">
        <v>99</v>
      </c>
      <c r="B2557" t="s">
        <v>100</v>
      </c>
      <c r="C2557" t="s">
        <v>19151</v>
      </c>
      <c r="D2557" t="s">
        <v>19152</v>
      </c>
      <c r="E2557">
        <v>103.5</v>
      </c>
      <c r="F2557">
        <v>38.930300000000003</v>
      </c>
      <c r="G2557">
        <v>-99.361699999999999</v>
      </c>
      <c r="H2557" t="s">
        <v>58</v>
      </c>
      <c r="L2557">
        <v>2010.156522</v>
      </c>
      <c r="M2557" t="s">
        <v>19153</v>
      </c>
      <c r="N2557" t="s">
        <v>104</v>
      </c>
      <c r="O2557" t="s">
        <v>105</v>
      </c>
      <c r="P2557" t="s">
        <v>104</v>
      </c>
      <c r="Q2557">
        <v>57057</v>
      </c>
      <c r="R2557">
        <v>2019</v>
      </c>
      <c r="S2557">
        <v>28.228999999999999</v>
      </c>
      <c r="T2557">
        <v>42.027000000000001</v>
      </c>
      <c r="U2557">
        <v>52.517000000000003</v>
      </c>
      <c r="V2557">
        <v>161.59100000000001</v>
      </c>
      <c r="W2557">
        <v>106.869</v>
      </c>
      <c r="X2557">
        <v>168.63</v>
      </c>
      <c r="Y2557">
        <v>103.26900000000001</v>
      </c>
      <c r="Z2557" t="s">
        <v>104</v>
      </c>
      <c r="AE2557">
        <v>364.99</v>
      </c>
      <c r="AF2557" t="s">
        <v>43</v>
      </c>
      <c r="AG2557" t="s">
        <v>43</v>
      </c>
      <c r="AH2557" t="s">
        <v>43</v>
      </c>
      <c r="AI2557" t="s">
        <v>43</v>
      </c>
      <c r="AJ2557" t="s">
        <v>44</v>
      </c>
    </row>
    <row r="2558" spans="1:36" x14ac:dyDescent="0.3">
      <c r="A2558" t="s">
        <v>99</v>
      </c>
      <c r="B2558" t="s">
        <v>100</v>
      </c>
      <c r="C2558" t="s">
        <v>31596</v>
      </c>
      <c r="D2558" t="s">
        <v>31597</v>
      </c>
      <c r="E2558">
        <v>40</v>
      </c>
      <c r="F2558">
        <v>34.901000000000003</v>
      </c>
      <c r="G2558">
        <v>-119.596</v>
      </c>
      <c r="H2558" t="s">
        <v>1049</v>
      </c>
      <c r="L2558">
        <v>2017</v>
      </c>
      <c r="M2558" t="s">
        <v>31596</v>
      </c>
      <c r="N2558" t="s">
        <v>104</v>
      </c>
      <c r="O2558" t="s">
        <v>105</v>
      </c>
      <c r="P2558" t="s">
        <v>104</v>
      </c>
      <c r="R2558">
        <v>2019</v>
      </c>
      <c r="W2558">
        <v>6.2590000000000003</v>
      </c>
      <c r="X2558">
        <v>116.575</v>
      </c>
      <c r="Y2558">
        <v>103.23399999999999</v>
      </c>
      <c r="Z2558" t="s">
        <v>104</v>
      </c>
      <c r="AE2558">
        <v>65.180000000000007</v>
      </c>
      <c r="AF2558" t="s">
        <v>43</v>
      </c>
      <c r="AG2558" t="s">
        <v>43</v>
      </c>
      <c r="AH2558" t="s">
        <v>43</v>
      </c>
      <c r="AI2558" t="s">
        <v>43</v>
      </c>
      <c r="AJ2558" t="s">
        <v>44</v>
      </c>
    </row>
    <row r="2559" spans="1:36" x14ac:dyDescent="0.3">
      <c r="A2559" t="s">
        <v>99</v>
      </c>
      <c r="B2559" t="s">
        <v>100</v>
      </c>
      <c r="C2559" t="s">
        <v>8184</v>
      </c>
      <c r="D2559" t="s">
        <v>8185</v>
      </c>
      <c r="E2559">
        <v>548.1</v>
      </c>
      <c r="F2559">
        <v>33.770600000000002</v>
      </c>
      <c r="G2559">
        <v>-118.26560000000001</v>
      </c>
      <c r="H2559" t="s">
        <v>58</v>
      </c>
      <c r="I2559" t="s">
        <v>110</v>
      </c>
      <c r="J2559" t="s">
        <v>1615</v>
      </c>
      <c r="L2559">
        <v>1998.8633460000001</v>
      </c>
      <c r="M2559" t="s">
        <v>1966</v>
      </c>
      <c r="N2559" t="s">
        <v>104</v>
      </c>
      <c r="O2559" t="s">
        <v>105</v>
      </c>
      <c r="P2559" t="s">
        <v>104</v>
      </c>
      <c r="R2559">
        <v>2019</v>
      </c>
      <c r="S2559">
        <v>129.46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103.232</v>
      </c>
      <c r="Z2559" t="s">
        <v>104</v>
      </c>
      <c r="AE2559">
        <v>1932.87</v>
      </c>
      <c r="AF2559" t="s">
        <v>43</v>
      </c>
      <c r="AG2559" t="s">
        <v>43</v>
      </c>
      <c r="AH2559" t="s">
        <v>43</v>
      </c>
      <c r="AI2559" t="s">
        <v>43</v>
      </c>
      <c r="AJ2559" t="s">
        <v>44</v>
      </c>
    </row>
    <row r="2560" spans="1:36" x14ac:dyDescent="0.3">
      <c r="A2560" t="s">
        <v>99</v>
      </c>
      <c r="B2560" t="s">
        <v>100</v>
      </c>
      <c r="C2560" t="s">
        <v>10614</v>
      </c>
      <c r="D2560" t="s">
        <v>10615</v>
      </c>
      <c r="E2560">
        <v>346.8</v>
      </c>
      <c r="F2560">
        <v>44.536700000000003</v>
      </c>
      <c r="G2560">
        <v>-92.915499999999994</v>
      </c>
      <c r="H2560" t="s">
        <v>58</v>
      </c>
      <c r="I2560" t="s">
        <v>110</v>
      </c>
      <c r="L2560">
        <v>2008</v>
      </c>
      <c r="M2560" t="s">
        <v>2060</v>
      </c>
      <c r="N2560" t="s">
        <v>104</v>
      </c>
      <c r="O2560" t="s">
        <v>105</v>
      </c>
      <c r="P2560" t="s">
        <v>104</v>
      </c>
      <c r="Q2560">
        <v>53432</v>
      </c>
      <c r="R2560">
        <v>2019</v>
      </c>
      <c r="S2560">
        <v>124.110001</v>
      </c>
      <c r="T2560">
        <v>20.297999999999998</v>
      </c>
      <c r="U2560">
        <v>59.914000000000001</v>
      </c>
      <c r="V2560">
        <v>173.348004</v>
      </c>
      <c r="W2560">
        <v>0</v>
      </c>
      <c r="X2560">
        <v>114.048</v>
      </c>
      <c r="Y2560">
        <v>103.19800499999999</v>
      </c>
      <c r="Z2560" t="s">
        <v>104</v>
      </c>
      <c r="AE2560">
        <v>1222.98</v>
      </c>
      <c r="AF2560" t="s">
        <v>43</v>
      </c>
      <c r="AG2560" t="s">
        <v>43</v>
      </c>
      <c r="AH2560" t="s">
        <v>43</v>
      </c>
      <c r="AI2560" t="s">
        <v>43</v>
      </c>
      <c r="AJ2560" t="s">
        <v>44</v>
      </c>
    </row>
    <row r="2561" spans="1:36" x14ac:dyDescent="0.3">
      <c r="A2561" t="s">
        <v>99</v>
      </c>
      <c r="B2561" t="s">
        <v>100</v>
      </c>
      <c r="C2561" t="s">
        <v>35171</v>
      </c>
      <c r="D2561" t="s">
        <v>35172</v>
      </c>
      <c r="E2561">
        <v>30</v>
      </c>
      <c r="F2561">
        <v>42.877200000000002</v>
      </c>
      <c r="G2561">
        <v>-72.993700000000004</v>
      </c>
      <c r="H2561" t="s">
        <v>128</v>
      </c>
      <c r="L2561">
        <v>2018</v>
      </c>
      <c r="M2561" t="s">
        <v>11166</v>
      </c>
      <c r="N2561" t="s">
        <v>104</v>
      </c>
      <c r="O2561" t="s">
        <v>105</v>
      </c>
      <c r="P2561" t="s">
        <v>104</v>
      </c>
      <c r="R2561">
        <v>2019</v>
      </c>
      <c r="W2561">
        <v>5.577</v>
      </c>
      <c r="X2561">
        <v>89.116</v>
      </c>
      <c r="Y2561">
        <v>103.027</v>
      </c>
      <c r="Z2561" t="s">
        <v>104</v>
      </c>
      <c r="AE2561">
        <v>88.1</v>
      </c>
      <c r="AF2561" t="s">
        <v>43</v>
      </c>
      <c r="AG2561" t="s">
        <v>43</v>
      </c>
      <c r="AH2561" t="s">
        <v>43</v>
      </c>
      <c r="AI2561" t="s">
        <v>43</v>
      </c>
      <c r="AJ2561" t="s">
        <v>44</v>
      </c>
    </row>
    <row r="2562" spans="1:36" x14ac:dyDescent="0.3">
      <c r="A2562" t="s">
        <v>99</v>
      </c>
      <c r="B2562" t="s">
        <v>100</v>
      </c>
      <c r="C2562" t="s">
        <v>26188</v>
      </c>
      <c r="D2562" t="s">
        <v>26189</v>
      </c>
      <c r="E2562">
        <v>50.2</v>
      </c>
      <c r="F2562">
        <v>35.890500000000003</v>
      </c>
      <c r="G2562">
        <v>-78.155199999999994</v>
      </c>
      <c r="H2562" t="s">
        <v>1049</v>
      </c>
      <c r="L2562">
        <v>2018</v>
      </c>
      <c r="M2562" t="s">
        <v>26190</v>
      </c>
      <c r="N2562" t="s">
        <v>104</v>
      </c>
      <c r="O2562" t="s">
        <v>105</v>
      </c>
      <c r="P2562" t="s">
        <v>104</v>
      </c>
      <c r="R2562">
        <v>2019</v>
      </c>
      <c r="X2562">
        <v>15.225</v>
      </c>
      <c r="Y2562">
        <v>102.92384</v>
      </c>
      <c r="Z2562" t="s">
        <v>104</v>
      </c>
      <c r="AE2562">
        <v>81.8</v>
      </c>
      <c r="AF2562" t="s">
        <v>43</v>
      </c>
      <c r="AG2562" t="s">
        <v>43</v>
      </c>
      <c r="AH2562" t="s">
        <v>43</v>
      </c>
      <c r="AI2562" t="s">
        <v>43</v>
      </c>
      <c r="AJ2562" t="s">
        <v>44</v>
      </c>
    </row>
    <row r="2563" spans="1:36" x14ac:dyDescent="0.3">
      <c r="A2563" t="s">
        <v>99</v>
      </c>
      <c r="B2563" t="s">
        <v>100</v>
      </c>
      <c r="C2563" t="s">
        <v>21551</v>
      </c>
      <c r="D2563" t="s">
        <v>21552</v>
      </c>
      <c r="E2563">
        <v>84.6</v>
      </c>
      <c r="F2563">
        <v>47.369799999999998</v>
      </c>
      <c r="G2563">
        <v>-123.16030000000001</v>
      </c>
      <c r="H2563" t="s">
        <v>40</v>
      </c>
      <c r="L2563">
        <v>1941.510638</v>
      </c>
      <c r="M2563" t="s">
        <v>11538</v>
      </c>
      <c r="N2563" t="s">
        <v>104</v>
      </c>
      <c r="O2563" t="s">
        <v>105</v>
      </c>
      <c r="P2563" t="s">
        <v>104</v>
      </c>
      <c r="Q2563">
        <v>34115</v>
      </c>
      <c r="R2563">
        <v>2019</v>
      </c>
      <c r="S2563">
        <v>141.19999999999999</v>
      </c>
      <c r="T2563">
        <v>225.19200000000001</v>
      </c>
      <c r="U2563">
        <v>163.81299999999999</v>
      </c>
      <c r="V2563">
        <v>320.87400000000002</v>
      </c>
      <c r="W2563">
        <v>229.71899999999999</v>
      </c>
      <c r="X2563">
        <v>175.661</v>
      </c>
      <c r="Y2563">
        <v>102.803</v>
      </c>
      <c r="Z2563" t="s">
        <v>104</v>
      </c>
      <c r="AA2563">
        <v>274.27999999999997</v>
      </c>
      <c r="AB2563">
        <v>274.27999999999997</v>
      </c>
      <c r="AC2563">
        <v>218.3</v>
      </c>
      <c r="AD2563">
        <v>275.02999999999997</v>
      </c>
      <c r="AE2563">
        <v>239.11</v>
      </c>
      <c r="AF2563" t="s">
        <v>49</v>
      </c>
      <c r="AG2563" t="s">
        <v>49</v>
      </c>
      <c r="AH2563" t="s">
        <v>49</v>
      </c>
      <c r="AI2563" t="s">
        <v>49</v>
      </c>
      <c r="AJ2563" t="s">
        <v>49</v>
      </c>
    </row>
    <row r="2564" spans="1:36" x14ac:dyDescent="0.3">
      <c r="A2564" t="s">
        <v>99</v>
      </c>
      <c r="B2564" t="s">
        <v>100</v>
      </c>
      <c r="C2564" t="s">
        <v>26179</v>
      </c>
      <c r="D2564" t="s">
        <v>26180</v>
      </c>
      <c r="E2564">
        <v>50.4</v>
      </c>
      <c r="F2564">
        <v>39.751300000000001</v>
      </c>
      <c r="G2564">
        <v>-79.727099999999993</v>
      </c>
      <c r="H2564" t="s">
        <v>128</v>
      </c>
      <c r="L2564">
        <v>2012</v>
      </c>
      <c r="M2564" t="s">
        <v>11166</v>
      </c>
      <c r="N2564" t="s">
        <v>104</v>
      </c>
      <c r="O2564" t="s">
        <v>105</v>
      </c>
      <c r="P2564" t="s">
        <v>104</v>
      </c>
      <c r="Q2564">
        <v>61498</v>
      </c>
      <c r="R2564">
        <v>2019</v>
      </c>
      <c r="S2564">
        <v>108.348</v>
      </c>
      <c r="T2564">
        <v>118.26</v>
      </c>
      <c r="U2564">
        <v>111.839</v>
      </c>
      <c r="V2564">
        <v>109.193</v>
      </c>
      <c r="W2564">
        <v>115.339</v>
      </c>
      <c r="X2564">
        <v>108.41500000000001</v>
      </c>
      <c r="Y2564">
        <v>102.726</v>
      </c>
      <c r="Z2564" t="s">
        <v>104</v>
      </c>
      <c r="AA2564">
        <v>173.73</v>
      </c>
      <c r="AB2564">
        <v>173.77</v>
      </c>
      <c r="AC2564">
        <v>120.39</v>
      </c>
      <c r="AD2564">
        <v>145.74</v>
      </c>
      <c r="AE2564">
        <v>162.41</v>
      </c>
      <c r="AF2564" t="s">
        <v>5977</v>
      </c>
      <c r="AG2564" t="s">
        <v>5977</v>
      </c>
      <c r="AH2564" t="s">
        <v>5977</v>
      </c>
      <c r="AI2564" t="s">
        <v>5977</v>
      </c>
      <c r="AJ2564" t="s">
        <v>5977</v>
      </c>
    </row>
    <row r="2565" spans="1:36" x14ac:dyDescent="0.3">
      <c r="A2565" t="s">
        <v>99</v>
      </c>
      <c r="B2565" t="s">
        <v>100</v>
      </c>
      <c r="C2565" t="s">
        <v>47414</v>
      </c>
      <c r="D2565" t="s">
        <v>47415</v>
      </c>
      <c r="E2565">
        <v>12.8</v>
      </c>
      <c r="F2565">
        <v>45.573900000000002</v>
      </c>
      <c r="G2565">
        <v>-120.29689999999999</v>
      </c>
      <c r="H2565" t="s">
        <v>2526</v>
      </c>
      <c r="L2565">
        <v>2012</v>
      </c>
      <c r="M2565" t="s">
        <v>47028</v>
      </c>
      <c r="N2565" t="s">
        <v>104</v>
      </c>
      <c r="O2565" t="s">
        <v>105</v>
      </c>
      <c r="P2565" t="s">
        <v>104</v>
      </c>
      <c r="Q2565">
        <v>60899</v>
      </c>
      <c r="R2565">
        <v>2019</v>
      </c>
      <c r="S2565">
        <v>52.140999999999998</v>
      </c>
      <c r="T2565">
        <v>69.802999999999997</v>
      </c>
      <c r="U2565">
        <v>94.671000000000006</v>
      </c>
      <c r="V2565">
        <v>99.930999999999997</v>
      </c>
      <c r="W2565">
        <v>96.156000000000006</v>
      </c>
      <c r="X2565">
        <v>103.026</v>
      </c>
      <c r="Y2565">
        <v>102.23</v>
      </c>
      <c r="Z2565" t="s">
        <v>104</v>
      </c>
      <c r="AE2565">
        <v>2.31</v>
      </c>
      <c r="AF2565" t="s">
        <v>43</v>
      </c>
      <c r="AG2565" t="s">
        <v>43</v>
      </c>
      <c r="AH2565" t="s">
        <v>43</v>
      </c>
      <c r="AI2565" t="s">
        <v>43</v>
      </c>
      <c r="AJ2565" t="s">
        <v>44</v>
      </c>
    </row>
    <row r="2566" spans="1:36" x14ac:dyDescent="0.3">
      <c r="A2566" t="s">
        <v>99</v>
      </c>
      <c r="B2566" t="s">
        <v>100</v>
      </c>
      <c r="C2566" t="s">
        <v>27147</v>
      </c>
      <c r="D2566" t="s">
        <v>27148</v>
      </c>
      <c r="E2566">
        <v>50</v>
      </c>
      <c r="F2566">
        <v>36.4754</v>
      </c>
      <c r="G2566">
        <v>-78.315100000000001</v>
      </c>
      <c r="H2566" t="s">
        <v>1049</v>
      </c>
      <c r="L2566">
        <v>2018</v>
      </c>
      <c r="M2566" t="s">
        <v>22296</v>
      </c>
      <c r="N2566" t="s">
        <v>104</v>
      </c>
      <c r="O2566" t="s">
        <v>105</v>
      </c>
      <c r="P2566" t="s">
        <v>104</v>
      </c>
      <c r="R2566">
        <v>2019</v>
      </c>
      <c r="W2566">
        <v>2.87</v>
      </c>
      <c r="X2566">
        <v>98.855599999999995</v>
      </c>
      <c r="Y2566">
        <v>102.176</v>
      </c>
      <c r="Z2566" t="s">
        <v>104</v>
      </c>
      <c r="AE2566">
        <v>81.47</v>
      </c>
      <c r="AF2566" t="s">
        <v>43</v>
      </c>
      <c r="AG2566" t="s">
        <v>43</v>
      </c>
      <c r="AH2566" t="s">
        <v>43</v>
      </c>
      <c r="AI2566" t="s">
        <v>43</v>
      </c>
      <c r="AJ2566" t="s">
        <v>44</v>
      </c>
    </row>
    <row r="2567" spans="1:36" x14ac:dyDescent="0.3">
      <c r="A2567" t="s">
        <v>99</v>
      </c>
      <c r="B2567" t="s">
        <v>100</v>
      </c>
      <c r="C2567" t="s">
        <v>26054</v>
      </c>
      <c r="D2567" t="s">
        <v>26055</v>
      </c>
      <c r="E2567">
        <v>51</v>
      </c>
      <c r="F2567">
        <v>32.4238</v>
      </c>
      <c r="G2567">
        <v>-82.102800000000002</v>
      </c>
      <c r="H2567" t="s">
        <v>1049</v>
      </c>
      <c r="L2567">
        <v>2017</v>
      </c>
      <c r="M2567" t="s">
        <v>26054</v>
      </c>
      <c r="N2567" t="s">
        <v>104</v>
      </c>
      <c r="O2567" t="s">
        <v>105</v>
      </c>
      <c r="P2567" t="s">
        <v>104</v>
      </c>
      <c r="Q2567">
        <v>70039</v>
      </c>
      <c r="R2567">
        <v>2019</v>
      </c>
      <c r="V2567">
        <v>5.9290000000000003</v>
      </c>
      <c r="W2567">
        <v>99.090999999999994</v>
      </c>
      <c r="X2567">
        <v>98.069000000000003</v>
      </c>
      <c r="Y2567">
        <v>102.17100000000001</v>
      </c>
      <c r="Z2567" t="s">
        <v>104</v>
      </c>
      <c r="AE2567">
        <v>83.1</v>
      </c>
      <c r="AF2567" t="s">
        <v>43</v>
      </c>
      <c r="AG2567" t="s">
        <v>43</v>
      </c>
      <c r="AH2567" t="s">
        <v>43</v>
      </c>
      <c r="AI2567" t="s">
        <v>43</v>
      </c>
      <c r="AJ2567" t="s">
        <v>44</v>
      </c>
    </row>
    <row r="2568" spans="1:36" x14ac:dyDescent="0.3">
      <c r="A2568" t="s">
        <v>99</v>
      </c>
      <c r="B2568" t="s">
        <v>100</v>
      </c>
      <c r="C2568" t="s">
        <v>26168</v>
      </c>
      <c r="D2568" t="s">
        <v>26169</v>
      </c>
      <c r="E2568">
        <v>50.4</v>
      </c>
      <c r="F2568">
        <v>40.453499999999998</v>
      </c>
      <c r="G2568">
        <v>-95.468299999999999</v>
      </c>
      <c r="H2568" t="s">
        <v>128</v>
      </c>
      <c r="L2568">
        <v>2008</v>
      </c>
      <c r="M2568" t="s">
        <v>26170</v>
      </c>
      <c r="N2568" t="s">
        <v>104</v>
      </c>
      <c r="O2568" t="s">
        <v>105</v>
      </c>
      <c r="P2568" t="s">
        <v>104</v>
      </c>
      <c r="Q2568">
        <v>55999</v>
      </c>
      <c r="R2568">
        <v>2019</v>
      </c>
      <c r="S2568">
        <v>120.611</v>
      </c>
      <c r="T2568">
        <v>128.91300000000001</v>
      </c>
      <c r="U2568">
        <v>103.678</v>
      </c>
      <c r="V2568">
        <v>114.889</v>
      </c>
      <c r="W2568">
        <v>119.21</v>
      </c>
      <c r="X2568">
        <v>103.828</v>
      </c>
      <c r="Y2568">
        <v>102.16200000000001</v>
      </c>
      <c r="Z2568" t="s">
        <v>104</v>
      </c>
      <c r="AA2568">
        <v>176.18</v>
      </c>
      <c r="AB2568">
        <v>162.82</v>
      </c>
      <c r="AC2568">
        <v>136.02000000000001</v>
      </c>
      <c r="AD2568">
        <v>149.43</v>
      </c>
      <c r="AE2568">
        <v>150.9</v>
      </c>
      <c r="AF2568" t="s">
        <v>5977</v>
      </c>
      <c r="AG2568" t="s">
        <v>5977</v>
      </c>
      <c r="AH2568" t="s">
        <v>5977</v>
      </c>
      <c r="AI2568" t="s">
        <v>5977</v>
      </c>
      <c r="AJ2568" t="s">
        <v>5977</v>
      </c>
    </row>
    <row r="2569" spans="1:36" x14ac:dyDescent="0.3">
      <c r="A2569" t="s">
        <v>99</v>
      </c>
      <c r="B2569" t="s">
        <v>100</v>
      </c>
      <c r="C2569" t="s">
        <v>10650</v>
      </c>
      <c r="D2569" t="s">
        <v>10651</v>
      </c>
      <c r="E2569">
        <v>343.8</v>
      </c>
      <c r="F2569">
        <v>34.968699999999998</v>
      </c>
      <c r="G2569">
        <v>-79.921700000000001</v>
      </c>
      <c r="H2569" t="s">
        <v>58</v>
      </c>
      <c r="I2569" t="s">
        <v>110</v>
      </c>
      <c r="L2569">
        <v>2007</v>
      </c>
      <c r="M2569" t="s">
        <v>10652</v>
      </c>
      <c r="N2569" t="s">
        <v>104</v>
      </c>
      <c r="O2569" t="s">
        <v>105</v>
      </c>
      <c r="P2569" t="s">
        <v>104</v>
      </c>
      <c r="Q2569">
        <v>53272</v>
      </c>
      <c r="R2569">
        <v>2019</v>
      </c>
      <c r="S2569">
        <v>98.912000000000006</v>
      </c>
      <c r="T2569">
        <v>117.735998</v>
      </c>
      <c r="U2569">
        <v>164.527005</v>
      </c>
      <c r="V2569">
        <v>253.42700300000001</v>
      </c>
      <c r="W2569">
        <v>187.92899600000001</v>
      </c>
      <c r="X2569">
        <v>394.52800300000001</v>
      </c>
      <c r="Y2569">
        <v>101.890998</v>
      </c>
      <c r="Z2569" t="s">
        <v>104</v>
      </c>
      <c r="AE2569">
        <v>1212.4000000000001</v>
      </c>
      <c r="AF2569" t="s">
        <v>43</v>
      </c>
      <c r="AG2569" t="s">
        <v>43</v>
      </c>
      <c r="AH2569" t="s">
        <v>43</v>
      </c>
      <c r="AI2569" t="s">
        <v>43</v>
      </c>
      <c r="AJ2569" t="s">
        <v>44</v>
      </c>
    </row>
    <row r="2570" spans="1:36" x14ac:dyDescent="0.3">
      <c r="A2570" t="s">
        <v>99</v>
      </c>
      <c r="B2570" t="s">
        <v>100</v>
      </c>
      <c r="C2570" t="s">
        <v>11682</v>
      </c>
      <c r="D2570" t="s">
        <v>11683</v>
      </c>
      <c r="E2570">
        <v>294.5</v>
      </c>
      <c r="F2570">
        <v>41.290799999999997</v>
      </c>
      <c r="G2570">
        <v>-79.806100000000001</v>
      </c>
      <c r="H2570" t="s">
        <v>58</v>
      </c>
      <c r="L2570">
        <v>2001</v>
      </c>
      <c r="M2570" t="s">
        <v>11682</v>
      </c>
      <c r="N2570" t="s">
        <v>104</v>
      </c>
      <c r="O2570" t="s">
        <v>105</v>
      </c>
      <c r="P2570" t="s">
        <v>104</v>
      </c>
      <c r="Q2570">
        <v>48030</v>
      </c>
      <c r="R2570">
        <v>2019</v>
      </c>
      <c r="S2570">
        <v>153.19900000000001</v>
      </c>
      <c r="T2570">
        <v>131.11000000000001</v>
      </c>
      <c r="U2570">
        <v>155.846</v>
      </c>
      <c r="V2570">
        <v>158.39599999999999</v>
      </c>
      <c r="W2570">
        <v>181.14400000000001</v>
      </c>
      <c r="X2570">
        <v>85.765000000000001</v>
      </c>
      <c r="Y2570">
        <v>101.873</v>
      </c>
      <c r="Z2570" t="s">
        <v>104</v>
      </c>
      <c r="AE2570">
        <v>1038.55</v>
      </c>
      <c r="AF2570" t="s">
        <v>43</v>
      </c>
      <c r="AG2570" t="s">
        <v>43</v>
      </c>
      <c r="AH2570" t="s">
        <v>43</v>
      </c>
      <c r="AI2570" t="s">
        <v>43</v>
      </c>
      <c r="AJ2570" t="s">
        <v>44</v>
      </c>
    </row>
    <row r="2571" spans="1:36" x14ac:dyDescent="0.3">
      <c r="A2571" t="s">
        <v>99</v>
      </c>
      <c r="B2571" t="s">
        <v>100</v>
      </c>
      <c r="C2571" t="s">
        <v>44067</v>
      </c>
      <c r="D2571" t="s">
        <v>44068</v>
      </c>
      <c r="E2571">
        <v>16.3</v>
      </c>
      <c r="F2571">
        <v>41.6492</v>
      </c>
      <c r="G2571">
        <v>-72.915300000000002</v>
      </c>
      <c r="H2571" t="s">
        <v>2526</v>
      </c>
      <c r="I2571" t="s">
        <v>58</v>
      </c>
      <c r="L2571">
        <v>1988</v>
      </c>
      <c r="M2571" t="s">
        <v>44069</v>
      </c>
      <c r="N2571" t="s">
        <v>104</v>
      </c>
      <c r="O2571" t="s">
        <v>105</v>
      </c>
      <c r="P2571" t="s">
        <v>104</v>
      </c>
      <c r="Q2571">
        <v>28733</v>
      </c>
      <c r="R2571">
        <v>2019</v>
      </c>
      <c r="S2571">
        <v>105.667</v>
      </c>
      <c r="T2571">
        <v>103.414</v>
      </c>
      <c r="U2571">
        <v>108.604</v>
      </c>
      <c r="V2571">
        <v>106.849</v>
      </c>
      <c r="W2571">
        <v>104.5</v>
      </c>
      <c r="X2571">
        <v>89.722999999999999</v>
      </c>
      <c r="Y2571">
        <v>101.801</v>
      </c>
      <c r="Z2571" t="s">
        <v>104</v>
      </c>
      <c r="AE2571">
        <v>2.95</v>
      </c>
      <c r="AF2571" t="s">
        <v>43</v>
      </c>
      <c r="AG2571" t="s">
        <v>43</v>
      </c>
      <c r="AH2571" t="s">
        <v>43</v>
      </c>
      <c r="AI2571" t="s">
        <v>43</v>
      </c>
      <c r="AJ2571" t="s">
        <v>44</v>
      </c>
    </row>
    <row r="2572" spans="1:36" x14ac:dyDescent="0.3">
      <c r="A2572" t="s">
        <v>99</v>
      </c>
      <c r="B2572" t="s">
        <v>100</v>
      </c>
      <c r="C2572" t="s">
        <v>27136</v>
      </c>
      <c r="D2572" t="s">
        <v>27137</v>
      </c>
      <c r="E2572">
        <v>50</v>
      </c>
      <c r="F2572">
        <v>34.823500000000003</v>
      </c>
      <c r="G2572">
        <v>-78.623500000000007</v>
      </c>
      <c r="H2572" t="s">
        <v>1049</v>
      </c>
      <c r="L2572">
        <v>2018</v>
      </c>
      <c r="M2572" t="s">
        <v>22296</v>
      </c>
      <c r="N2572" t="s">
        <v>104</v>
      </c>
      <c r="O2572" t="s">
        <v>105</v>
      </c>
      <c r="P2572" t="s">
        <v>104</v>
      </c>
      <c r="R2572">
        <v>2019</v>
      </c>
      <c r="W2572">
        <v>2.8130000000000002</v>
      </c>
      <c r="X2572">
        <v>103.95171999999999</v>
      </c>
      <c r="Y2572">
        <v>101.767</v>
      </c>
      <c r="Z2572" t="s">
        <v>104</v>
      </c>
      <c r="AE2572">
        <v>81.47</v>
      </c>
      <c r="AF2572" t="s">
        <v>43</v>
      </c>
      <c r="AG2572" t="s">
        <v>43</v>
      </c>
      <c r="AH2572" t="s">
        <v>43</v>
      </c>
      <c r="AI2572" t="s">
        <v>43</v>
      </c>
      <c r="AJ2572" t="s">
        <v>44</v>
      </c>
    </row>
    <row r="2573" spans="1:36" x14ac:dyDescent="0.3">
      <c r="A2573" t="s">
        <v>99</v>
      </c>
      <c r="B2573" t="s">
        <v>100</v>
      </c>
      <c r="C2573" t="s">
        <v>39114</v>
      </c>
      <c r="D2573" t="s">
        <v>39115</v>
      </c>
      <c r="E2573">
        <v>22</v>
      </c>
      <c r="F2573">
        <v>43.318899999999999</v>
      </c>
      <c r="G2573">
        <v>-73.9208</v>
      </c>
      <c r="H2573" t="s">
        <v>40</v>
      </c>
      <c r="L2573">
        <v>1930</v>
      </c>
      <c r="M2573" t="s">
        <v>25334</v>
      </c>
      <c r="N2573" t="s">
        <v>104</v>
      </c>
      <c r="O2573" t="s">
        <v>105</v>
      </c>
      <c r="P2573" t="s">
        <v>104</v>
      </c>
      <c r="Q2573">
        <v>27806</v>
      </c>
      <c r="R2573">
        <v>2019</v>
      </c>
      <c r="S2573">
        <v>62.996000000000002</v>
      </c>
      <c r="T2573">
        <v>67.44</v>
      </c>
      <c r="U2573">
        <v>47.061999999999998</v>
      </c>
      <c r="V2573">
        <v>45.853000000000002</v>
      </c>
      <c r="W2573">
        <v>77.89</v>
      </c>
      <c r="X2573">
        <v>54.087000000000003</v>
      </c>
      <c r="Y2573">
        <v>101.467</v>
      </c>
      <c r="Z2573" t="s">
        <v>104</v>
      </c>
      <c r="AA2573">
        <v>81.040000000000006</v>
      </c>
      <c r="AB2573">
        <v>86.2</v>
      </c>
      <c r="AC2573">
        <v>50.01</v>
      </c>
      <c r="AD2573">
        <v>78.34</v>
      </c>
      <c r="AE2573">
        <v>71.900000000000006</v>
      </c>
      <c r="AF2573" t="s">
        <v>49</v>
      </c>
      <c r="AG2573" t="s">
        <v>49</v>
      </c>
      <c r="AH2573" t="s">
        <v>49</v>
      </c>
      <c r="AI2573" t="s">
        <v>49</v>
      </c>
      <c r="AJ2573" t="s">
        <v>49</v>
      </c>
    </row>
    <row r="2574" spans="1:36" x14ac:dyDescent="0.3">
      <c r="A2574" t="s">
        <v>99</v>
      </c>
      <c r="B2574" t="s">
        <v>100</v>
      </c>
      <c r="C2574" t="s">
        <v>26162</v>
      </c>
      <c r="D2574" t="s">
        <v>26163</v>
      </c>
      <c r="E2574">
        <v>50.4</v>
      </c>
      <c r="F2574">
        <v>40.257199999999997</v>
      </c>
      <c r="G2574">
        <v>-94.672200000000004</v>
      </c>
      <c r="H2574" t="s">
        <v>128</v>
      </c>
      <c r="L2574">
        <v>2008</v>
      </c>
      <c r="M2574" t="s">
        <v>26164</v>
      </c>
      <c r="N2574" t="s">
        <v>104</v>
      </c>
      <c r="O2574" t="s">
        <v>105</v>
      </c>
      <c r="P2574" t="s">
        <v>104</v>
      </c>
      <c r="Q2574">
        <v>56533</v>
      </c>
      <c r="R2574">
        <v>2019</v>
      </c>
      <c r="S2574">
        <v>124.66800000000001</v>
      </c>
      <c r="T2574">
        <v>127.169</v>
      </c>
      <c r="U2574">
        <v>109.482</v>
      </c>
      <c r="V2574">
        <v>115.741</v>
      </c>
      <c r="W2574">
        <v>115.77500000000001</v>
      </c>
      <c r="X2574">
        <v>106.03700000000001</v>
      </c>
      <c r="Y2574">
        <v>101.41500000000001</v>
      </c>
      <c r="Z2574" t="s">
        <v>104</v>
      </c>
      <c r="AA2574">
        <v>156</v>
      </c>
      <c r="AB2574">
        <v>157.1</v>
      </c>
      <c r="AC2574">
        <v>137.75</v>
      </c>
      <c r="AD2574">
        <v>138.22</v>
      </c>
      <c r="AE2574">
        <v>142.49</v>
      </c>
      <c r="AF2574" t="s">
        <v>5977</v>
      </c>
      <c r="AG2574" t="s">
        <v>5977</v>
      </c>
      <c r="AH2574" t="s">
        <v>5977</v>
      </c>
      <c r="AI2574" t="s">
        <v>5977</v>
      </c>
      <c r="AJ2574" t="s">
        <v>5977</v>
      </c>
    </row>
    <row r="2575" spans="1:36" x14ac:dyDescent="0.3">
      <c r="A2575" t="s">
        <v>99</v>
      </c>
      <c r="B2575" t="s">
        <v>100</v>
      </c>
      <c r="C2575" t="s">
        <v>43293</v>
      </c>
      <c r="D2575" t="s">
        <v>43294</v>
      </c>
      <c r="E2575">
        <v>18</v>
      </c>
      <c r="F2575">
        <v>41.933</v>
      </c>
      <c r="G2575">
        <v>-122.43680000000001</v>
      </c>
      <c r="H2575" t="s">
        <v>40</v>
      </c>
      <c r="L2575">
        <v>1962</v>
      </c>
      <c r="M2575" t="s">
        <v>1055</v>
      </c>
      <c r="N2575" t="s">
        <v>104</v>
      </c>
      <c r="O2575" t="s">
        <v>105</v>
      </c>
      <c r="P2575" t="s">
        <v>104</v>
      </c>
      <c r="Q2575">
        <v>29516</v>
      </c>
      <c r="R2575">
        <v>2019</v>
      </c>
      <c r="S2575">
        <v>85.349000000000004</v>
      </c>
      <c r="T2575">
        <v>85.55</v>
      </c>
      <c r="U2575">
        <v>82.043000000000006</v>
      </c>
      <c r="V2575">
        <v>100.752</v>
      </c>
      <c r="W2575">
        <v>108.851</v>
      </c>
      <c r="X2575">
        <v>88.986999999999995</v>
      </c>
      <c r="Y2575">
        <v>101.36799999999999</v>
      </c>
      <c r="Z2575" t="s">
        <v>104</v>
      </c>
      <c r="AA2575">
        <v>46.75</v>
      </c>
      <c r="AB2575">
        <v>46.75</v>
      </c>
      <c r="AC2575">
        <v>41.85</v>
      </c>
      <c r="AD2575">
        <v>46.88</v>
      </c>
      <c r="AE2575">
        <v>40.79</v>
      </c>
      <c r="AF2575" t="s">
        <v>49</v>
      </c>
      <c r="AG2575" t="s">
        <v>49</v>
      </c>
      <c r="AH2575" t="s">
        <v>49</v>
      </c>
      <c r="AI2575" t="s">
        <v>49</v>
      </c>
      <c r="AJ2575" t="s">
        <v>49</v>
      </c>
    </row>
    <row r="2576" spans="1:36" x14ac:dyDescent="0.3">
      <c r="A2576" t="s">
        <v>99</v>
      </c>
      <c r="B2576" t="s">
        <v>100</v>
      </c>
      <c r="C2576" t="s">
        <v>46759</v>
      </c>
      <c r="D2576" t="s">
        <v>46760</v>
      </c>
      <c r="E2576">
        <v>13.6</v>
      </c>
      <c r="F2576">
        <v>40.896599999999999</v>
      </c>
      <c r="G2576">
        <v>-79.478999999999999</v>
      </c>
      <c r="H2576" t="s">
        <v>40</v>
      </c>
      <c r="L2576">
        <v>1991</v>
      </c>
      <c r="M2576" t="s">
        <v>43445</v>
      </c>
      <c r="N2576" t="s">
        <v>104</v>
      </c>
      <c r="O2576" t="s">
        <v>105</v>
      </c>
      <c r="P2576" t="s">
        <v>104</v>
      </c>
      <c r="Q2576">
        <v>32741</v>
      </c>
      <c r="R2576">
        <v>2019</v>
      </c>
      <c r="S2576">
        <v>89.813000000000002</v>
      </c>
      <c r="T2576">
        <v>102.209</v>
      </c>
      <c r="U2576">
        <v>87.144000000000005</v>
      </c>
      <c r="V2576">
        <v>86.667000000000002</v>
      </c>
      <c r="W2576">
        <v>92.120999999999995</v>
      </c>
      <c r="X2576">
        <v>98.668999999999997</v>
      </c>
      <c r="Y2576">
        <v>101.315</v>
      </c>
      <c r="Z2576" t="s">
        <v>104</v>
      </c>
      <c r="AA2576">
        <v>59.37</v>
      </c>
      <c r="AB2576">
        <v>66.98</v>
      </c>
      <c r="AC2576">
        <v>59.15</v>
      </c>
      <c r="AD2576">
        <v>61.37</v>
      </c>
      <c r="AE2576">
        <v>59.2</v>
      </c>
      <c r="AF2576" t="s">
        <v>49</v>
      </c>
      <c r="AG2576" t="s">
        <v>49</v>
      </c>
      <c r="AH2576" t="s">
        <v>49</v>
      </c>
      <c r="AI2576" t="s">
        <v>49</v>
      </c>
      <c r="AJ2576" t="s">
        <v>49</v>
      </c>
    </row>
    <row r="2577" spans="1:36" x14ac:dyDescent="0.3">
      <c r="A2577" t="s">
        <v>99</v>
      </c>
      <c r="B2577" t="s">
        <v>100</v>
      </c>
      <c r="C2577" t="s">
        <v>25902</v>
      </c>
      <c r="D2577" t="s">
        <v>25903</v>
      </c>
      <c r="E2577">
        <v>52</v>
      </c>
      <c r="F2577">
        <v>31.397099999999998</v>
      </c>
      <c r="G2577">
        <v>-89.485900000000001</v>
      </c>
      <c r="H2577" t="s">
        <v>1049</v>
      </c>
      <c r="L2577">
        <v>2018</v>
      </c>
      <c r="M2577" t="s">
        <v>25904</v>
      </c>
      <c r="N2577" t="s">
        <v>104</v>
      </c>
      <c r="O2577" t="s">
        <v>105</v>
      </c>
      <c r="P2577" t="s">
        <v>104</v>
      </c>
      <c r="R2577">
        <v>2019</v>
      </c>
      <c r="W2577">
        <v>4.0190000000000001</v>
      </c>
      <c r="X2577">
        <v>108.749</v>
      </c>
      <c r="Y2577">
        <v>101.175</v>
      </c>
      <c r="Z2577" t="s">
        <v>104</v>
      </c>
      <c r="AE2577">
        <v>84.73</v>
      </c>
      <c r="AF2577" t="s">
        <v>43</v>
      </c>
      <c r="AG2577" t="s">
        <v>43</v>
      </c>
      <c r="AH2577" t="s">
        <v>43</v>
      </c>
      <c r="AI2577" t="s">
        <v>43</v>
      </c>
      <c r="AJ2577" t="s">
        <v>44</v>
      </c>
    </row>
    <row r="2578" spans="1:36" x14ac:dyDescent="0.3">
      <c r="A2578" t="s">
        <v>99</v>
      </c>
      <c r="B2578" t="s">
        <v>100</v>
      </c>
      <c r="C2578" t="s">
        <v>14215</v>
      </c>
      <c r="D2578" t="s">
        <v>14216</v>
      </c>
      <c r="E2578">
        <v>200</v>
      </c>
      <c r="F2578">
        <v>45.051499999999997</v>
      </c>
      <c r="G2578">
        <v>-97.826400000000007</v>
      </c>
      <c r="H2578" t="s">
        <v>128</v>
      </c>
      <c r="L2578">
        <v>2019</v>
      </c>
      <c r="M2578" t="s">
        <v>14217</v>
      </c>
      <c r="N2578" t="s">
        <v>104</v>
      </c>
      <c r="O2578" t="s">
        <v>105</v>
      </c>
      <c r="P2578" t="s">
        <v>104</v>
      </c>
      <c r="R2578">
        <v>2019</v>
      </c>
      <c r="Y2578">
        <v>101.065</v>
      </c>
      <c r="Z2578" t="s">
        <v>104</v>
      </c>
      <c r="AE2578">
        <v>587.34</v>
      </c>
      <c r="AF2578" t="s">
        <v>43</v>
      </c>
      <c r="AG2578" t="s">
        <v>43</v>
      </c>
      <c r="AH2578" t="s">
        <v>43</v>
      </c>
      <c r="AI2578" t="s">
        <v>43</v>
      </c>
      <c r="AJ2578" t="s">
        <v>44</v>
      </c>
    </row>
    <row r="2579" spans="1:36" x14ac:dyDescent="0.3">
      <c r="A2579" t="s">
        <v>99</v>
      </c>
      <c r="B2579" t="s">
        <v>100</v>
      </c>
      <c r="C2579" t="s">
        <v>27200</v>
      </c>
      <c r="D2579" t="s">
        <v>27201</v>
      </c>
      <c r="E2579">
        <v>50</v>
      </c>
      <c r="F2579">
        <v>38.960500000000003</v>
      </c>
      <c r="G2579">
        <v>-112.3633</v>
      </c>
      <c r="H2579" t="s">
        <v>1049</v>
      </c>
      <c r="L2579">
        <v>2016</v>
      </c>
      <c r="M2579" t="s">
        <v>16626</v>
      </c>
      <c r="N2579" t="s">
        <v>104</v>
      </c>
      <c r="O2579" t="s">
        <v>105</v>
      </c>
      <c r="P2579" t="s">
        <v>104</v>
      </c>
      <c r="Q2579">
        <v>70044</v>
      </c>
      <c r="R2579">
        <v>2019</v>
      </c>
      <c r="U2579">
        <v>1.3919999999999999</v>
      </c>
      <c r="V2579">
        <v>115.589</v>
      </c>
      <c r="W2579">
        <v>118.002</v>
      </c>
      <c r="X2579">
        <v>121.658</v>
      </c>
      <c r="Y2579">
        <v>100.95</v>
      </c>
      <c r="Z2579" t="s">
        <v>104</v>
      </c>
      <c r="AE2579">
        <v>112.38</v>
      </c>
      <c r="AF2579" t="s">
        <v>43</v>
      </c>
      <c r="AG2579" t="s">
        <v>43</v>
      </c>
      <c r="AH2579" t="s">
        <v>43</v>
      </c>
      <c r="AI2579" t="s">
        <v>43</v>
      </c>
      <c r="AJ2579" t="s">
        <v>7927</v>
      </c>
    </row>
    <row r="2580" spans="1:36" x14ac:dyDescent="0.3">
      <c r="A2580" t="s">
        <v>99</v>
      </c>
      <c r="B2580" t="s">
        <v>100</v>
      </c>
      <c r="C2580" t="s">
        <v>43338</v>
      </c>
      <c r="D2580" t="s">
        <v>43339</v>
      </c>
      <c r="E2580">
        <v>18</v>
      </c>
      <c r="F2580">
        <v>44.915599999999998</v>
      </c>
      <c r="G2580">
        <v>-93.199399999999997</v>
      </c>
      <c r="H2580" t="s">
        <v>40</v>
      </c>
      <c r="L2580">
        <v>1924</v>
      </c>
      <c r="M2580" t="s">
        <v>43338</v>
      </c>
      <c r="N2580" t="s">
        <v>104</v>
      </c>
      <c r="O2580" t="s">
        <v>105</v>
      </c>
      <c r="P2580" t="s">
        <v>104</v>
      </c>
      <c r="Q2580">
        <v>41519</v>
      </c>
      <c r="R2580">
        <v>2019</v>
      </c>
      <c r="S2580">
        <v>86.352999999999994</v>
      </c>
      <c r="T2580">
        <v>103.10599999999999</v>
      </c>
      <c r="U2580">
        <v>91.962000000000003</v>
      </c>
      <c r="V2580">
        <v>117.989</v>
      </c>
      <c r="W2580">
        <v>108.127</v>
      </c>
      <c r="X2580">
        <v>103.786</v>
      </c>
      <c r="Y2580">
        <v>100.871</v>
      </c>
      <c r="Z2580" t="s">
        <v>104</v>
      </c>
      <c r="AA2580">
        <v>80.55</v>
      </c>
      <c r="AB2580">
        <v>89.25</v>
      </c>
      <c r="AC2580">
        <v>69.33</v>
      </c>
      <c r="AD2580">
        <v>80.099999999999994</v>
      </c>
      <c r="AE2580">
        <v>78.56</v>
      </c>
      <c r="AF2580" t="s">
        <v>49</v>
      </c>
      <c r="AG2580" t="s">
        <v>49</v>
      </c>
      <c r="AH2580" t="s">
        <v>49</v>
      </c>
      <c r="AI2580" t="s">
        <v>49</v>
      </c>
      <c r="AJ2580" t="s">
        <v>49</v>
      </c>
    </row>
    <row r="2581" spans="1:36" x14ac:dyDescent="0.3">
      <c r="A2581" t="s">
        <v>99</v>
      </c>
      <c r="B2581" t="s">
        <v>100</v>
      </c>
      <c r="C2581" t="s">
        <v>31656</v>
      </c>
      <c r="D2581" t="s">
        <v>31657</v>
      </c>
      <c r="E2581">
        <v>39.9</v>
      </c>
      <c r="F2581">
        <v>39.744700000000002</v>
      </c>
      <c r="G2581">
        <v>-79.188100000000006</v>
      </c>
      <c r="H2581" t="s">
        <v>128</v>
      </c>
      <c r="L2581">
        <v>2017</v>
      </c>
      <c r="M2581" t="s">
        <v>31658</v>
      </c>
      <c r="N2581" t="s">
        <v>104</v>
      </c>
      <c r="O2581" t="s">
        <v>105</v>
      </c>
      <c r="P2581" t="s">
        <v>104</v>
      </c>
      <c r="Q2581">
        <v>70076</v>
      </c>
      <c r="R2581">
        <v>2019</v>
      </c>
      <c r="V2581">
        <v>4.5709999999999997</v>
      </c>
      <c r="W2581">
        <v>93.052999999999997</v>
      </c>
      <c r="X2581">
        <v>112.54600000000001</v>
      </c>
      <c r="Y2581">
        <v>100.83199999999999</v>
      </c>
      <c r="Z2581" t="s">
        <v>104</v>
      </c>
      <c r="AE2581">
        <v>117.17</v>
      </c>
      <c r="AF2581" t="s">
        <v>43</v>
      </c>
      <c r="AG2581" t="s">
        <v>43</v>
      </c>
      <c r="AH2581" t="s">
        <v>43</v>
      </c>
      <c r="AI2581" t="s">
        <v>43</v>
      </c>
      <c r="AJ2581" t="s">
        <v>44</v>
      </c>
    </row>
    <row r="2582" spans="1:36" x14ac:dyDescent="0.3">
      <c r="A2582" t="s">
        <v>99</v>
      </c>
      <c r="B2582" t="s">
        <v>100</v>
      </c>
      <c r="C2582" t="s">
        <v>45916</v>
      </c>
      <c r="D2582" t="s">
        <v>45917</v>
      </c>
      <c r="E2582">
        <v>14.6</v>
      </c>
      <c r="F2582">
        <v>41.584400000000002</v>
      </c>
      <c r="G2582">
        <v>-72.041600000000003</v>
      </c>
      <c r="H2582" t="s">
        <v>2526</v>
      </c>
      <c r="L2582">
        <v>1995</v>
      </c>
      <c r="M2582" t="s">
        <v>23698</v>
      </c>
      <c r="N2582" t="s">
        <v>104</v>
      </c>
      <c r="O2582" t="s">
        <v>105</v>
      </c>
      <c r="P2582" t="s">
        <v>104</v>
      </c>
      <c r="Q2582">
        <v>36868</v>
      </c>
      <c r="R2582">
        <v>2019</v>
      </c>
      <c r="S2582">
        <v>109.97499999999999</v>
      </c>
      <c r="T2582">
        <v>109.387</v>
      </c>
      <c r="U2582">
        <v>107.327</v>
      </c>
      <c r="V2582">
        <v>111.43300000000001</v>
      </c>
      <c r="W2582">
        <v>108.364</v>
      </c>
      <c r="X2582">
        <v>95.421000000000006</v>
      </c>
      <c r="Y2582">
        <v>100.756</v>
      </c>
      <c r="Z2582" t="s">
        <v>104</v>
      </c>
      <c r="AE2582">
        <v>2.64</v>
      </c>
      <c r="AF2582" t="s">
        <v>43</v>
      </c>
      <c r="AG2582" t="s">
        <v>43</v>
      </c>
      <c r="AH2582" t="s">
        <v>43</v>
      </c>
      <c r="AI2582" t="s">
        <v>43</v>
      </c>
      <c r="AJ2582" t="s">
        <v>44</v>
      </c>
    </row>
    <row r="2583" spans="1:36" x14ac:dyDescent="0.3">
      <c r="A2583" t="s">
        <v>99</v>
      </c>
      <c r="B2583" t="s">
        <v>100</v>
      </c>
      <c r="C2583" t="s">
        <v>41664</v>
      </c>
      <c r="D2583" t="s">
        <v>41665</v>
      </c>
      <c r="E2583">
        <v>20</v>
      </c>
      <c r="F2583">
        <v>41.683599999999998</v>
      </c>
      <c r="G2583">
        <v>-87.423299999999998</v>
      </c>
      <c r="H2583" t="s">
        <v>58</v>
      </c>
      <c r="L2583">
        <v>1981</v>
      </c>
      <c r="M2583" t="s">
        <v>41666</v>
      </c>
      <c r="N2583" t="s">
        <v>104</v>
      </c>
      <c r="O2583" t="s">
        <v>105</v>
      </c>
      <c r="P2583" t="s">
        <v>104</v>
      </c>
      <c r="R2583">
        <v>2019</v>
      </c>
      <c r="S2583">
        <v>92.82</v>
      </c>
      <c r="T2583">
        <v>77.25</v>
      </c>
      <c r="U2583">
        <v>86.442999999999998</v>
      </c>
      <c r="V2583">
        <v>105.56699999999999</v>
      </c>
      <c r="W2583">
        <v>106.38</v>
      </c>
      <c r="X2583">
        <v>97.281000000000006</v>
      </c>
      <c r="Y2583">
        <v>100.57</v>
      </c>
      <c r="Z2583" t="s">
        <v>104</v>
      </c>
      <c r="AE2583">
        <v>70.52</v>
      </c>
      <c r="AF2583" t="s">
        <v>43</v>
      </c>
      <c r="AG2583" t="s">
        <v>43</v>
      </c>
      <c r="AH2583" t="s">
        <v>43</v>
      </c>
      <c r="AI2583" t="s">
        <v>43</v>
      </c>
      <c r="AJ2583" t="s">
        <v>44</v>
      </c>
    </row>
    <row r="2584" spans="1:36" x14ac:dyDescent="0.3">
      <c r="A2584" t="s">
        <v>99</v>
      </c>
      <c r="B2584" t="s">
        <v>100</v>
      </c>
      <c r="C2584" t="s">
        <v>31628</v>
      </c>
      <c r="D2584" t="s">
        <v>31629</v>
      </c>
      <c r="E2584">
        <v>40</v>
      </c>
      <c r="F2584">
        <v>39.254399999999997</v>
      </c>
      <c r="G2584">
        <v>-79.467200000000005</v>
      </c>
      <c r="H2584" t="s">
        <v>128</v>
      </c>
      <c r="L2584">
        <v>2011</v>
      </c>
      <c r="M2584" t="s">
        <v>31628</v>
      </c>
      <c r="N2584" t="s">
        <v>104</v>
      </c>
      <c r="O2584" t="s">
        <v>105</v>
      </c>
      <c r="P2584" t="s">
        <v>104</v>
      </c>
      <c r="Q2584">
        <v>58387</v>
      </c>
      <c r="R2584">
        <v>2019</v>
      </c>
      <c r="S2584">
        <v>118.57</v>
      </c>
      <c r="T2584">
        <v>111.798</v>
      </c>
      <c r="U2584">
        <v>101.378</v>
      </c>
      <c r="V2584">
        <v>99.397999999999996</v>
      </c>
      <c r="W2584">
        <v>108.468</v>
      </c>
      <c r="X2584">
        <v>109.095</v>
      </c>
      <c r="Y2584">
        <v>100.476</v>
      </c>
      <c r="Z2584" t="s">
        <v>104</v>
      </c>
      <c r="AA2584">
        <v>135.69</v>
      </c>
      <c r="AB2584">
        <v>124.59</v>
      </c>
      <c r="AC2584">
        <v>130.16</v>
      </c>
      <c r="AD2584">
        <v>128.94</v>
      </c>
      <c r="AE2584">
        <v>125.82</v>
      </c>
      <c r="AF2584" t="s">
        <v>5977</v>
      </c>
      <c r="AG2584" t="s">
        <v>5977</v>
      </c>
      <c r="AH2584" t="s">
        <v>5977</v>
      </c>
      <c r="AI2584" t="s">
        <v>5977</v>
      </c>
      <c r="AJ2584" t="s">
        <v>5977</v>
      </c>
    </row>
    <row r="2585" spans="1:36" x14ac:dyDescent="0.3">
      <c r="A2585" t="s">
        <v>99</v>
      </c>
      <c r="B2585" t="s">
        <v>100</v>
      </c>
      <c r="C2585" t="s">
        <v>36114</v>
      </c>
      <c r="D2585" t="s">
        <v>36115</v>
      </c>
      <c r="E2585">
        <v>27.3</v>
      </c>
      <c r="F2585">
        <v>39.218400000000003</v>
      </c>
      <c r="G2585">
        <v>-120.8352</v>
      </c>
      <c r="H2585" t="s">
        <v>40</v>
      </c>
      <c r="L2585">
        <v>1965</v>
      </c>
      <c r="M2585" t="s">
        <v>30503</v>
      </c>
      <c r="N2585" t="s">
        <v>104</v>
      </c>
      <c r="O2585" t="s">
        <v>105</v>
      </c>
      <c r="P2585" t="s">
        <v>104</v>
      </c>
      <c r="Q2585">
        <v>58245</v>
      </c>
      <c r="R2585">
        <v>2019</v>
      </c>
      <c r="S2585">
        <v>19.300999999999998</v>
      </c>
      <c r="T2585">
        <v>19.911999999999999</v>
      </c>
      <c r="U2585">
        <v>21.792999999999999</v>
      </c>
      <c r="V2585">
        <v>90.867000000000004</v>
      </c>
      <c r="W2585">
        <v>144.68</v>
      </c>
      <c r="X2585">
        <v>68.557000000000002</v>
      </c>
      <c r="Y2585">
        <v>100.43899999999999</v>
      </c>
      <c r="Z2585" t="s">
        <v>104</v>
      </c>
      <c r="AA2585">
        <v>78.5</v>
      </c>
      <c r="AB2585">
        <v>78.5</v>
      </c>
      <c r="AC2585">
        <v>68.97</v>
      </c>
      <c r="AD2585">
        <v>78.72</v>
      </c>
      <c r="AE2585">
        <v>67.150000000000006</v>
      </c>
      <c r="AF2585" t="s">
        <v>49</v>
      </c>
      <c r="AG2585" t="s">
        <v>49</v>
      </c>
      <c r="AH2585" t="s">
        <v>49</v>
      </c>
      <c r="AI2585" t="s">
        <v>49</v>
      </c>
      <c r="AJ2585" t="s">
        <v>49</v>
      </c>
    </row>
    <row r="2586" spans="1:36" x14ac:dyDescent="0.3">
      <c r="A2586" t="s">
        <v>99</v>
      </c>
      <c r="B2586" t="s">
        <v>100</v>
      </c>
      <c r="C2586" t="s">
        <v>33012</v>
      </c>
      <c r="D2586" t="s">
        <v>33013</v>
      </c>
      <c r="E2586">
        <v>34.200000000000003</v>
      </c>
      <c r="F2586">
        <v>44.593299999999999</v>
      </c>
      <c r="G2586">
        <v>-70.381100000000004</v>
      </c>
      <c r="H2586" t="s">
        <v>128</v>
      </c>
      <c r="L2586">
        <v>2015</v>
      </c>
      <c r="M2586" t="s">
        <v>33014</v>
      </c>
      <c r="N2586" t="s">
        <v>104</v>
      </c>
      <c r="O2586" t="s">
        <v>105</v>
      </c>
      <c r="P2586" t="s">
        <v>104</v>
      </c>
      <c r="Q2586">
        <v>64954</v>
      </c>
      <c r="R2586">
        <v>2019</v>
      </c>
      <c r="U2586">
        <v>47.555999999999997</v>
      </c>
      <c r="V2586">
        <v>98.307000000000002</v>
      </c>
      <c r="W2586">
        <v>98.573999999999998</v>
      </c>
      <c r="X2586">
        <v>94.915000000000006</v>
      </c>
      <c r="Y2586">
        <v>100.14100000000001</v>
      </c>
      <c r="Z2586" t="s">
        <v>104</v>
      </c>
      <c r="AC2586">
        <v>120.06</v>
      </c>
      <c r="AD2586">
        <v>123.52</v>
      </c>
      <c r="AE2586">
        <v>116.82</v>
      </c>
      <c r="AF2586" t="s">
        <v>43</v>
      </c>
      <c r="AG2586" t="s">
        <v>43</v>
      </c>
      <c r="AH2586" t="s">
        <v>5977</v>
      </c>
      <c r="AI2586" t="s">
        <v>5977</v>
      </c>
      <c r="AJ2586" t="s">
        <v>5977</v>
      </c>
    </row>
    <row r="2587" spans="1:36" x14ac:dyDescent="0.3">
      <c r="A2587" t="s">
        <v>99</v>
      </c>
      <c r="B2587" t="s">
        <v>100</v>
      </c>
      <c r="C2587" t="s">
        <v>6514</v>
      </c>
      <c r="D2587" t="s">
        <v>6515</v>
      </c>
      <c r="E2587">
        <v>692</v>
      </c>
      <c r="F2587">
        <v>39.9223</v>
      </c>
      <c r="G2587">
        <v>-87.446399999999997</v>
      </c>
      <c r="H2587" t="s">
        <v>58</v>
      </c>
      <c r="L2587">
        <v>2000</v>
      </c>
      <c r="M2587" t="s">
        <v>6516</v>
      </c>
      <c r="N2587" t="s">
        <v>104</v>
      </c>
      <c r="O2587" t="s">
        <v>105</v>
      </c>
      <c r="P2587" t="s">
        <v>104</v>
      </c>
      <c r="R2587">
        <v>2019</v>
      </c>
      <c r="S2587">
        <v>67.168999999999997</v>
      </c>
      <c r="T2587">
        <v>14.632</v>
      </c>
      <c r="U2587">
        <v>105.077</v>
      </c>
      <c r="V2587">
        <v>147.88300000000001</v>
      </c>
      <c r="W2587">
        <v>58.277000000000001</v>
      </c>
      <c r="X2587">
        <v>243.197</v>
      </c>
      <c r="Y2587">
        <v>99.994</v>
      </c>
      <c r="Z2587" t="s">
        <v>104</v>
      </c>
      <c r="AE2587">
        <v>2440.33</v>
      </c>
      <c r="AF2587" t="s">
        <v>43</v>
      </c>
      <c r="AG2587" t="s">
        <v>43</v>
      </c>
      <c r="AH2587" t="s">
        <v>43</v>
      </c>
      <c r="AI2587" t="s">
        <v>43</v>
      </c>
      <c r="AJ2587" t="s">
        <v>44</v>
      </c>
    </row>
    <row r="2588" spans="1:36" x14ac:dyDescent="0.3">
      <c r="A2588" t="s">
        <v>99</v>
      </c>
      <c r="B2588" t="s">
        <v>100</v>
      </c>
      <c r="C2588" t="s">
        <v>22431</v>
      </c>
      <c r="D2588" t="s">
        <v>22432</v>
      </c>
      <c r="E2588">
        <v>76.900000000000006</v>
      </c>
      <c r="F2588">
        <v>35.260800000000003</v>
      </c>
      <c r="G2588">
        <v>-118.2469</v>
      </c>
      <c r="H2588" t="s">
        <v>128</v>
      </c>
      <c r="L2588">
        <v>1991</v>
      </c>
      <c r="M2588" t="s">
        <v>22431</v>
      </c>
      <c r="N2588" t="s">
        <v>104</v>
      </c>
      <c r="O2588" t="s">
        <v>105</v>
      </c>
      <c r="P2588" t="s">
        <v>104</v>
      </c>
      <c r="Q2588">
        <v>32795</v>
      </c>
      <c r="R2588">
        <v>2019</v>
      </c>
      <c r="S2588">
        <v>162.67699999999999</v>
      </c>
      <c r="T2588">
        <v>172.09</v>
      </c>
      <c r="U2588">
        <v>130.55699999999999</v>
      </c>
      <c r="V2588">
        <v>136.626</v>
      </c>
      <c r="W2588">
        <v>138.30199999999999</v>
      </c>
      <c r="X2588">
        <v>121.86</v>
      </c>
      <c r="Y2588">
        <v>99.861000000000004</v>
      </c>
      <c r="Z2588" t="s">
        <v>104</v>
      </c>
      <c r="AA2588">
        <v>146</v>
      </c>
      <c r="AB2588">
        <v>140.43</v>
      </c>
      <c r="AC2588">
        <v>145.19999999999999</v>
      </c>
      <c r="AD2588">
        <v>148.26</v>
      </c>
      <c r="AE2588">
        <v>137.68</v>
      </c>
      <c r="AF2588" t="s">
        <v>5977</v>
      </c>
      <c r="AG2588" t="s">
        <v>5977</v>
      </c>
      <c r="AH2588" t="s">
        <v>5977</v>
      </c>
      <c r="AI2588" t="s">
        <v>5977</v>
      </c>
      <c r="AJ2588" t="s">
        <v>5977</v>
      </c>
    </row>
    <row r="2589" spans="1:36" x14ac:dyDescent="0.3">
      <c r="A2589" t="s">
        <v>99</v>
      </c>
      <c r="B2589" t="s">
        <v>100</v>
      </c>
      <c r="C2589" t="s">
        <v>27173</v>
      </c>
      <c r="D2589" t="s">
        <v>27174</v>
      </c>
      <c r="E2589">
        <v>50</v>
      </c>
      <c r="F2589">
        <v>35.213700000000003</v>
      </c>
      <c r="G2589">
        <v>-77.712400000000002</v>
      </c>
      <c r="H2589" t="s">
        <v>1049</v>
      </c>
      <c r="L2589">
        <v>2019</v>
      </c>
      <c r="M2589" t="s">
        <v>26190</v>
      </c>
      <c r="N2589" t="s">
        <v>104</v>
      </c>
      <c r="O2589" t="s">
        <v>105</v>
      </c>
      <c r="P2589" t="s">
        <v>104</v>
      </c>
      <c r="R2589">
        <v>2019</v>
      </c>
      <c r="X2589">
        <v>0.74</v>
      </c>
      <c r="Y2589">
        <v>99.757239999999996</v>
      </c>
      <c r="Z2589" t="s">
        <v>104</v>
      </c>
      <c r="AE2589">
        <v>81.47</v>
      </c>
      <c r="AF2589" t="s">
        <v>43</v>
      </c>
      <c r="AG2589" t="s">
        <v>43</v>
      </c>
      <c r="AH2589" t="s">
        <v>43</v>
      </c>
      <c r="AI2589" t="s">
        <v>43</v>
      </c>
      <c r="AJ2589" t="s">
        <v>44</v>
      </c>
    </row>
    <row r="2590" spans="1:36" x14ac:dyDescent="0.3">
      <c r="A2590" t="s">
        <v>99</v>
      </c>
      <c r="B2590" t="s">
        <v>100</v>
      </c>
      <c r="C2590" t="s">
        <v>36688</v>
      </c>
      <c r="D2590" t="s">
        <v>36689</v>
      </c>
      <c r="E2590">
        <v>25.8</v>
      </c>
      <c r="F2590">
        <v>41.7483</v>
      </c>
      <c r="G2590">
        <v>-72.636700000000005</v>
      </c>
      <c r="H2590" t="s">
        <v>58</v>
      </c>
      <c r="I2590" t="s">
        <v>110</v>
      </c>
      <c r="L2590">
        <v>1992</v>
      </c>
      <c r="M2590" t="s">
        <v>36690</v>
      </c>
      <c r="N2590" t="s">
        <v>104</v>
      </c>
      <c r="O2590" t="s">
        <v>105</v>
      </c>
      <c r="P2590" t="s">
        <v>104</v>
      </c>
      <c r="R2590">
        <v>2019</v>
      </c>
      <c r="S2590">
        <v>80.816999999999993</v>
      </c>
      <c r="T2590">
        <v>0</v>
      </c>
      <c r="U2590">
        <v>0</v>
      </c>
      <c r="V2590">
        <v>2.931</v>
      </c>
      <c r="W2590">
        <v>54.228299999999997</v>
      </c>
      <c r="X2590">
        <v>80.916640000000001</v>
      </c>
      <c r="Y2590">
        <v>99.509</v>
      </c>
      <c r="Z2590" t="s">
        <v>104</v>
      </c>
      <c r="AE2590">
        <v>90.98</v>
      </c>
      <c r="AF2590" t="s">
        <v>43</v>
      </c>
      <c r="AG2590" t="s">
        <v>43</v>
      </c>
      <c r="AH2590" t="s">
        <v>43</v>
      </c>
      <c r="AI2590" t="s">
        <v>43</v>
      </c>
      <c r="AJ2590" t="s">
        <v>44</v>
      </c>
    </row>
    <row r="2591" spans="1:36" x14ac:dyDescent="0.3">
      <c r="A2591" t="s">
        <v>99</v>
      </c>
      <c r="B2591" t="s">
        <v>100</v>
      </c>
      <c r="C2591" t="s">
        <v>42471</v>
      </c>
      <c r="D2591" t="s">
        <v>42472</v>
      </c>
      <c r="E2591">
        <v>19</v>
      </c>
      <c r="F2591">
        <v>33.648099999999999</v>
      </c>
      <c r="G2591">
        <v>-117.8467</v>
      </c>
      <c r="H2591" t="s">
        <v>58</v>
      </c>
      <c r="L2591">
        <v>2007</v>
      </c>
      <c r="M2591" t="s">
        <v>42473</v>
      </c>
      <c r="N2591" t="s">
        <v>104</v>
      </c>
      <c r="O2591" t="s">
        <v>105</v>
      </c>
      <c r="P2591" t="s">
        <v>104</v>
      </c>
      <c r="R2591">
        <v>2019</v>
      </c>
      <c r="S2591">
        <v>101.69965000000001</v>
      </c>
      <c r="T2591">
        <v>111.10299999999999</v>
      </c>
      <c r="U2591">
        <v>111.276</v>
      </c>
      <c r="V2591">
        <v>107.91500000000001</v>
      </c>
      <c r="W2591">
        <v>109.36199999999999</v>
      </c>
      <c r="X2591">
        <v>100.495</v>
      </c>
      <c r="Y2591">
        <v>99.504999999999995</v>
      </c>
      <c r="Z2591" t="s">
        <v>104</v>
      </c>
      <c r="AE2591">
        <v>67</v>
      </c>
      <c r="AF2591" t="s">
        <v>43</v>
      </c>
      <c r="AG2591" t="s">
        <v>43</v>
      </c>
      <c r="AH2591" t="s">
        <v>43</v>
      </c>
      <c r="AI2591" t="s">
        <v>43</v>
      </c>
      <c r="AJ2591" t="s">
        <v>44</v>
      </c>
    </row>
    <row r="2592" spans="1:36" x14ac:dyDescent="0.3">
      <c r="A2592" t="s">
        <v>99</v>
      </c>
      <c r="B2592" t="s">
        <v>100</v>
      </c>
      <c r="C2592" t="s">
        <v>33456</v>
      </c>
      <c r="D2592" t="s">
        <v>33457</v>
      </c>
      <c r="E2592">
        <v>32.4</v>
      </c>
      <c r="F2592">
        <v>35.351399999999998</v>
      </c>
      <c r="G2592">
        <v>-94.294300000000007</v>
      </c>
      <c r="H2592" t="s">
        <v>40</v>
      </c>
      <c r="L2592">
        <v>1989</v>
      </c>
      <c r="M2592" t="s">
        <v>5940</v>
      </c>
      <c r="N2592" t="s">
        <v>104</v>
      </c>
      <c r="O2592" t="s">
        <v>105</v>
      </c>
      <c r="P2592" t="s">
        <v>104</v>
      </c>
      <c r="R2592">
        <v>2019</v>
      </c>
      <c r="S2592">
        <v>118.316</v>
      </c>
      <c r="T2592">
        <v>130.88900000000001</v>
      </c>
      <c r="U2592">
        <v>105.446</v>
      </c>
      <c r="V2592">
        <v>138.536</v>
      </c>
      <c r="W2592">
        <v>105.858</v>
      </c>
      <c r="X2592">
        <v>117.40600000000001</v>
      </c>
      <c r="Y2592">
        <v>99.454999999999998</v>
      </c>
      <c r="Z2592" t="s">
        <v>104</v>
      </c>
      <c r="AA2592">
        <v>129.46</v>
      </c>
      <c r="AB2592">
        <v>134.88</v>
      </c>
      <c r="AC2592">
        <v>114.14</v>
      </c>
      <c r="AD2592">
        <v>134.72999999999999</v>
      </c>
      <c r="AE2592">
        <v>108.01</v>
      </c>
      <c r="AF2592" t="s">
        <v>49</v>
      </c>
      <c r="AG2592" t="s">
        <v>49</v>
      </c>
      <c r="AH2592" t="s">
        <v>49</v>
      </c>
      <c r="AI2592" t="s">
        <v>49</v>
      </c>
      <c r="AJ2592" t="s">
        <v>49</v>
      </c>
    </row>
    <row r="2593" spans="1:36" x14ac:dyDescent="0.3">
      <c r="A2593" t="s">
        <v>99</v>
      </c>
      <c r="B2593" t="s">
        <v>100</v>
      </c>
      <c r="C2593" t="s">
        <v>45965</v>
      </c>
      <c r="D2593" t="s">
        <v>45966</v>
      </c>
      <c r="E2593">
        <v>14.5</v>
      </c>
      <c r="F2593">
        <v>31.741599999999998</v>
      </c>
      <c r="G2593">
        <v>-81.407899999999998</v>
      </c>
      <c r="H2593" t="s">
        <v>1615</v>
      </c>
      <c r="I2593" t="s">
        <v>2526</v>
      </c>
      <c r="J2593" t="s">
        <v>110</v>
      </c>
      <c r="L2593">
        <v>1968</v>
      </c>
      <c r="M2593" t="s">
        <v>45967</v>
      </c>
      <c r="N2593" t="s">
        <v>104</v>
      </c>
      <c r="O2593" t="s">
        <v>105</v>
      </c>
      <c r="P2593" t="s">
        <v>104</v>
      </c>
      <c r="Q2593">
        <v>23235</v>
      </c>
      <c r="R2593">
        <v>2019</v>
      </c>
      <c r="S2593">
        <v>110.928</v>
      </c>
      <c r="T2593">
        <v>106.715</v>
      </c>
      <c r="U2593">
        <v>109.75</v>
      </c>
      <c r="V2593">
        <v>112.575</v>
      </c>
      <c r="W2593">
        <v>109.89</v>
      </c>
      <c r="X2593">
        <v>113.516921</v>
      </c>
      <c r="Y2593">
        <v>99.370529000000005</v>
      </c>
      <c r="Z2593" t="s">
        <v>104</v>
      </c>
      <c r="AF2593" t="s">
        <v>43</v>
      </c>
      <c r="AG2593" t="s">
        <v>43</v>
      </c>
      <c r="AH2593" t="s">
        <v>43</v>
      </c>
      <c r="AI2593" t="s">
        <v>43</v>
      </c>
      <c r="AJ2593" t="s">
        <v>43</v>
      </c>
    </row>
    <row r="2594" spans="1:36" x14ac:dyDescent="0.3">
      <c r="A2594" t="s">
        <v>99</v>
      </c>
      <c r="B2594" t="s">
        <v>100</v>
      </c>
      <c r="C2594" t="s">
        <v>46561</v>
      </c>
      <c r="D2594" t="s">
        <v>46562</v>
      </c>
      <c r="E2594">
        <v>14</v>
      </c>
      <c r="F2594">
        <v>43.2866</v>
      </c>
      <c r="G2594">
        <v>-71.576899999999995</v>
      </c>
      <c r="H2594" t="s">
        <v>2526</v>
      </c>
      <c r="L2594">
        <v>1989</v>
      </c>
      <c r="M2594" t="s">
        <v>23698</v>
      </c>
      <c r="N2594" t="s">
        <v>104</v>
      </c>
      <c r="O2594" t="s">
        <v>105</v>
      </c>
      <c r="P2594" t="s">
        <v>104</v>
      </c>
      <c r="Q2594">
        <v>36865</v>
      </c>
      <c r="R2594">
        <v>2019</v>
      </c>
      <c r="S2594">
        <v>102.438</v>
      </c>
      <c r="T2594">
        <v>101.304</v>
      </c>
      <c r="U2594">
        <v>101.47199999999999</v>
      </c>
      <c r="V2594">
        <v>100.002</v>
      </c>
      <c r="W2594">
        <v>99.358000000000004</v>
      </c>
      <c r="X2594">
        <v>97.3</v>
      </c>
      <c r="Y2594">
        <v>99.343999999999994</v>
      </c>
      <c r="Z2594" t="s">
        <v>104</v>
      </c>
      <c r="AE2594">
        <v>2.5299999999999998</v>
      </c>
      <c r="AF2594" t="s">
        <v>43</v>
      </c>
      <c r="AG2594" t="s">
        <v>43</v>
      </c>
      <c r="AH2594" t="s">
        <v>43</v>
      </c>
      <c r="AI2594" t="s">
        <v>43</v>
      </c>
      <c r="AJ2594" t="s">
        <v>44</v>
      </c>
    </row>
    <row r="2595" spans="1:36" x14ac:dyDescent="0.3">
      <c r="A2595" t="s">
        <v>99</v>
      </c>
      <c r="B2595" t="s">
        <v>100</v>
      </c>
      <c r="C2595" t="s">
        <v>46074</v>
      </c>
      <c r="D2595" t="s">
        <v>46075</v>
      </c>
      <c r="E2595">
        <v>14.4</v>
      </c>
      <c r="F2595">
        <v>40.024900000000002</v>
      </c>
      <c r="G2595">
        <v>-74.250100000000003</v>
      </c>
      <c r="H2595" t="s">
        <v>2526</v>
      </c>
      <c r="L2595">
        <v>2003</v>
      </c>
      <c r="M2595" t="s">
        <v>46076</v>
      </c>
      <c r="N2595" t="s">
        <v>104</v>
      </c>
      <c r="O2595" t="s">
        <v>105</v>
      </c>
      <c r="P2595" t="s">
        <v>104</v>
      </c>
      <c r="R2595">
        <v>2019</v>
      </c>
      <c r="S2595">
        <v>115.494</v>
      </c>
      <c r="T2595">
        <v>113.99</v>
      </c>
      <c r="U2595">
        <v>110.602</v>
      </c>
      <c r="V2595">
        <v>115.202</v>
      </c>
      <c r="W2595">
        <v>105.36199999999999</v>
      </c>
      <c r="X2595">
        <v>111.47499999999999</v>
      </c>
      <c r="Y2595">
        <v>99.302999999999997</v>
      </c>
      <c r="Z2595" t="s">
        <v>104</v>
      </c>
      <c r="AE2595">
        <v>2.6</v>
      </c>
      <c r="AF2595" t="s">
        <v>43</v>
      </c>
      <c r="AG2595" t="s">
        <v>43</v>
      </c>
      <c r="AH2595" t="s">
        <v>43</v>
      </c>
      <c r="AI2595" t="s">
        <v>43</v>
      </c>
      <c r="AJ2595" t="s">
        <v>44</v>
      </c>
    </row>
    <row r="2596" spans="1:36" x14ac:dyDescent="0.3">
      <c r="A2596" t="s">
        <v>99</v>
      </c>
      <c r="B2596" t="s">
        <v>100</v>
      </c>
      <c r="C2596" t="s">
        <v>25153</v>
      </c>
      <c r="D2596" t="s">
        <v>25154</v>
      </c>
      <c r="E2596">
        <v>57.5</v>
      </c>
      <c r="F2596">
        <v>44.887799999999999</v>
      </c>
      <c r="G2596">
        <v>-89.6297</v>
      </c>
      <c r="H2596" t="s">
        <v>2526</v>
      </c>
      <c r="I2596" t="s">
        <v>58</v>
      </c>
      <c r="L2596">
        <v>2013</v>
      </c>
      <c r="M2596" t="s">
        <v>2542</v>
      </c>
      <c r="N2596" t="s">
        <v>104</v>
      </c>
      <c r="O2596" t="s">
        <v>105</v>
      </c>
      <c r="P2596" t="s">
        <v>104</v>
      </c>
      <c r="Q2596">
        <v>60533</v>
      </c>
      <c r="R2596">
        <v>2019</v>
      </c>
      <c r="S2596">
        <v>9.67</v>
      </c>
      <c r="T2596">
        <v>66.585999999999999</v>
      </c>
      <c r="U2596">
        <v>53.600999999999999</v>
      </c>
      <c r="V2596">
        <v>103.075005</v>
      </c>
      <c r="W2596">
        <v>107.974999</v>
      </c>
      <c r="X2596">
        <v>127.001</v>
      </c>
      <c r="Y2596">
        <v>99.233000000000004</v>
      </c>
      <c r="Z2596" t="s">
        <v>104</v>
      </c>
      <c r="AE2596">
        <v>10.42</v>
      </c>
      <c r="AF2596" t="s">
        <v>43</v>
      </c>
      <c r="AG2596" t="s">
        <v>43</v>
      </c>
      <c r="AH2596" t="s">
        <v>43</v>
      </c>
      <c r="AI2596" t="s">
        <v>43</v>
      </c>
      <c r="AJ2596" t="s">
        <v>44</v>
      </c>
    </row>
    <row r="2597" spans="1:36" x14ac:dyDescent="0.3">
      <c r="A2597" t="s">
        <v>99</v>
      </c>
      <c r="B2597" t="s">
        <v>100</v>
      </c>
      <c r="C2597" t="s">
        <v>18479</v>
      </c>
      <c r="D2597" t="s">
        <v>18480</v>
      </c>
      <c r="E2597">
        <v>113</v>
      </c>
      <c r="F2597">
        <v>21.302499999999998</v>
      </c>
      <c r="G2597">
        <v>-158.10169999999999</v>
      </c>
      <c r="H2597" t="s">
        <v>110</v>
      </c>
      <c r="I2597" t="s">
        <v>334</v>
      </c>
      <c r="L2597">
        <v>2009</v>
      </c>
      <c r="M2597" t="s">
        <v>7348</v>
      </c>
      <c r="N2597" t="s">
        <v>104</v>
      </c>
      <c r="O2597" t="s">
        <v>105</v>
      </c>
      <c r="P2597" t="s">
        <v>104</v>
      </c>
      <c r="Q2597">
        <v>60978</v>
      </c>
      <c r="R2597">
        <v>2019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34.207000000000001</v>
      </c>
      <c r="Y2597">
        <v>99.231999999999999</v>
      </c>
      <c r="Z2597" t="s">
        <v>104</v>
      </c>
      <c r="AE2597">
        <v>66.22</v>
      </c>
      <c r="AF2597" t="s">
        <v>43</v>
      </c>
      <c r="AG2597" t="s">
        <v>43</v>
      </c>
      <c r="AH2597" t="s">
        <v>43</v>
      </c>
      <c r="AI2597" t="s">
        <v>43</v>
      </c>
      <c r="AJ2597" t="s">
        <v>44</v>
      </c>
    </row>
    <row r="2598" spans="1:36" x14ac:dyDescent="0.3">
      <c r="A2598" t="s">
        <v>99</v>
      </c>
      <c r="B2598" t="s">
        <v>100</v>
      </c>
      <c r="C2598" t="s">
        <v>42110</v>
      </c>
      <c r="D2598" t="s">
        <v>42111</v>
      </c>
      <c r="E2598">
        <v>19.600000000000001</v>
      </c>
      <c r="F2598">
        <v>43.920499999999997</v>
      </c>
      <c r="G2598">
        <v>-69.967799999999997</v>
      </c>
      <c r="H2598" t="s">
        <v>40</v>
      </c>
      <c r="L2598">
        <v>1982.357143</v>
      </c>
      <c r="M2598" t="s">
        <v>22454</v>
      </c>
      <c r="N2598" t="s">
        <v>104</v>
      </c>
      <c r="O2598" t="s">
        <v>105</v>
      </c>
      <c r="P2598" t="s">
        <v>104</v>
      </c>
      <c r="Q2598">
        <v>15885</v>
      </c>
      <c r="R2598">
        <v>2019</v>
      </c>
      <c r="S2598">
        <v>91.350999999999999</v>
      </c>
      <c r="T2598">
        <v>99.631</v>
      </c>
      <c r="U2598">
        <v>86.965999999999994</v>
      </c>
      <c r="V2598">
        <v>78.718000000000004</v>
      </c>
      <c r="W2598">
        <v>83.700999999999993</v>
      </c>
      <c r="X2598">
        <v>84.736000000000004</v>
      </c>
      <c r="Y2598">
        <v>99.126000000000005</v>
      </c>
      <c r="Z2598" t="s">
        <v>104</v>
      </c>
      <c r="AA2598">
        <v>91.59</v>
      </c>
      <c r="AB2598">
        <v>93.94</v>
      </c>
      <c r="AC2598">
        <v>79.44</v>
      </c>
      <c r="AD2598">
        <v>93.51</v>
      </c>
      <c r="AE2598">
        <v>79.13</v>
      </c>
      <c r="AF2598" t="s">
        <v>49</v>
      </c>
      <c r="AG2598" t="s">
        <v>49</v>
      </c>
      <c r="AH2598" t="s">
        <v>49</v>
      </c>
      <c r="AI2598" t="s">
        <v>49</v>
      </c>
      <c r="AJ2598" t="s">
        <v>49</v>
      </c>
    </row>
    <row r="2599" spans="1:36" x14ac:dyDescent="0.3">
      <c r="A2599" t="s">
        <v>99</v>
      </c>
      <c r="B2599" t="s">
        <v>100</v>
      </c>
      <c r="C2599" t="s">
        <v>39790</v>
      </c>
      <c r="D2599" t="s">
        <v>39791</v>
      </c>
      <c r="E2599">
        <v>20.6</v>
      </c>
      <c r="F2599">
        <v>40.554699999999997</v>
      </c>
      <c r="G2599">
        <v>-116.61750000000001</v>
      </c>
      <c r="H2599" t="s">
        <v>3854</v>
      </c>
      <c r="L2599">
        <v>1990.3689320000001</v>
      </c>
      <c r="M2599" t="s">
        <v>23147</v>
      </c>
      <c r="N2599" t="s">
        <v>104</v>
      </c>
      <c r="O2599" t="s">
        <v>105</v>
      </c>
      <c r="P2599" t="s">
        <v>104</v>
      </c>
      <c r="Q2599">
        <v>29299</v>
      </c>
      <c r="R2599">
        <v>2019</v>
      </c>
      <c r="S2599">
        <v>110.307</v>
      </c>
      <c r="T2599">
        <v>108.333</v>
      </c>
      <c r="U2599">
        <v>100.569</v>
      </c>
      <c r="V2599">
        <v>104.584</v>
      </c>
      <c r="W2599">
        <v>98.165999999999997</v>
      </c>
      <c r="X2599">
        <v>99.494</v>
      </c>
      <c r="Y2599">
        <v>99.111999999999995</v>
      </c>
      <c r="Z2599" t="s">
        <v>104</v>
      </c>
      <c r="AE2599">
        <v>111.35</v>
      </c>
      <c r="AF2599" t="s">
        <v>43</v>
      </c>
      <c r="AG2599" t="s">
        <v>43</v>
      </c>
      <c r="AH2599" t="s">
        <v>43</v>
      </c>
      <c r="AI2599" t="s">
        <v>43</v>
      </c>
      <c r="AJ2599" t="s">
        <v>44</v>
      </c>
    </row>
    <row r="2600" spans="1:36" x14ac:dyDescent="0.3">
      <c r="A2600" t="s">
        <v>99</v>
      </c>
      <c r="B2600" t="s">
        <v>100</v>
      </c>
      <c r="C2600" t="s">
        <v>24008</v>
      </c>
      <c r="D2600" t="s">
        <v>24009</v>
      </c>
      <c r="E2600">
        <v>65</v>
      </c>
      <c r="F2600">
        <v>44.056899999999999</v>
      </c>
      <c r="G2600">
        <v>-122.9555</v>
      </c>
      <c r="H2600" t="s">
        <v>1615</v>
      </c>
      <c r="I2600" t="s">
        <v>110</v>
      </c>
      <c r="J2600" t="s">
        <v>58</v>
      </c>
      <c r="L2600">
        <v>1966.3846149999999</v>
      </c>
      <c r="M2600" t="s">
        <v>24010</v>
      </c>
      <c r="N2600" t="s">
        <v>104</v>
      </c>
      <c r="O2600" t="s">
        <v>105</v>
      </c>
      <c r="P2600" t="s">
        <v>104</v>
      </c>
      <c r="R2600">
        <v>2019</v>
      </c>
      <c r="S2600">
        <v>76.122663000000003</v>
      </c>
      <c r="T2600">
        <v>71.137</v>
      </c>
      <c r="U2600">
        <v>0</v>
      </c>
      <c r="V2600">
        <v>77.787000000000006</v>
      </c>
      <c r="W2600">
        <v>87.088999999999999</v>
      </c>
      <c r="X2600">
        <v>73.614999999999995</v>
      </c>
      <c r="Y2600">
        <v>98.864000000000004</v>
      </c>
      <c r="Z2600" t="s">
        <v>104</v>
      </c>
      <c r="AF2600" t="s">
        <v>43</v>
      </c>
      <c r="AG2600" t="s">
        <v>43</v>
      </c>
      <c r="AH2600" t="s">
        <v>43</v>
      </c>
      <c r="AI2600" t="s">
        <v>43</v>
      </c>
      <c r="AJ2600" t="s">
        <v>43</v>
      </c>
    </row>
    <row r="2601" spans="1:36" x14ac:dyDescent="0.3">
      <c r="A2601" t="s">
        <v>99</v>
      </c>
      <c r="B2601" t="s">
        <v>100</v>
      </c>
      <c r="C2601" t="s">
        <v>42296</v>
      </c>
      <c r="D2601" t="s">
        <v>42297</v>
      </c>
      <c r="E2601">
        <v>19.2</v>
      </c>
      <c r="F2601">
        <v>38.903199999999998</v>
      </c>
      <c r="G2601">
        <v>-121.30970000000001</v>
      </c>
      <c r="H2601" t="s">
        <v>2526</v>
      </c>
      <c r="L2601">
        <v>2004</v>
      </c>
      <c r="M2601" t="s">
        <v>32676</v>
      </c>
      <c r="N2601" t="s">
        <v>104</v>
      </c>
      <c r="O2601" t="s">
        <v>105</v>
      </c>
      <c r="P2601" t="s">
        <v>104</v>
      </c>
      <c r="Q2601">
        <v>32650</v>
      </c>
      <c r="R2601">
        <v>2019</v>
      </c>
      <c r="S2601">
        <v>103.73399999999999</v>
      </c>
      <c r="T2601">
        <v>112.715</v>
      </c>
      <c r="U2601">
        <v>96.305000000000007</v>
      </c>
      <c r="V2601">
        <v>81.427000000000007</v>
      </c>
      <c r="W2601">
        <v>91.132999999999996</v>
      </c>
      <c r="X2601">
        <v>93.168000000000006</v>
      </c>
      <c r="Y2601">
        <v>98.826999999999998</v>
      </c>
      <c r="Z2601" t="s">
        <v>104</v>
      </c>
      <c r="AE2601">
        <v>3.47</v>
      </c>
      <c r="AF2601" t="s">
        <v>43</v>
      </c>
      <c r="AG2601" t="s">
        <v>43</v>
      </c>
      <c r="AH2601" t="s">
        <v>43</v>
      </c>
      <c r="AI2601" t="s">
        <v>43</v>
      </c>
      <c r="AJ2601" t="s">
        <v>44</v>
      </c>
    </row>
    <row r="2602" spans="1:36" x14ac:dyDescent="0.3">
      <c r="A2602" t="s">
        <v>99</v>
      </c>
      <c r="B2602" t="s">
        <v>100</v>
      </c>
      <c r="C2602" t="s">
        <v>9654</v>
      </c>
      <c r="D2602" t="s">
        <v>9655</v>
      </c>
      <c r="E2602">
        <v>409</v>
      </c>
      <c r="F2602">
        <v>33.837699999999998</v>
      </c>
      <c r="G2602">
        <v>-83.699600000000004</v>
      </c>
      <c r="H2602" t="s">
        <v>58</v>
      </c>
      <c r="L2602">
        <v>2000</v>
      </c>
      <c r="M2602" t="s">
        <v>3771</v>
      </c>
      <c r="N2602" t="s">
        <v>104</v>
      </c>
      <c r="O2602" t="s">
        <v>105</v>
      </c>
      <c r="P2602" t="s">
        <v>104</v>
      </c>
      <c r="Q2602">
        <v>46202</v>
      </c>
      <c r="R2602">
        <v>2019</v>
      </c>
      <c r="S2602">
        <v>9.6980000000000004</v>
      </c>
      <c r="T2602">
        <v>11.054</v>
      </c>
      <c r="U2602">
        <v>36.841999999999999</v>
      </c>
      <c r="V2602">
        <v>133.232</v>
      </c>
      <c r="W2602">
        <v>33.939</v>
      </c>
      <c r="X2602">
        <v>62.756</v>
      </c>
      <c r="Y2602">
        <v>98.760999999999996</v>
      </c>
      <c r="Z2602" t="s">
        <v>104</v>
      </c>
      <c r="AE2602">
        <v>1442.33</v>
      </c>
      <c r="AF2602" t="s">
        <v>43</v>
      </c>
      <c r="AG2602" t="s">
        <v>43</v>
      </c>
      <c r="AH2602" t="s">
        <v>43</v>
      </c>
      <c r="AI2602" t="s">
        <v>43</v>
      </c>
      <c r="AJ2602" t="s">
        <v>44</v>
      </c>
    </row>
    <row r="2603" spans="1:36" x14ac:dyDescent="0.3">
      <c r="A2603" t="s">
        <v>99</v>
      </c>
      <c r="B2603" t="s">
        <v>100</v>
      </c>
      <c r="C2603" t="s">
        <v>18212</v>
      </c>
      <c r="D2603" t="s">
        <v>18213</v>
      </c>
      <c r="E2603">
        <v>117.8</v>
      </c>
      <c r="F2603">
        <v>37.248399999999997</v>
      </c>
      <c r="G2603">
        <v>-93.1708</v>
      </c>
      <c r="H2603" t="s">
        <v>58</v>
      </c>
      <c r="L2603">
        <v>2002</v>
      </c>
      <c r="M2603" t="s">
        <v>7396</v>
      </c>
      <c r="N2603" t="s">
        <v>104</v>
      </c>
      <c r="O2603" t="s">
        <v>105</v>
      </c>
      <c r="P2603" t="s">
        <v>104</v>
      </c>
      <c r="Q2603">
        <v>46164</v>
      </c>
      <c r="R2603">
        <v>2019</v>
      </c>
      <c r="S2603">
        <v>36.805</v>
      </c>
      <c r="T2603">
        <v>52.56</v>
      </c>
      <c r="U2603">
        <v>39.4</v>
      </c>
      <c r="V2603">
        <v>62.417999999999999</v>
      </c>
      <c r="W2603">
        <v>70.542000000000002</v>
      </c>
      <c r="X2603">
        <v>69.31</v>
      </c>
      <c r="Y2603">
        <v>98.484999999999999</v>
      </c>
      <c r="Z2603" t="s">
        <v>104</v>
      </c>
      <c r="AE2603">
        <v>415.42</v>
      </c>
      <c r="AF2603" t="s">
        <v>43</v>
      </c>
      <c r="AG2603" t="s">
        <v>43</v>
      </c>
      <c r="AH2603" t="s">
        <v>43</v>
      </c>
      <c r="AI2603" t="s">
        <v>43</v>
      </c>
      <c r="AJ2603" t="s">
        <v>44</v>
      </c>
    </row>
    <row r="2604" spans="1:36" x14ac:dyDescent="0.3">
      <c r="A2604" t="s">
        <v>99</v>
      </c>
      <c r="B2604" t="s">
        <v>100</v>
      </c>
      <c r="C2604" t="s">
        <v>25027</v>
      </c>
      <c r="D2604" t="s">
        <v>25028</v>
      </c>
      <c r="E2604">
        <v>58.8</v>
      </c>
      <c r="F2604">
        <v>32.121699999999997</v>
      </c>
      <c r="G2604">
        <v>-101.3853</v>
      </c>
      <c r="H2604" t="s">
        <v>128</v>
      </c>
      <c r="L2604">
        <v>2008</v>
      </c>
      <c r="M2604" t="s">
        <v>25029</v>
      </c>
      <c r="N2604" t="s">
        <v>104</v>
      </c>
      <c r="O2604" t="s">
        <v>105</v>
      </c>
      <c r="P2604" t="s">
        <v>104</v>
      </c>
      <c r="Q2604">
        <v>55702</v>
      </c>
      <c r="R2604">
        <v>2019</v>
      </c>
      <c r="S2604">
        <v>145.999</v>
      </c>
      <c r="T2604">
        <v>159.88</v>
      </c>
      <c r="U2604">
        <v>134.25399999999999</v>
      </c>
      <c r="V2604">
        <v>136.02000000000001</v>
      </c>
      <c r="W2604">
        <v>145.15299999999999</v>
      </c>
      <c r="X2604">
        <v>131.94300000000001</v>
      </c>
      <c r="Y2604">
        <v>98.167000000000002</v>
      </c>
      <c r="Z2604" t="s">
        <v>104</v>
      </c>
      <c r="AA2604">
        <v>207</v>
      </c>
      <c r="AB2604">
        <v>185.72</v>
      </c>
      <c r="AC2604">
        <v>168.66</v>
      </c>
      <c r="AD2604">
        <v>173.7</v>
      </c>
      <c r="AE2604">
        <v>178.28</v>
      </c>
      <c r="AF2604" t="s">
        <v>5977</v>
      </c>
      <c r="AG2604" t="s">
        <v>5977</v>
      </c>
      <c r="AH2604" t="s">
        <v>5977</v>
      </c>
      <c r="AI2604" t="s">
        <v>5977</v>
      </c>
      <c r="AJ2604" t="s">
        <v>5977</v>
      </c>
    </row>
    <row r="2605" spans="1:36" x14ac:dyDescent="0.3">
      <c r="A2605" t="s">
        <v>99</v>
      </c>
      <c r="B2605" t="s">
        <v>100</v>
      </c>
      <c r="C2605" t="s">
        <v>18613</v>
      </c>
      <c r="D2605" t="s">
        <v>18614</v>
      </c>
      <c r="E2605">
        <v>110.4</v>
      </c>
      <c r="F2605">
        <v>45.652500000000003</v>
      </c>
      <c r="G2605">
        <v>-120.2098</v>
      </c>
      <c r="H2605" t="s">
        <v>128</v>
      </c>
      <c r="L2605">
        <v>2006</v>
      </c>
      <c r="M2605" t="s">
        <v>1055</v>
      </c>
      <c r="N2605" t="s">
        <v>104</v>
      </c>
      <c r="O2605" t="s">
        <v>105</v>
      </c>
      <c r="P2605" t="s">
        <v>104</v>
      </c>
      <c r="Q2605">
        <v>64240</v>
      </c>
      <c r="R2605">
        <v>2019</v>
      </c>
      <c r="S2605">
        <v>206.166</v>
      </c>
      <c r="T2605">
        <v>215.245</v>
      </c>
      <c r="U2605">
        <v>188.56700000000001</v>
      </c>
      <c r="V2605">
        <v>202.614</v>
      </c>
      <c r="W2605">
        <v>155.685</v>
      </c>
      <c r="X2605">
        <v>201.66499999999999</v>
      </c>
      <c r="Y2605">
        <v>98.159000000000006</v>
      </c>
      <c r="Z2605" t="s">
        <v>104</v>
      </c>
      <c r="AA2605">
        <v>267.11</v>
      </c>
      <c r="AB2605">
        <v>260.19</v>
      </c>
      <c r="AC2605">
        <v>262.98</v>
      </c>
      <c r="AD2605">
        <v>263.73</v>
      </c>
      <c r="AE2605">
        <v>276.27</v>
      </c>
      <c r="AF2605" t="s">
        <v>5977</v>
      </c>
      <c r="AG2605" t="s">
        <v>5977</v>
      </c>
      <c r="AH2605" t="s">
        <v>5977</v>
      </c>
      <c r="AI2605" t="s">
        <v>5977</v>
      </c>
      <c r="AJ2605" t="s">
        <v>5977</v>
      </c>
    </row>
    <row r="2606" spans="1:36" x14ac:dyDescent="0.3">
      <c r="A2606" t="s">
        <v>99</v>
      </c>
      <c r="B2606" t="s">
        <v>100</v>
      </c>
      <c r="C2606" t="s">
        <v>45840</v>
      </c>
      <c r="D2606" t="s">
        <v>45841</v>
      </c>
      <c r="E2606">
        <v>14.8</v>
      </c>
      <c r="F2606">
        <v>47.653599999999997</v>
      </c>
      <c r="G2606">
        <v>-117.42059999999999</v>
      </c>
      <c r="H2606" t="s">
        <v>40</v>
      </c>
      <c r="L2606">
        <v>1993</v>
      </c>
      <c r="M2606" t="s">
        <v>8022</v>
      </c>
      <c r="N2606" t="s">
        <v>104</v>
      </c>
      <c r="O2606" t="s">
        <v>105</v>
      </c>
      <c r="P2606" t="s">
        <v>104</v>
      </c>
      <c r="Q2606">
        <v>36357</v>
      </c>
      <c r="R2606">
        <v>2019</v>
      </c>
      <c r="S2606">
        <v>104.654</v>
      </c>
      <c r="T2606">
        <v>102.77500000000001</v>
      </c>
      <c r="U2606">
        <v>84.084000000000003</v>
      </c>
      <c r="V2606">
        <v>96.850999999999999</v>
      </c>
      <c r="W2606">
        <v>95.459000000000003</v>
      </c>
      <c r="X2606">
        <v>81.033000000000001</v>
      </c>
      <c r="Y2606">
        <v>98.075999999999993</v>
      </c>
      <c r="Z2606" t="s">
        <v>104</v>
      </c>
      <c r="AA2606">
        <v>70.709999999999994</v>
      </c>
      <c r="AB2606">
        <v>71.86</v>
      </c>
      <c r="AC2606">
        <v>68.78</v>
      </c>
      <c r="AD2606">
        <v>72.27</v>
      </c>
      <c r="AE2606">
        <v>69.45</v>
      </c>
      <c r="AF2606" t="s">
        <v>49</v>
      </c>
      <c r="AG2606" t="s">
        <v>49</v>
      </c>
      <c r="AH2606" t="s">
        <v>49</v>
      </c>
      <c r="AI2606" t="s">
        <v>49</v>
      </c>
      <c r="AJ2606" t="s">
        <v>49</v>
      </c>
    </row>
    <row r="2607" spans="1:36" x14ac:dyDescent="0.3">
      <c r="A2607" t="s">
        <v>99</v>
      </c>
      <c r="B2607" t="s">
        <v>100</v>
      </c>
      <c r="C2607" t="s">
        <v>17785</v>
      </c>
      <c r="D2607" t="s">
        <v>17786</v>
      </c>
      <c r="E2607">
        <v>121</v>
      </c>
      <c r="F2607">
        <v>35.036099999999998</v>
      </c>
      <c r="G2607">
        <v>-114.15940000000001</v>
      </c>
      <c r="H2607" t="s">
        <v>58</v>
      </c>
      <c r="L2607">
        <v>2008</v>
      </c>
      <c r="M2607" t="s">
        <v>17787</v>
      </c>
      <c r="N2607" t="s">
        <v>104</v>
      </c>
      <c r="O2607" t="s">
        <v>105</v>
      </c>
      <c r="P2607" t="s">
        <v>104</v>
      </c>
      <c r="Q2607">
        <v>56946</v>
      </c>
      <c r="R2607">
        <v>2019</v>
      </c>
      <c r="S2607">
        <v>51.905999999999999</v>
      </c>
      <c r="T2607">
        <v>52.057000000000002</v>
      </c>
      <c r="U2607">
        <v>49.558</v>
      </c>
      <c r="V2607">
        <v>56.868000000000002</v>
      </c>
      <c r="W2607">
        <v>54.128999999999998</v>
      </c>
      <c r="X2607">
        <v>79.795000000000002</v>
      </c>
      <c r="Y2607">
        <v>98.009</v>
      </c>
      <c r="Z2607" t="s">
        <v>104</v>
      </c>
      <c r="AE2607">
        <v>426.7</v>
      </c>
      <c r="AF2607" t="s">
        <v>43</v>
      </c>
      <c r="AG2607" t="s">
        <v>43</v>
      </c>
      <c r="AH2607" t="s">
        <v>43</v>
      </c>
      <c r="AI2607" t="s">
        <v>43</v>
      </c>
      <c r="AJ2607" t="s">
        <v>44</v>
      </c>
    </row>
    <row r="2608" spans="1:36" x14ac:dyDescent="0.3">
      <c r="A2608" t="s">
        <v>99</v>
      </c>
      <c r="B2608" t="s">
        <v>100</v>
      </c>
      <c r="C2608" t="s">
        <v>29687</v>
      </c>
      <c r="D2608" t="s">
        <v>29688</v>
      </c>
      <c r="E2608">
        <v>48</v>
      </c>
      <c r="F2608">
        <v>35.781399999999998</v>
      </c>
      <c r="G2608">
        <v>-114.9933</v>
      </c>
      <c r="H2608" t="s">
        <v>1049</v>
      </c>
      <c r="L2608">
        <v>2010.208333</v>
      </c>
      <c r="M2608" t="s">
        <v>12450</v>
      </c>
      <c r="N2608" t="s">
        <v>104</v>
      </c>
      <c r="O2608" t="s">
        <v>105</v>
      </c>
      <c r="P2608" t="s">
        <v>104</v>
      </c>
      <c r="R2608">
        <v>2019</v>
      </c>
      <c r="S2608">
        <v>105.251</v>
      </c>
      <c r="T2608">
        <v>103.456</v>
      </c>
      <c r="U2608">
        <v>101.93600000000001</v>
      </c>
      <c r="V2608">
        <v>98.290999999999997</v>
      </c>
      <c r="W2608">
        <v>101.20399999999999</v>
      </c>
      <c r="X2608">
        <v>100.205</v>
      </c>
      <c r="Y2608">
        <v>97.974000000000004</v>
      </c>
      <c r="Z2608" t="s">
        <v>104</v>
      </c>
      <c r="AA2608">
        <v>100.92</v>
      </c>
      <c r="AB2608">
        <v>101.95</v>
      </c>
      <c r="AC2608">
        <v>89.06</v>
      </c>
      <c r="AD2608">
        <v>90.11</v>
      </c>
      <c r="AE2608">
        <v>109</v>
      </c>
      <c r="AF2608" t="s">
        <v>7927</v>
      </c>
      <c r="AG2608" t="s">
        <v>7927</v>
      </c>
      <c r="AH2608" t="s">
        <v>7927</v>
      </c>
      <c r="AI2608" t="s">
        <v>7927</v>
      </c>
      <c r="AJ2608" t="s">
        <v>7927</v>
      </c>
    </row>
    <row r="2609" spans="1:36" x14ac:dyDescent="0.3">
      <c r="A2609" t="s">
        <v>99</v>
      </c>
      <c r="B2609" t="s">
        <v>100</v>
      </c>
      <c r="C2609" t="s">
        <v>25885</v>
      </c>
      <c r="D2609" t="s">
        <v>25886</v>
      </c>
      <c r="E2609">
        <v>52</v>
      </c>
      <c r="F2609">
        <v>28.4008</v>
      </c>
      <c r="G2609">
        <v>-81.616299999999995</v>
      </c>
      <c r="H2609" t="s">
        <v>1049</v>
      </c>
      <c r="L2609">
        <v>2019</v>
      </c>
      <c r="M2609" t="s">
        <v>25887</v>
      </c>
      <c r="N2609" t="s">
        <v>104</v>
      </c>
      <c r="O2609" t="s">
        <v>105</v>
      </c>
      <c r="P2609" t="s">
        <v>104</v>
      </c>
      <c r="R2609">
        <v>2019</v>
      </c>
      <c r="X2609">
        <v>0.78700000000000003</v>
      </c>
      <c r="Y2609">
        <v>97.944999999999993</v>
      </c>
      <c r="Z2609" t="s">
        <v>104</v>
      </c>
      <c r="AE2609">
        <v>84.73</v>
      </c>
      <c r="AF2609" t="s">
        <v>43</v>
      </c>
      <c r="AG2609" t="s">
        <v>43</v>
      </c>
      <c r="AH2609" t="s">
        <v>43</v>
      </c>
      <c r="AI2609" t="s">
        <v>43</v>
      </c>
      <c r="AJ2609" t="s">
        <v>44</v>
      </c>
    </row>
    <row r="2610" spans="1:36" x14ac:dyDescent="0.3">
      <c r="A2610" t="s">
        <v>99</v>
      </c>
      <c r="B2610" t="s">
        <v>100</v>
      </c>
      <c r="C2610" t="s">
        <v>10048</v>
      </c>
      <c r="D2610" t="s">
        <v>10049</v>
      </c>
      <c r="E2610">
        <v>388.8</v>
      </c>
      <c r="F2610">
        <v>36.774999999999999</v>
      </c>
      <c r="G2610">
        <v>-76.308300000000003</v>
      </c>
      <c r="H2610" t="s">
        <v>58</v>
      </c>
      <c r="I2610" t="s">
        <v>110</v>
      </c>
      <c r="L2610">
        <v>1992</v>
      </c>
      <c r="M2610" t="s">
        <v>710</v>
      </c>
      <c r="N2610" t="s">
        <v>104</v>
      </c>
      <c r="O2610" t="s">
        <v>105</v>
      </c>
      <c r="P2610" t="s">
        <v>104</v>
      </c>
      <c r="Q2610">
        <v>36770</v>
      </c>
      <c r="R2610">
        <v>2019</v>
      </c>
      <c r="S2610">
        <v>44.704999999999998</v>
      </c>
      <c r="T2610">
        <v>33.338999999999999</v>
      </c>
      <c r="U2610">
        <v>134.612998</v>
      </c>
      <c r="V2610">
        <v>148.98000400000001</v>
      </c>
      <c r="W2610">
        <v>95.504000000000005</v>
      </c>
      <c r="X2610">
        <v>252.11499800000001</v>
      </c>
      <c r="Y2610">
        <v>97.912999999999997</v>
      </c>
      <c r="Z2610" t="s">
        <v>104</v>
      </c>
      <c r="AE2610">
        <v>1371.1</v>
      </c>
      <c r="AF2610" t="s">
        <v>43</v>
      </c>
      <c r="AG2610" t="s">
        <v>43</v>
      </c>
      <c r="AH2610" t="s">
        <v>43</v>
      </c>
      <c r="AI2610" t="s">
        <v>43</v>
      </c>
      <c r="AJ2610" t="s">
        <v>44</v>
      </c>
    </row>
    <row r="2611" spans="1:36" x14ac:dyDescent="0.3">
      <c r="A2611" t="s">
        <v>99</v>
      </c>
      <c r="B2611" t="s">
        <v>100</v>
      </c>
      <c r="C2611" t="s">
        <v>38402</v>
      </c>
      <c r="D2611" t="s">
        <v>38403</v>
      </c>
      <c r="E2611">
        <v>23.5</v>
      </c>
      <c r="F2611">
        <v>29.812000000000001</v>
      </c>
      <c r="G2611">
        <v>-90.008399999999995</v>
      </c>
      <c r="H2611" t="s">
        <v>58</v>
      </c>
      <c r="L2611">
        <v>1999</v>
      </c>
      <c r="M2611" t="s">
        <v>38404</v>
      </c>
      <c r="N2611" t="s">
        <v>104</v>
      </c>
      <c r="O2611" t="s">
        <v>105</v>
      </c>
      <c r="P2611" t="s">
        <v>104</v>
      </c>
      <c r="Q2611">
        <v>56001</v>
      </c>
      <c r="R2611">
        <v>2019</v>
      </c>
      <c r="S2611">
        <v>92.364999999999995</v>
      </c>
      <c r="T2611">
        <v>90.766000000000005</v>
      </c>
      <c r="U2611">
        <v>88.537999999999997</v>
      </c>
      <c r="V2611">
        <v>95.337000000000003</v>
      </c>
      <c r="W2611">
        <v>96.44</v>
      </c>
      <c r="X2611">
        <v>96.861000000000004</v>
      </c>
      <c r="Y2611">
        <v>97.861999999999995</v>
      </c>
      <c r="Z2611" t="s">
        <v>104</v>
      </c>
      <c r="AE2611">
        <v>82.87</v>
      </c>
      <c r="AF2611" t="s">
        <v>43</v>
      </c>
      <c r="AG2611" t="s">
        <v>43</v>
      </c>
      <c r="AH2611" t="s">
        <v>43</v>
      </c>
      <c r="AI2611" t="s">
        <v>43</v>
      </c>
      <c r="AJ2611" t="s">
        <v>44</v>
      </c>
    </row>
    <row r="2612" spans="1:36" x14ac:dyDescent="0.3">
      <c r="A2612" t="s">
        <v>99</v>
      </c>
      <c r="B2612" t="s">
        <v>100</v>
      </c>
      <c r="C2612" t="s">
        <v>46685</v>
      </c>
      <c r="D2612" t="s">
        <v>46686</v>
      </c>
      <c r="E2612">
        <v>13.8</v>
      </c>
      <c r="F2612">
        <v>43.304400000000001</v>
      </c>
      <c r="G2612">
        <v>-73.639899999999997</v>
      </c>
      <c r="H2612" t="s">
        <v>40</v>
      </c>
      <c r="L2612">
        <v>1994</v>
      </c>
      <c r="M2612" t="s">
        <v>30510</v>
      </c>
      <c r="N2612" t="s">
        <v>104</v>
      </c>
      <c r="O2612" t="s">
        <v>105</v>
      </c>
      <c r="P2612" t="s">
        <v>104</v>
      </c>
      <c r="Q2612">
        <v>12382</v>
      </c>
      <c r="R2612">
        <v>2019</v>
      </c>
      <c r="S2612">
        <v>73.231999999999999</v>
      </c>
      <c r="T2612">
        <v>73.185000000000002</v>
      </c>
      <c r="U2612">
        <v>63.686999999999998</v>
      </c>
      <c r="V2612">
        <v>59.404000000000003</v>
      </c>
      <c r="W2612">
        <v>83.611000000000004</v>
      </c>
      <c r="X2612">
        <v>77.046000000000006</v>
      </c>
      <c r="Y2612">
        <v>97.676000000000002</v>
      </c>
      <c r="Z2612" t="s">
        <v>104</v>
      </c>
      <c r="AA2612">
        <v>61</v>
      </c>
      <c r="AB2612">
        <v>65.5</v>
      </c>
      <c r="AC2612">
        <v>45.24</v>
      </c>
      <c r="AD2612">
        <v>60.37</v>
      </c>
      <c r="AE2612">
        <v>57.33</v>
      </c>
      <c r="AF2612" t="s">
        <v>49</v>
      </c>
      <c r="AG2612" t="s">
        <v>49</v>
      </c>
      <c r="AH2612" t="s">
        <v>49</v>
      </c>
      <c r="AI2612" t="s">
        <v>49</v>
      </c>
      <c r="AJ2612" t="s">
        <v>49</v>
      </c>
    </row>
    <row r="2613" spans="1:36" x14ac:dyDescent="0.3">
      <c r="A2613" t="s">
        <v>99</v>
      </c>
      <c r="B2613" t="s">
        <v>100</v>
      </c>
      <c r="C2613" t="s">
        <v>46852</v>
      </c>
      <c r="D2613" t="s">
        <v>46853</v>
      </c>
      <c r="E2613">
        <v>13.5</v>
      </c>
      <c r="F2613">
        <v>42.8658</v>
      </c>
      <c r="G2613">
        <v>-114.9062</v>
      </c>
      <c r="H2613" t="s">
        <v>40</v>
      </c>
      <c r="L2613">
        <v>1948</v>
      </c>
      <c r="M2613" t="s">
        <v>6648</v>
      </c>
      <c r="N2613" t="s">
        <v>104</v>
      </c>
      <c r="O2613" t="s">
        <v>105</v>
      </c>
      <c r="P2613" t="s">
        <v>104</v>
      </c>
      <c r="Q2613">
        <v>22761</v>
      </c>
      <c r="R2613">
        <v>2019</v>
      </c>
      <c r="S2613">
        <v>92.641999999999996</v>
      </c>
      <c r="T2613">
        <v>39.713999999999999</v>
      </c>
      <c r="U2613">
        <v>97.930999999999997</v>
      </c>
      <c r="V2613">
        <v>99.956999999999994</v>
      </c>
      <c r="W2613">
        <v>99.846000000000004</v>
      </c>
      <c r="X2613">
        <v>99.334999999999994</v>
      </c>
      <c r="Y2613">
        <v>97.659000000000006</v>
      </c>
      <c r="Z2613" t="s">
        <v>104</v>
      </c>
      <c r="AA2613">
        <v>58.43</v>
      </c>
      <c r="AB2613">
        <v>81.67</v>
      </c>
      <c r="AC2613">
        <v>46.32</v>
      </c>
      <c r="AD2613">
        <v>76.59</v>
      </c>
      <c r="AE2613">
        <v>56.37</v>
      </c>
      <c r="AF2613" t="s">
        <v>49</v>
      </c>
      <c r="AG2613" t="s">
        <v>49</v>
      </c>
      <c r="AH2613" t="s">
        <v>49</v>
      </c>
      <c r="AI2613" t="s">
        <v>49</v>
      </c>
      <c r="AJ2613" t="s">
        <v>49</v>
      </c>
    </row>
    <row r="2614" spans="1:36" x14ac:dyDescent="0.3">
      <c r="A2614" t="s">
        <v>99</v>
      </c>
      <c r="B2614" t="s">
        <v>100</v>
      </c>
      <c r="C2614" t="s">
        <v>32084</v>
      </c>
      <c r="D2614" t="s">
        <v>32085</v>
      </c>
      <c r="E2614">
        <v>37.799999999999997</v>
      </c>
      <c r="F2614">
        <v>35.248899999999999</v>
      </c>
      <c r="G2614">
        <v>-118.03440000000001</v>
      </c>
      <c r="H2614" t="s">
        <v>1049</v>
      </c>
      <c r="L2614">
        <v>2018</v>
      </c>
      <c r="M2614" t="s">
        <v>29763</v>
      </c>
      <c r="N2614" t="s">
        <v>104</v>
      </c>
      <c r="O2614" t="s">
        <v>105</v>
      </c>
      <c r="P2614" t="s">
        <v>104</v>
      </c>
      <c r="R2614">
        <v>2019</v>
      </c>
      <c r="W2614">
        <v>3.8849999999999998</v>
      </c>
      <c r="X2614">
        <v>100.039</v>
      </c>
      <c r="Y2614">
        <v>97.626000000000005</v>
      </c>
      <c r="Z2614" t="s">
        <v>104</v>
      </c>
      <c r="AE2614">
        <v>61.59</v>
      </c>
      <c r="AF2614" t="s">
        <v>43</v>
      </c>
      <c r="AG2614" t="s">
        <v>43</v>
      </c>
      <c r="AH2614" t="s">
        <v>43</v>
      </c>
      <c r="AI2614" t="s">
        <v>43</v>
      </c>
      <c r="AJ2614" t="s">
        <v>44</v>
      </c>
    </row>
    <row r="2615" spans="1:36" x14ac:dyDescent="0.3">
      <c r="A2615" t="s">
        <v>99</v>
      </c>
      <c r="B2615" t="s">
        <v>100</v>
      </c>
      <c r="C2615" t="s">
        <v>35177</v>
      </c>
      <c r="D2615" t="s">
        <v>35178</v>
      </c>
      <c r="E2615">
        <v>30</v>
      </c>
      <c r="F2615">
        <v>39.404600000000002</v>
      </c>
      <c r="G2615">
        <v>-79.2911</v>
      </c>
      <c r="H2615" t="s">
        <v>128</v>
      </c>
      <c r="L2615">
        <v>2015</v>
      </c>
      <c r="M2615" t="s">
        <v>35179</v>
      </c>
      <c r="N2615" t="s">
        <v>104</v>
      </c>
      <c r="O2615" t="s">
        <v>105</v>
      </c>
      <c r="P2615" t="s">
        <v>104</v>
      </c>
      <c r="Q2615">
        <v>68887</v>
      </c>
      <c r="R2615">
        <v>2019</v>
      </c>
      <c r="U2615">
        <v>10.805999999999999</v>
      </c>
      <c r="V2615">
        <v>91.215000000000003</v>
      </c>
      <c r="W2615">
        <v>104.02800000000001</v>
      </c>
      <c r="X2615">
        <v>108.78100000000001</v>
      </c>
      <c r="Y2615">
        <v>97.513999999999996</v>
      </c>
      <c r="Z2615" t="s">
        <v>104</v>
      </c>
      <c r="AD2615">
        <v>106.23</v>
      </c>
      <c r="AE2615">
        <v>104.58</v>
      </c>
      <c r="AF2615" t="s">
        <v>43</v>
      </c>
      <c r="AG2615" t="s">
        <v>43</v>
      </c>
      <c r="AH2615" t="s">
        <v>43</v>
      </c>
      <c r="AI2615" t="s">
        <v>5977</v>
      </c>
      <c r="AJ2615" t="s">
        <v>5977</v>
      </c>
    </row>
    <row r="2616" spans="1:36" x14ac:dyDescent="0.3">
      <c r="A2616" t="s">
        <v>99</v>
      </c>
      <c r="B2616" t="s">
        <v>100</v>
      </c>
      <c r="C2616" t="s">
        <v>32156</v>
      </c>
      <c r="D2616" t="s">
        <v>32157</v>
      </c>
      <c r="E2616">
        <v>37.5</v>
      </c>
      <c r="F2616">
        <v>37.545999999999999</v>
      </c>
      <c r="G2616">
        <v>-118.59</v>
      </c>
      <c r="H2616" t="s">
        <v>40</v>
      </c>
      <c r="L2616">
        <v>1953</v>
      </c>
      <c r="M2616" t="s">
        <v>1966</v>
      </c>
      <c r="N2616" t="s">
        <v>104</v>
      </c>
      <c r="O2616" t="s">
        <v>105</v>
      </c>
      <c r="P2616" t="s">
        <v>104</v>
      </c>
      <c r="Q2616">
        <v>25102</v>
      </c>
      <c r="R2616">
        <v>2019</v>
      </c>
      <c r="S2616">
        <v>43.526000000000003</v>
      </c>
      <c r="T2616">
        <v>27.323</v>
      </c>
      <c r="U2616">
        <v>0.23799999999999999</v>
      </c>
      <c r="V2616">
        <v>31.15</v>
      </c>
      <c r="W2616">
        <v>134.56</v>
      </c>
      <c r="X2616">
        <v>75.414000000000001</v>
      </c>
      <c r="Y2616">
        <v>97.096000000000004</v>
      </c>
      <c r="Z2616" t="s">
        <v>104</v>
      </c>
      <c r="AA2616">
        <v>76.06</v>
      </c>
      <c r="AB2616">
        <v>92.99</v>
      </c>
      <c r="AC2616">
        <v>78.11</v>
      </c>
      <c r="AD2616">
        <v>76.12</v>
      </c>
      <c r="AE2616">
        <v>88.01</v>
      </c>
      <c r="AF2616" t="s">
        <v>49</v>
      </c>
      <c r="AG2616" t="s">
        <v>49</v>
      </c>
      <c r="AH2616" t="s">
        <v>49</v>
      </c>
      <c r="AI2616" t="s">
        <v>49</v>
      </c>
      <c r="AJ2616" t="s">
        <v>49</v>
      </c>
    </row>
    <row r="2617" spans="1:36" x14ac:dyDescent="0.3">
      <c r="A2617" t="s">
        <v>99</v>
      </c>
      <c r="B2617" t="s">
        <v>100</v>
      </c>
      <c r="C2617" t="s">
        <v>25500</v>
      </c>
      <c r="D2617" t="s">
        <v>25501</v>
      </c>
      <c r="E2617">
        <v>54.6</v>
      </c>
      <c r="F2617">
        <v>34.929900000000004</v>
      </c>
      <c r="G2617">
        <v>-80.625600000000006</v>
      </c>
      <c r="H2617" t="s">
        <v>1049</v>
      </c>
      <c r="L2617">
        <v>2017</v>
      </c>
      <c r="M2617" t="s">
        <v>800</v>
      </c>
      <c r="N2617" t="s">
        <v>104</v>
      </c>
      <c r="O2617" t="s">
        <v>105</v>
      </c>
      <c r="P2617" t="s">
        <v>104</v>
      </c>
      <c r="R2617">
        <v>2019</v>
      </c>
      <c r="W2617">
        <v>87.403999999999996</v>
      </c>
      <c r="X2617">
        <v>93.06</v>
      </c>
      <c r="Y2617">
        <v>96.863</v>
      </c>
      <c r="Z2617" t="s">
        <v>104</v>
      </c>
      <c r="AE2617">
        <v>88.97</v>
      </c>
      <c r="AF2617" t="s">
        <v>43</v>
      </c>
      <c r="AG2617" t="s">
        <v>43</v>
      </c>
      <c r="AH2617" t="s">
        <v>43</v>
      </c>
      <c r="AI2617" t="s">
        <v>43</v>
      </c>
      <c r="AJ2617" t="s">
        <v>44</v>
      </c>
    </row>
    <row r="2618" spans="1:36" x14ac:dyDescent="0.3">
      <c r="A2618" t="s">
        <v>99</v>
      </c>
      <c r="B2618" t="s">
        <v>100</v>
      </c>
      <c r="C2618" t="s">
        <v>39142</v>
      </c>
      <c r="D2618" t="s">
        <v>39143</v>
      </c>
      <c r="E2618">
        <v>22</v>
      </c>
      <c r="F2618">
        <v>47.3581</v>
      </c>
      <c r="G2618">
        <v>-68.3309</v>
      </c>
      <c r="H2618" t="s">
        <v>334</v>
      </c>
      <c r="L2618">
        <v>1987</v>
      </c>
      <c r="M2618" t="s">
        <v>39142</v>
      </c>
      <c r="N2618" t="s">
        <v>104</v>
      </c>
      <c r="O2618" t="s">
        <v>105</v>
      </c>
      <c r="P2618" t="s">
        <v>104</v>
      </c>
      <c r="R2618">
        <v>2019</v>
      </c>
      <c r="S2618">
        <v>95.182000000000002</v>
      </c>
      <c r="T2618">
        <v>96.682000000000002</v>
      </c>
      <c r="U2618">
        <v>80.346999999999994</v>
      </c>
      <c r="V2618">
        <v>102.553</v>
      </c>
      <c r="W2618">
        <v>108.98099999999999</v>
      </c>
      <c r="X2618">
        <v>106.804</v>
      </c>
      <c r="Y2618">
        <v>96.808999999999997</v>
      </c>
      <c r="Z2618" t="s">
        <v>104</v>
      </c>
      <c r="AE2618">
        <v>433.86</v>
      </c>
      <c r="AF2618" t="s">
        <v>43</v>
      </c>
      <c r="AG2618" t="s">
        <v>43</v>
      </c>
      <c r="AH2618" t="s">
        <v>43</v>
      </c>
      <c r="AI2618" t="s">
        <v>43</v>
      </c>
      <c r="AJ2618" t="s">
        <v>44</v>
      </c>
    </row>
    <row r="2619" spans="1:36" x14ac:dyDescent="0.3">
      <c r="A2619" t="s">
        <v>99</v>
      </c>
      <c r="B2619" t="s">
        <v>100</v>
      </c>
      <c r="C2619" t="s">
        <v>24240</v>
      </c>
      <c r="D2619" t="s">
        <v>24241</v>
      </c>
      <c r="E2619">
        <v>62.3</v>
      </c>
      <c r="F2619">
        <v>44.475299999999997</v>
      </c>
      <c r="G2619">
        <v>-95.668999999999997</v>
      </c>
      <c r="H2619" t="s">
        <v>1049</v>
      </c>
      <c r="L2619">
        <v>2017</v>
      </c>
      <c r="M2619" t="s">
        <v>24240</v>
      </c>
      <c r="N2619" t="s">
        <v>104</v>
      </c>
      <c r="O2619" t="s">
        <v>105</v>
      </c>
      <c r="P2619" t="s">
        <v>104</v>
      </c>
      <c r="R2619">
        <v>2019</v>
      </c>
      <c r="W2619">
        <v>111.708</v>
      </c>
      <c r="X2619">
        <v>107.408</v>
      </c>
      <c r="Y2619">
        <v>96.634</v>
      </c>
      <c r="Z2619" t="s">
        <v>104</v>
      </c>
      <c r="AE2619">
        <v>101.52</v>
      </c>
      <c r="AF2619" t="s">
        <v>43</v>
      </c>
      <c r="AG2619" t="s">
        <v>43</v>
      </c>
      <c r="AH2619" t="s">
        <v>43</v>
      </c>
      <c r="AI2619" t="s">
        <v>43</v>
      </c>
      <c r="AJ2619" t="s">
        <v>44</v>
      </c>
    </row>
    <row r="2620" spans="1:36" x14ac:dyDescent="0.3">
      <c r="A2620" t="s">
        <v>99</v>
      </c>
      <c r="B2620" t="s">
        <v>100</v>
      </c>
      <c r="C2620" t="s">
        <v>31090</v>
      </c>
      <c r="D2620" t="s">
        <v>31091</v>
      </c>
      <c r="E2620">
        <v>40.5</v>
      </c>
      <c r="F2620">
        <v>44.549199999999999</v>
      </c>
      <c r="G2620">
        <v>-99.5</v>
      </c>
      <c r="H2620" t="s">
        <v>128</v>
      </c>
      <c r="L2620">
        <v>2003</v>
      </c>
      <c r="M2620" t="s">
        <v>31092</v>
      </c>
      <c r="N2620" t="s">
        <v>104</v>
      </c>
      <c r="O2620" t="s">
        <v>105</v>
      </c>
      <c r="P2620" t="s">
        <v>104</v>
      </c>
      <c r="Q2620">
        <v>50464</v>
      </c>
      <c r="R2620">
        <v>2019</v>
      </c>
      <c r="S2620">
        <v>129.43600000000001</v>
      </c>
      <c r="T2620">
        <v>142.024</v>
      </c>
      <c r="U2620">
        <v>127.947</v>
      </c>
      <c r="V2620">
        <v>137.68</v>
      </c>
      <c r="W2620">
        <v>122.855</v>
      </c>
      <c r="X2620">
        <v>112.402</v>
      </c>
      <c r="Y2620">
        <v>96.513000000000005</v>
      </c>
      <c r="Z2620" t="s">
        <v>104</v>
      </c>
      <c r="AA2620">
        <v>122.81</v>
      </c>
      <c r="AB2620">
        <v>123.33</v>
      </c>
      <c r="AC2620">
        <v>113.04</v>
      </c>
      <c r="AD2620">
        <v>126.37</v>
      </c>
      <c r="AE2620">
        <v>100.3</v>
      </c>
      <c r="AF2620" t="s">
        <v>5977</v>
      </c>
      <c r="AG2620" t="s">
        <v>5977</v>
      </c>
      <c r="AH2620" t="s">
        <v>5977</v>
      </c>
      <c r="AI2620" t="s">
        <v>5977</v>
      </c>
      <c r="AJ2620" t="s">
        <v>5977</v>
      </c>
    </row>
    <row r="2621" spans="1:36" x14ac:dyDescent="0.3">
      <c r="A2621" t="s">
        <v>99</v>
      </c>
      <c r="B2621" t="s">
        <v>100</v>
      </c>
      <c r="C2621" t="s">
        <v>23841</v>
      </c>
      <c r="D2621" t="s">
        <v>23842</v>
      </c>
      <c r="E2621">
        <v>66</v>
      </c>
      <c r="F2621">
        <v>29.4498</v>
      </c>
      <c r="G2621">
        <v>-101.06010000000001</v>
      </c>
      <c r="H2621" t="s">
        <v>40</v>
      </c>
      <c r="L2621">
        <v>1983</v>
      </c>
      <c r="M2621" t="s">
        <v>23843</v>
      </c>
      <c r="N2621" t="s">
        <v>104</v>
      </c>
      <c r="O2621" t="s">
        <v>105</v>
      </c>
      <c r="P2621" t="s">
        <v>104</v>
      </c>
      <c r="Q2621">
        <v>23265</v>
      </c>
      <c r="R2621">
        <v>2019</v>
      </c>
      <c r="S2621">
        <v>85.918999999999997</v>
      </c>
      <c r="T2621">
        <v>74.641999999999996</v>
      </c>
      <c r="U2621">
        <v>48.499000000000002</v>
      </c>
      <c r="V2621">
        <v>48.58</v>
      </c>
      <c r="W2621">
        <v>145.69999999999999</v>
      </c>
      <c r="X2621">
        <v>93.36</v>
      </c>
      <c r="Y2621">
        <v>96.244</v>
      </c>
      <c r="Z2621" t="s">
        <v>104</v>
      </c>
      <c r="AA2621">
        <v>257.97000000000003</v>
      </c>
      <c r="AB2621">
        <v>238.49</v>
      </c>
      <c r="AC2621">
        <v>197.2</v>
      </c>
      <c r="AD2621">
        <v>272.70999999999998</v>
      </c>
      <c r="AE2621">
        <v>237.25</v>
      </c>
      <c r="AF2621" t="s">
        <v>49</v>
      </c>
      <c r="AG2621" t="s">
        <v>49</v>
      </c>
      <c r="AH2621" t="s">
        <v>49</v>
      </c>
      <c r="AI2621" t="s">
        <v>49</v>
      </c>
      <c r="AJ2621" t="s">
        <v>49</v>
      </c>
    </row>
    <row r="2622" spans="1:36" x14ac:dyDescent="0.3">
      <c r="A2622" t="s">
        <v>99</v>
      </c>
      <c r="B2622" t="s">
        <v>100</v>
      </c>
      <c r="C2622" t="s">
        <v>32086</v>
      </c>
      <c r="D2622" t="s">
        <v>32087</v>
      </c>
      <c r="E2622">
        <v>37.799999999999997</v>
      </c>
      <c r="F2622">
        <v>39.879399999999997</v>
      </c>
      <c r="G2622">
        <v>-78.918300000000002</v>
      </c>
      <c r="H2622" t="s">
        <v>128</v>
      </c>
      <c r="L2622">
        <v>2008</v>
      </c>
      <c r="M2622" t="s">
        <v>15567</v>
      </c>
      <c r="N2622" t="s">
        <v>104</v>
      </c>
      <c r="O2622" t="s">
        <v>105</v>
      </c>
      <c r="P2622" t="s">
        <v>104</v>
      </c>
      <c r="Q2622">
        <v>58723</v>
      </c>
      <c r="R2622">
        <v>2019</v>
      </c>
      <c r="S2622">
        <v>108.803</v>
      </c>
      <c r="T2622">
        <v>110.65</v>
      </c>
      <c r="U2622">
        <v>107.94199999999999</v>
      </c>
      <c r="V2622">
        <v>108.137</v>
      </c>
      <c r="W2622">
        <v>109.53100000000001</v>
      </c>
      <c r="X2622">
        <v>107.892</v>
      </c>
      <c r="Y2622">
        <v>96.072000000000003</v>
      </c>
      <c r="Z2622" t="s">
        <v>104</v>
      </c>
      <c r="AA2622">
        <v>125.72</v>
      </c>
      <c r="AB2622">
        <v>120.65</v>
      </c>
      <c r="AC2622">
        <v>103.74</v>
      </c>
      <c r="AD2622">
        <v>118.63</v>
      </c>
      <c r="AE2622">
        <v>120.2</v>
      </c>
      <c r="AF2622" t="s">
        <v>5977</v>
      </c>
      <c r="AG2622" t="s">
        <v>5977</v>
      </c>
      <c r="AH2622" t="s">
        <v>5977</v>
      </c>
      <c r="AI2622" t="s">
        <v>5977</v>
      </c>
      <c r="AJ2622" t="s">
        <v>5977</v>
      </c>
    </row>
    <row r="2623" spans="1:36" x14ac:dyDescent="0.3">
      <c r="A2623" t="s">
        <v>99</v>
      </c>
      <c r="B2623" t="s">
        <v>100</v>
      </c>
      <c r="C2623" t="s">
        <v>43300</v>
      </c>
      <c r="D2623" t="s">
        <v>43301</v>
      </c>
      <c r="E2623">
        <v>18</v>
      </c>
      <c r="F2623">
        <v>42.949599999999997</v>
      </c>
      <c r="G2623">
        <v>-85.693200000000004</v>
      </c>
      <c r="H2623" t="s">
        <v>2526</v>
      </c>
      <c r="L2623">
        <v>1989</v>
      </c>
      <c r="M2623" t="s">
        <v>43302</v>
      </c>
      <c r="N2623" t="s">
        <v>104</v>
      </c>
      <c r="O2623" t="s">
        <v>105</v>
      </c>
      <c r="P2623" t="s">
        <v>104</v>
      </c>
      <c r="R2623">
        <v>2019</v>
      </c>
      <c r="S2623">
        <v>104.688</v>
      </c>
      <c r="T2623">
        <v>100.536</v>
      </c>
      <c r="U2623">
        <v>100.008</v>
      </c>
      <c r="V2623">
        <v>100.776</v>
      </c>
      <c r="W2623">
        <v>99.48</v>
      </c>
      <c r="X2623">
        <v>102.288</v>
      </c>
      <c r="Y2623">
        <v>96.048000000000002</v>
      </c>
      <c r="Z2623" t="s">
        <v>104</v>
      </c>
      <c r="AE2623">
        <v>3.26</v>
      </c>
      <c r="AF2623" t="s">
        <v>43</v>
      </c>
      <c r="AG2623" t="s">
        <v>43</v>
      </c>
      <c r="AH2623" t="s">
        <v>43</v>
      </c>
      <c r="AI2623" t="s">
        <v>43</v>
      </c>
      <c r="AJ2623" t="s">
        <v>44</v>
      </c>
    </row>
    <row r="2624" spans="1:36" x14ac:dyDescent="0.3">
      <c r="A2624" t="s">
        <v>99</v>
      </c>
      <c r="B2624" t="s">
        <v>100</v>
      </c>
      <c r="C2624" t="s">
        <v>35235</v>
      </c>
      <c r="D2624" t="s">
        <v>35236</v>
      </c>
      <c r="E2624">
        <v>30</v>
      </c>
      <c r="F2624">
        <v>41.192100000000003</v>
      </c>
      <c r="G2624">
        <v>-79.433499999999995</v>
      </c>
      <c r="H2624" t="s">
        <v>40</v>
      </c>
      <c r="L2624">
        <v>1925.333333</v>
      </c>
      <c r="M2624" t="s">
        <v>35237</v>
      </c>
      <c r="N2624" t="s">
        <v>104</v>
      </c>
      <c r="O2624" t="s">
        <v>105</v>
      </c>
      <c r="P2624" t="s">
        <v>104</v>
      </c>
      <c r="Q2624">
        <v>29924</v>
      </c>
      <c r="R2624">
        <v>2019</v>
      </c>
      <c r="S2624">
        <v>74.120999999999995</v>
      </c>
      <c r="T2624">
        <v>80.454999999999998</v>
      </c>
      <c r="U2624">
        <v>75.683999999999997</v>
      </c>
      <c r="V2624">
        <v>51.234000000000002</v>
      </c>
      <c r="W2624">
        <v>72.965999999999994</v>
      </c>
      <c r="X2624">
        <v>105.252</v>
      </c>
      <c r="Y2624">
        <v>95.869</v>
      </c>
      <c r="Z2624" t="s">
        <v>104</v>
      </c>
      <c r="AA2624">
        <v>86.58</v>
      </c>
      <c r="AB2624">
        <v>97.51</v>
      </c>
      <c r="AC2624">
        <v>78.67</v>
      </c>
      <c r="AD2624">
        <v>79.25</v>
      </c>
      <c r="AE2624">
        <v>79.5</v>
      </c>
      <c r="AF2624" t="s">
        <v>49</v>
      </c>
      <c r="AG2624" t="s">
        <v>49</v>
      </c>
      <c r="AH2624" t="s">
        <v>49</v>
      </c>
      <c r="AI2624" t="s">
        <v>49</v>
      </c>
      <c r="AJ2624" t="s">
        <v>49</v>
      </c>
    </row>
    <row r="2625" spans="1:36" x14ac:dyDescent="0.3">
      <c r="A2625" t="s">
        <v>99</v>
      </c>
      <c r="B2625" t="s">
        <v>100</v>
      </c>
      <c r="C2625" t="s">
        <v>39116</v>
      </c>
      <c r="D2625" t="s">
        <v>39117</v>
      </c>
      <c r="E2625">
        <v>22</v>
      </c>
      <c r="F2625">
        <v>45.491799999999998</v>
      </c>
      <c r="G2625">
        <v>-91.047200000000004</v>
      </c>
      <c r="H2625" t="s">
        <v>40</v>
      </c>
      <c r="L2625">
        <v>1951</v>
      </c>
      <c r="M2625" t="s">
        <v>10065</v>
      </c>
      <c r="N2625" t="s">
        <v>104</v>
      </c>
      <c r="O2625" t="s">
        <v>105</v>
      </c>
      <c r="P2625" t="s">
        <v>104</v>
      </c>
      <c r="Q2625">
        <v>18012</v>
      </c>
      <c r="R2625">
        <v>2019</v>
      </c>
      <c r="S2625">
        <v>66.372</v>
      </c>
      <c r="T2625">
        <v>86.004999999999995</v>
      </c>
      <c r="U2625">
        <v>73.106999999999999</v>
      </c>
      <c r="V2625">
        <v>92.578999999999994</v>
      </c>
      <c r="W2625">
        <v>90.319000000000003</v>
      </c>
      <c r="X2625">
        <v>79.945999999999998</v>
      </c>
      <c r="Y2625">
        <v>95.864000000000004</v>
      </c>
      <c r="Z2625" t="s">
        <v>104</v>
      </c>
      <c r="AA2625">
        <v>72.27</v>
      </c>
      <c r="AB2625">
        <v>82.27</v>
      </c>
      <c r="AC2625">
        <v>65.45</v>
      </c>
      <c r="AD2625">
        <v>89.99</v>
      </c>
      <c r="AE2625">
        <v>69.37</v>
      </c>
      <c r="AF2625" t="s">
        <v>49</v>
      </c>
      <c r="AG2625" t="s">
        <v>49</v>
      </c>
      <c r="AH2625" t="s">
        <v>49</v>
      </c>
      <c r="AI2625" t="s">
        <v>49</v>
      </c>
      <c r="AJ2625" t="s">
        <v>49</v>
      </c>
    </row>
    <row r="2626" spans="1:36" x14ac:dyDescent="0.3">
      <c r="A2626" t="s">
        <v>99</v>
      </c>
      <c r="B2626" t="s">
        <v>100</v>
      </c>
      <c r="C2626" t="s">
        <v>36799</v>
      </c>
      <c r="D2626" t="s">
        <v>36800</v>
      </c>
      <c r="E2626">
        <v>25.5</v>
      </c>
      <c r="F2626">
        <v>35.7742</v>
      </c>
      <c r="G2626">
        <v>-81.437799999999996</v>
      </c>
      <c r="H2626" t="s">
        <v>40</v>
      </c>
      <c r="L2626">
        <v>1925</v>
      </c>
      <c r="M2626" t="s">
        <v>800</v>
      </c>
      <c r="N2626" t="s">
        <v>104</v>
      </c>
      <c r="O2626" t="s">
        <v>105</v>
      </c>
      <c r="P2626" t="s">
        <v>104</v>
      </c>
      <c r="Q2626">
        <v>18739</v>
      </c>
      <c r="R2626">
        <v>2019</v>
      </c>
      <c r="S2626">
        <v>96.62</v>
      </c>
      <c r="T2626">
        <v>62.36</v>
      </c>
      <c r="U2626">
        <v>71.076999999999998</v>
      </c>
      <c r="V2626">
        <v>58.220999999999997</v>
      </c>
      <c r="W2626">
        <v>61.738</v>
      </c>
      <c r="X2626">
        <v>119.297</v>
      </c>
      <c r="Y2626">
        <v>95.863</v>
      </c>
      <c r="Z2626" t="s">
        <v>104</v>
      </c>
      <c r="AA2626">
        <v>92.97</v>
      </c>
      <c r="AB2626">
        <v>88.66</v>
      </c>
      <c r="AC2626">
        <v>67.930000000000007</v>
      </c>
      <c r="AD2626">
        <v>81.17</v>
      </c>
      <c r="AE2626">
        <v>66.7</v>
      </c>
      <c r="AF2626" t="s">
        <v>49</v>
      </c>
      <c r="AG2626" t="s">
        <v>49</v>
      </c>
      <c r="AH2626" t="s">
        <v>49</v>
      </c>
      <c r="AI2626" t="s">
        <v>49</v>
      </c>
      <c r="AJ2626" t="s">
        <v>49</v>
      </c>
    </row>
    <row r="2627" spans="1:36" x14ac:dyDescent="0.3">
      <c r="A2627" t="s">
        <v>99</v>
      </c>
      <c r="B2627" t="s">
        <v>100</v>
      </c>
      <c r="C2627" t="s">
        <v>30498</v>
      </c>
      <c r="D2627" t="s">
        <v>30499</v>
      </c>
      <c r="E2627">
        <v>44</v>
      </c>
      <c r="F2627">
        <v>44.261699999999998</v>
      </c>
      <c r="G2627">
        <v>-85.435199999999995</v>
      </c>
      <c r="H2627" t="s">
        <v>2526</v>
      </c>
      <c r="L2627">
        <v>1993</v>
      </c>
      <c r="M2627" t="s">
        <v>30500</v>
      </c>
      <c r="N2627" t="s">
        <v>104</v>
      </c>
      <c r="O2627" t="s">
        <v>105</v>
      </c>
      <c r="P2627" t="s">
        <v>104</v>
      </c>
      <c r="Q2627">
        <v>14238</v>
      </c>
      <c r="R2627">
        <v>2019</v>
      </c>
      <c r="S2627">
        <v>162.643</v>
      </c>
      <c r="T2627">
        <v>175.312004</v>
      </c>
      <c r="U2627">
        <v>129.38000199999999</v>
      </c>
      <c r="V2627">
        <v>137.132001</v>
      </c>
      <c r="W2627">
        <v>141.423002</v>
      </c>
      <c r="X2627">
        <v>167.04399799999999</v>
      </c>
      <c r="Y2627">
        <v>95.712000000000003</v>
      </c>
      <c r="Z2627" t="s">
        <v>104</v>
      </c>
      <c r="AE2627">
        <v>7.97</v>
      </c>
      <c r="AF2627" t="s">
        <v>43</v>
      </c>
      <c r="AG2627" t="s">
        <v>43</v>
      </c>
      <c r="AH2627" t="s">
        <v>43</v>
      </c>
      <c r="AI2627" t="s">
        <v>43</v>
      </c>
      <c r="AJ2627" t="s">
        <v>44</v>
      </c>
    </row>
    <row r="2628" spans="1:36" x14ac:dyDescent="0.3">
      <c r="A2628" t="s">
        <v>99</v>
      </c>
      <c r="B2628" t="s">
        <v>100</v>
      </c>
      <c r="C2628" t="s">
        <v>13103</v>
      </c>
      <c r="D2628" t="s">
        <v>13104</v>
      </c>
      <c r="E2628">
        <v>231.2</v>
      </c>
      <c r="F2628">
        <v>39.375700000000002</v>
      </c>
      <c r="G2628">
        <v>-74.965400000000002</v>
      </c>
      <c r="H2628" t="s">
        <v>58</v>
      </c>
      <c r="I2628" t="s">
        <v>110</v>
      </c>
      <c r="L2628">
        <v>2000.8313149999999</v>
      </c>
      <c r="M2628" t="s">
        <v>13105</v>
      </c>
      <c r="N2628" t="s">
        <v>104</v>
      </c>
      <c r="O2628" t="s">
        <v>105</v>
      </c>
      <c r="P2628" t="s">
        <v>104</v>
      </c>
      <c r="Q2628">
        <v>13704</v>
      </c>
      <c r="R2628">
        <v>2019</v>
      </c>
      <c r="S2628">
        <v>0</v>
      </c>
      <c r="T2628">
        <v>0</v>
      </c>
      <c r="U2628">
        <v>106.10299999999999</v>
      </c>
      <c r="V2628">
        <v>115.964</v>
      </c>
      <c r="W2628">
        <v>174.72400200000001</v>
      </c>
      <c r="X2628">
        <v>198.482001</v>
      </c>
      <c r="Y2628">
        <v>95.694999999999993</v>
      </c>
      <c r="Z2628" t="s">
        <v>104</v>
      </c>
      <c r="AE2628">
        <v>815.32</v>
      </c>
      <c r="AF2628" t="s">
        <v>43</v>
      </c>
      <c r="AG2628" t="s">
        <v>43</v>
      </c>
      <c r="AH2628" t="s">
        <v>43</v>
      </c>
      <c r="AI2628" t="s">
        <v>43</v>
      </c>
      <c r="AJ2628" t="s">
        <v>44</v>
      </c>
    </row>
    <row r="2629" spans="1:36" x14ac:dyDescent="0.3">
      <c r="A2629" t="s">
        <v>99</v>
      </c>
      <c r="B2629" t="s">
        <v>100</v>
      </c>
      <c r="C2629" t="s">
        <v>39225</v>
      </c>
      <c r="D2629" t="s">
        <v>39226</v>
      </c>
      <c r="E2629">
        <v>21.7</v>
      </c>
      <c r="F2629">
        <v>40.432899999999997</v>
      </c>
      <c r="G2629">
        <v>-78.002899999999997</v>
      </c>
      <c r="H2629" t="s">
        <v>40</v>
      </c>
      <c r="L2629">
        <v>1988</v>
      </c>
      <c r="M2629" t="s">
        <v>39227</v>
      </c>
      <c r="N2629" t="s">
        <v>104</v>
      </c>
      <c r="O2629" t="s">
        <v>105</v>
      </c>
      <c r="P2629" t="s">
        <v>104</v>
      </c>
      <c r="Q2629">
        <v>12882</v>
      </c>
      <c r="R2629">
        <v>2019</v>
      </c>
      <c r="S2629">
        <v>91.96902</v>
      </c>
      <c r="T2629">
        <v>81.128</v>
      </c>
      <c r="U2629">
        <v>62.823</v>
      </c>
      <c r="V2629">
        <v>67.108000000000004</v>
      </c>
      <c r="W2629">
        <v>95.318610000000007</v>
      </c>
      <c r="X2629">
        <v>141.85300000000001</v>
      </c>
      <c r="Y2629">
        <v>95.664000000000001</v>
      </c>
      <c r="Z2629" t="s">
        <v>104</v>
      </c>
      <c r="AA2629">
        <v>58.38</v>
      </c>
      <c r="AB2629">
        <v>61.05</v>
      </c>
      <c r="AC2629">
        <v>44.48</v>
      </c>
      <c r="AD2629">
        <v>61.22</v>
      </c>
      <c r="AE2629">
        <v>51.67</v>
      </c>
      <c r="AF2629" t="s">
        <v>49</v>
      </c>
      <c r="AG2629" t="s">
        <v>49</v>
      </c>
      <c r="AH2629" t="s">
        <v>49</v>
      </c>
      <c r="AI2629" t="s">
        <v>49</v>
      </c>
      <c r="AJ2629" t="s">
        <v>49</v>
      </c>
    </row>
    <row r="2630" spans="1:36" x14ac:dyDescent="0.3">
      <c r="A2630" t="s">
        <v>99</v>
      </c>
      <c r="B2630" t="s">
        <v>100</v>
      </c>
      <c r="C2630" t="s">
        <v>43327</v>
      </c>
      <c r="D2630" t="s">
        <v>43328</v>
      </c>
      <c r="E2630">
        <v>18</v>
      </c>
      <c r="F2630">
        <v>42.099400000000003</v>
      </c>
      <c r="G2630">
        <v>-113.38249999999999</v>
      </c>
      <c r="H2630" t="s">
        <v>3854</v>
      </c>
      <c r="L2630">
        <v>2008</v>
      </c>
      <c r="M2630" t="s">
        <v>33365</v>
      </c>
      <c r="N2630" t="s">
        <v>104</v>
      </c>
      <c r="O2630" t="s">
        <v>105</v>
      </c>
      <c r="P2630" t="s">
        <v>104</v>
      </c>
      <c r="Q2630">
        <v>53932</v>
      </c>
      <c r="R2630">
        <v>2019</v>
      </c>
      <c r="S2630">
        <v>39.683</v>
      </c>
      <c r="T2630">
        <v>78.799000000000007</v>
      </c>
      <c r="U2630">
        <v>75.599999999999994</v>
      </c>
      <c r="V2630">
        <v>71.995000000000005</v>
      </c>
      <c r="W2630">
        <v>84.436000000000007</v>
      </c>
      <c r="X2630">
        <v>83.111999999999995</v>
      </c>
      <c r="Y2630">
        <v>95.614000000000004</v>
      </c>
      <c r="Z2630" t="s">
        <v>104</v>
      </c>
      <c r="AE2630">
        <v>97.29</v>
      </c>
      <c r="AF2630" t="s">
        <v>43</v>
      </c>
      <c r="AG2630" t="s">
        <v>43</v>
      </c>
      <c r="AH2630" t="s">
        <v>43</v>
      </c>
      <c r="AI2630" t="s">
        <v>43</v>
      </c>
      <c r="AJ2630" t="s">
        <v>44</v>
      </c>
    </row>
    <row r="2631" spans="1:36" x14ac:dyDescent="0.3">
      <c r="A2631" t="s">
        <v>99</v>
      </c>
      <c r="B2631" t="s">
        <v>100</v>
      </c>
      <c r="C2631" t="s">
        <v>44781</v>
      </c>
      <c r="D2631" t="s">
        <v>44782</v>
      </c>
      <c r="E2631">
        <v>15.4</v>
      </c>
      <c r="F2631">
        <v>29.7394</v>
      </c>
      <c r="G2631">
        <v>-95.194699999999997</v>
      </c>
      <c r="H2631" t="s">
        <v>2536</v>
      </c>
      <c r="L2631">
        <v>2015</v>
      </c>
      <c r="M2631" t="s">
        <v>44783</v>
      </c>
      <c r="N2631" t="s">
        <v>104</v>
      </c>
      <c r="O2631" t="s">
        <v>105</v>
      </c>
      <c r="P2631" t="s">
        <v>104</v>
      </c>
      <c r="Q2631">
        <v>66842</v>
      </c>
      <c r="R2631">
        <v>2019</v>
      </c>
      <c r="U2631">
        <v>87.601669999999999</v>
      </c>
      <c r="V2631">
        <v>91.721000000000004</v>
      </c>
      <c r="W2631">
        <v>74.495530000000002</v>
      </c>
      <c r="X2631">
        <v>82.153999999999996</v>
      </c>
      <c r="Y2631">
        <v>95.605999999999995</v>
      </c>
      <c r="Z2631" t="s">
        <v>104</v>
      </c>
      <c r="AF2631" t="s">
        <v>43</v>
      </c>
      <c r="AG2631" t="s">
        <v>43</v>
      </c>
      <c r="AH2631" t="s">
        <v>43</v>
      </c>
      <c r="AI2631" t="s">
        <v>43</v>
      </c>
      <c r="AJ2631" t="s">
        <v>43</v>
      </c>
    </row>
    <row r="2632" spans="1:36" x14ac:dyDescent="0.3">
      <c r="A2632" t="s">
        <v>99</v>
      </c>
      <c r="B2632" t="s">
        <v>100</v>
      </c>
      <c r="C2632" t="s">
        <v>42212</v>
      </c>
      <c r="D2632" t="s">
        <v>42213</v>
      </c>
      <c r="E2632">
        <v>19.399999999999999</v>
      </c>
      <c r="F2632">
        <v>43.994700000000002</v>
      </c>
      <c r="G2632">
        <v>-70.061899999999994</v>
      </c>
      <c r="H2632" t="s">
        <v>40</v>
      </c>
      <c r="L2632">
        <v>1989</v>
      </c>
      <c r="M2632" t="s">
        <v>35566</v>
      </c>
      <c r="N2632" t="s">
        <v>104</v>
      </c>
      <c r="O2632" t="s">
        <v>105</v>
      </c>
      <c r="P2632" t="s">
        <v>104</v>
      </c>
      <c r="Q2632">
        <v>26448</v>
      </c>
      <c r="R2632">
        <v>2019</v>
      </c>
      <c r="S2632">
        <v>97.302999999999997</v>
      </c>
      <c r="T2632">
        <v>95.664000000000001</v>
      </c>
      <c r="U2632">
        <v>84.513000000000005</v>
      </c>
      <c r="V2632">
        <v>74.174000000000007</v>
      </c>
      <c r="W2632">
        <v>78.852999999999994</v>
      </c>
      <c r="X2632">
        <v>86.247</v>
      </c>
      <c r="Y2632">
        <v>95.576999999999998</v>
      </c>
      <c r="Z2632" t="s">
        <v>104</v>
      </c>
      <c r="AA2632">
        <v>90.65</v>
      </c>
      <c r="AB2632">
        <v>92.98</v>
      </c>
      <c r="AC2632">
        <v>79.63</v>
      </c>
      <c r="AD2632">
        <v>92.56</v>
      </c>
      <c r="AE2632">
        <v>78.319999999999993</v>
      </c>
      <c r="AF2632" t="s">
        <v>49</v>
      </c>
      <c r="AG2632" t="s">
        <v>49</v>
      </c>
      <c r="AH2632" t="s">
        <v>49</v>
      </c>
      <c r="AI2632" t="s">
        <v>49</v>
      </c>
      <c r="AJ2632" t="s">
        <v>49</v>
      </c>
    </row>
    <row r="2633" spans="1:36" x14ac:dyDescent="0.3">
      <c r="A2633" t="s">
        <v>99</v>
      </c>
      <c r="B2633" t="s">
        <v>100</v>
      </c>
      <c r="C2633" t="s">
        <v>47406</v>
      </c>
      <c r="D2633" t="s">
        <v>47407</v>
      </c>
      <c r="E2633">
        <v>12.8</v>
      </c>
      <c r="F2633">
        <v>40.885599999999997</v>
      </c>
      <c r="G2633">
        <v>-86.704400000000007</v>
      </c>
      <c r="H2633" t="s">
        <v>2526</v>
      </c>
      <c r="L2633">
        <v>2012.25</v>
      </c>
      <c r="M2633" t="s">
        <v>14517</v>
      </c>
      <c r="N2633" t="s">
        <v>104</v>
      </c>
      <c r="O2633" t="s">
        <v>105</v>
      </c>
      <c r="P2633" t="s">
        <v>104</v>
      </c>
      <c r="R2633">
        <v>2019</v>
      </c>
      <c r="S2633">
        <v>50.183999999999997</v>
      </c>
      <c r="T2633">
        <v>49.420999999999999</v>
      </c>
      <c r="U2633">
        <v>51.348999999999997</v>
      </c>
      <c r="V2633">
        <v>48.283999999999999</v>
      </c>
      <c r="W2633">
        <v>101.252</v>
      </c>
      <c r="X2633">
        <v>102.47799999999999</v>
      </c>
      <c r="Y2633">
        <v>95.548000000000002</v>
      </c>
      <c r="Z2633" t="s">
        <v>104</v>
      </c>
      <c r="AE2633">
        <v>2.31</v>
      </c>
      <c r="AF2633" t="s">
        <v>43</v>
      </c>
      <c r="AG2633" t="s">
        <v>43</v>
      </c>
      <c r="AH2633" t="s">
        <v>43</v>
      </c>
      <c r="AI2633" t="s">
        <v>43</v>
      </c>
      <c r="AJ2633" t="s">
        <v>44</v>
      </c>
    </row>
    <row r="2634" spans="1:36" x14ac:dyDescent="0.3">
      <c r="A2634" t="s">
        <v>99</v>
      </c>
      <c r="B2634" t="s">
        <v>100</v>
      </c>
      <c r="C2634" t="s">
        <v>32861</v>
      </c>
      <c r="D2634" t="s">
        <v>32862</v>
      </c>
      <c r="E2634">
        <v>35</v>
      </c>
      <c r="F2634">
        <v>32.648600000000002</v>
      </c>
      <c r="G2634">
        <v>-114.42870000000001</v>
      </c>
      <c r="H2634" t="s">
        <v>1049</v>
      </c>
      <c r="L2634">
        <v>2013.5142860000001</v>
      </c>
      <c r="M2634" t="s">
        <v>302</v>
      </c>
      <c r="N2634" t="s">
        <v>104</v>
      </c>
      <c r="O2634" t="s">
        <v>105</v>
      </c>
      <c r="P2634" t="s">
        <v>104</v>
      </c>
      <c r="Q2634">
        <v>65279</v>
      </c>
      <c r="R2634">
        <v>2019</v>
      </c>
      <c r="S2634">
        <v>61.1</v>
      </c>
      <c r="T2634">
        <v>80.653999999999996</v>
      </c>
      <c r="U2634">
        <v>110.82</v>
      </c>
      <c r="V2634">
        <v>96.915000000000006</v>
      </c>
      <c r="W2634">
        <v>95.587999999999994</v>
      </c>
      <c r="X2634">
        <v>93.025000000000006</v>
      </c>
      <c r="Y2634">
        <v>95.51</v>
      </c>
      <c r="Z2634" t="s">
        <v>104</v>
      </c>
      <c r="AB2634">
        <v>70.28</v>
      </c>
      <c r="AC2634">
        <v>70.62</v>
      </c>
      <c r="AD2634">
        <v>76.97</v>
      </c>
      <c r="AE2634">
        <v>85.43</v>
      </c>
      <c r="AF2634" t="s">
        <v>43</v>
      </c>
      <c r="AG2634" t="s">
        <v>7927</v>
      </c>
      <c r="AH2634" t="s">
        <v>7927</v>
      </c>
      <c r="AI2634" t="s">
        <v>7927</v>
      </c>
      <c r="AJ2634" t="s">
        <v>7927</v>
      </c>
    </row>
    <row r="2635" spans="1:36" x14ac:dyDescent="0.3">
      <c r="A2635" t="s">
        <v>99</v>
      </c>
      <c r="B2635" t="s">
        <v>100</v>
      </c>
      <c r="C2635" t="s">
        <v>31642</v>
      </c>
      <c r="D2635" t="s">
        <v>31643</v>
      </c>
      <c r="E2635">
        <v>40</v>
      </c>
      <c r="F2635">
        <v>41.4679</v>
      </c>
      <c r="G2635">
        <v>-75.130899999999997</v>
      </c>
      <c r="H2635" t="s">
        <v>40</v>
      </c>
      <c r="L2635">
        <v>1926</v>
      </c>
      <c r="M2635" t="s">
        <v>31644</v>
      </c>
      <c r="N2635" t="s">
        <v>104</v>
      </c>
      <c r="O2635" t="s">
        <v>105</v>
      </c>
      <c r="P2635" t="s">
        <v>104</v>
      </c>
      <c r="Q2635">
        <v>29959</v>
      </c>
      <c r="R2635">
        <v>2019</v>
      </c>
      <c r="S2635">
        <v>53.012999999999998</v>
      </c>
      <c r="T2635">
        <v>59.662999999999997</v>
      </c>
      <c r="U2635">
        <v>48.912999999999997</v>
      </c>
      <c r="V2635">
        <v>28.847000000000001</v>
      </c>
      <c r="W2635">
        <v>64.221999999999994</v>
      </c>
      <c r="X2635">
        <v>136.035</v>
      </c>
      <c r="Y2635">
        <v>95.32</v>
      </c>
      <c r="Z2635" t="s">
        <v>104</v>
      </c>
      <c r="AA2635">
        <v>97.65</v>
      </c>
      <c r="AB2635">
        <v>129.27000000000001</v>
      </c>
      <c r="AC2635">
        <v>104.32</v>
      </c>
      <c r="AD2635">
        <v>97.68</v>
      </c>
      <c r="AE2635">
        <v>93.88</v>
      </c>
      <c r="AF2635" t="s">
        <v>49</v>
      </c>
      <c r="AG2635" t="s">
        <v>49</v>
      </c>
      <c r="AH2635" t="s">
        <v>49</v>
      </c>
      <c r="AI2635" t="s">
        <v>49</v>
      </c>
      <c r="AJ2635" t="s">
        <v>49</v>
      </c>
    </row>
    <row r="2636" spans="1:36" x14ac:dyDescent="0.3">
      <c r="A2636" t="s">
        <v>99</v>
      </c>
      <c r="B2636" t="s">
        <v>100</v>
      </c>
      <c r="C2636" t="s">
        <v>42460</v>
      </c>
      <c r="D2636" t="s">
        <v>42461</v>
      </c>
      <c r="E2636">
        <v>19</v>
      </c>
      <c r="F2636">
        <v>43.291899999999998</v>
      </c>
      <c r="G2636">
        <v>-75.1477</v>
      </c>
      <c r="H2636" t="s">
        <v>40</v>
      </c>
      <c r="L2636">
        <v>1959</v>
      </c>
      <c r="M2636" t="s">
        <v>25334</v>
      </c>
      <c r="N2636" t="s">
        <v>104</v>
      </c>
      <c r="O2636" t="s">
        <v>105</v>
      </c>
      <c r="P2636" t="s">
        <v>104</v>
      </c>
      <c r="Q2636">
        <v>27848</v>
      </c>
      <c r="R2636">
        <v>2019</v>
      </c>
      <c r="S2636">
        <v>75.489000000000004</v>
      </c>
      <c r="T2636">
        <v>77.875</v>
      </c>
      <c r="U2636">
        <v>57.868000000000002</v>
      </c>
      <c r="V2636">
        <v>69.326999999999998</v>
      </c>
      <c r="W2636">
        <v>88.066999999999993</v>
      </c>
      <c r="X2636">
        <v>79.001999999999995</v>
      </c>
      <c r="Y2636">
        <v>95.043000000000006</v>
      </c>
      <c r="Z2636" t="s">
        <v>104</v>
      </c>
      <c r="AA2636">
        <v>71.069999999999993</v>
      </c>
      <c r="AB2636">
        <v>75.069999999999993</v>
      </c>
      <c r="AC2636">
        <v>53.79</v>
      </c>
      <c r="AD2636">
        <v>67.349999999999994</v>
      </c>
      <c r="AE2636">
        <v>65.900000000000006</v>
      </c>
      <c r="AF2636" t="s">
        <v>49</v>
      </c>
      <c r="AG2636" t="s">
        <v>49</v>
      </c>
      <c r="AH2636" t="s">
        <v>49</v>
      </c>
      <c r="AI2636" t="s">
        <v>49</v>
      </c>
      <c r="AJ2636" t="s">
        <v>49</v>
      </c>
    </row>
    <row r="2637" spans="1:36" x14ac:dyDescent="0.3">
      <c r="A2637" t="s">
        <v>99</v>
      </c>
      <c r="B2637" t="s">
        <v>100</v>
      </c>
      <c r="C2637" t="s">
        <v>32149</v>
      </c>
      <c r="D2637" t="s">
        <v>32150</v>
      </c>
      <c r="E2637">
        <v>37.5</v>
      </c>
      <c r="F2637">
        <v>37.51</v>
      </c>
      <c r="G2637">
        <v>-118.5692</v>
      </c>
      <c r="H2637" t="s">
        <v>40</v>
      </c>
      <c r="L2637">
        <v>1952</v>
      </c>
      <c r="M2637" t="s">
        <v>1966</v>
      </c>
      <c r="N2637" t="s">
        <v>104</v>
      </c>
      <c r="O2637" t="s">
        <v>105</v>
      </c>
      <c r="P2637" t="s">
        <v>104</v>
      </c>
      <c r="Q2637">
        <v>25095</v>
      </c>
      <c r="R2637">
        <v>2019</v>
      </c>
      <c r="S2637">
        <v>37.344999999999999</v>
      </c>
      <c r="T2637">
        <v>22.082000000000001</v>
      </c>
      <c r="U2637">
        <v>0.27800000000000002</v>
      </c>
      <c r="V2637">
        <v>21.16</v>
      </c>
      <c r="W2637">
        <v>143.04</v>
      </c>
      <c r="X2637">
        <v>75.38</v>
      </c>
      <c r="Y2637">
        <v>94.971000000000004</v>
      </c>
      <c r="Z2637" t="s">
        <v>104</v>
      </c>
      <c r="AA2637">
        <v>76.06</v>
      </c>
      <c r="AB2637">
        <v>92.99</v>
      </c>
      <c r="AC2637">
        <v>78.11</v>
      </c>
      <c r="AD2637">
        <v>76.12</v>
      </c>
      <c r="AE2637">
        <v>88.01</v>
      </c>
      <c r="AF2637" t="s">
        <v>49</v>
      </c>
      <c r="AG2637" t="s">
        <v>49</v>
      </c>
      <c r="AH2637" t="s">
        <v>49</v>
      </c>
      <c r="AI2637" t="s">
        <v>49</v>
      </c>
      <c r="AJ2637" t="s">
        <v>49</v>
      </c>
    </row>
    <row r="2638" spans="1:36" x14ac:dyDescent="0.3">
      <c r="A2638" t="s">
        <v>99</v>
      </c>
      <c r="B2638" t="s">
        <v>100</v>
      </c>
      <c r="C2638" t="s">
        <v>35173</v>
      </c>
      <c r="D2638" t="s">
        <v>35174</v>
      </c>
      <c r="E2638">
        <v>30</v>
      </c>
      <c r="F2638">
        <v>46.275300000000001</v>
      </c>
      <c r="G2638">
        <v>-104.1836</v>
      </c>
      <c r="H2638" t="s">
        <v>128</v>
      </c>
      <c r="L2638">
        <v>2008</v>
      </c>
      <c r="M2638" t="s">
        <v>13903</v>
      </c>
      <c r="N2638" t="s">
        <v>104</v>
      </c>
      <c r="O2638" t="s">
        <v>105</v>
      </c>
      <c r="P2638" t="s">
        <v>104</v>
      </c>
      <c r="Q2638">
        <v>57136</v>
      </c>
      <c r="R2638">
        <v>2019</v>
      </c>
      <c r="S2638">
        <v>93.174999999999997</v>
      </c>
      <c r="T2638">
        <v>96.542000000000002</v>
      </c>
      <c r="U2638">
        <v>89.144000000000005</v>
      </c>
      <c r="V2638">
        <v>100.119</v>
      </c>
      <c r="W2638">
        <v>93.501999999999995</v>
      </c>
      <c r="X2638">
        <v>85.814999999999998</v>
      </c>
      <c r="Y2638">
        <v>94.947999999999993</v>
      </c>
      <c r="Z2638" t="s">
        <v>104</v>
      </c>
      <c r="AA2638">
        <v>97.37</v>
      </c>
      <c r="AB2638">
        <v>104.49</v>
      </c>
      <c r="AC2638">
        <v>96.65</v>
      </c>
      <c r="AD2638">
        <v>101.74</v>
      </c>
      <c r="AE2638">
        <v>101.04</v>
      </c>
      <c r="AF2638" t="s">
        <v>5977</v>
      </c>
      <c r="AG2638" t="s">
        <v>5977</v>
      </c>
      <c r="AH2638" t="s">
        <v>5977</v>
      </c>
      <c r="AI2638" t="s">
        <v>5977</v>
      </c>
      <c r="AJ2638" t="s">
        <v>5977</v>
      </c>
    </row>
    <row r="2639" spans="1:36" x14ac:dyDescent="0.3">
      <c r="A2639" t="s">
        <v>99</v>
      </c>
      <c r="B2639" t="s">
        <v>100</v>
      </c>
      <c r="C2639" t="s">
        <v>33645</v>
      </c>
      <c r="D2639" t="s">
        <v>33646</v>
      </c>
      <c r="E2639">
        <v>32</v>
      </c>
      <c r="F2639">
        <v>32.940800000000003</v>
      </c>
      <c r="G2639">
        <v>-112.8814</v>
      </c>
      <c r="H2639" t="s">
        <v>1049</v>
      </c>
      <c r="L2639">
        <v>2014</v>
      </c>
      <c r="M2639" t="s">
        <v>302</v>
      </c>
      <c r="N2639" t="s">
        <v>104</v>
      </c>
      <c r="O2639" t="s">
        <v>105</v>
      </c>
      <c r="P2639" t="s">
        <v>104</v>
      </c>
      <c r="Q2639">
        <v>65801</v>
      </c>
      <c r="R2639">
        <v>2019</v>
      </c>
      <c r="T2639">
        <v>63.746000000000002</v>
      </c>
      <c r="U2639">
        <v>104.80200000000001</v>
      </c>
      <c r="V2639">
        <v>102.97499999999999</v>
      </c>
      <c r="W2639">
        <v>100.19799999999999</v>
      </c>
      <c r="X2639">
        <v>96.213999999999999</v>
      </c>
      <c r="Y2639">
        <v>94.765000000000001</v>
      </c>
      <c r="Z2639" t="s">
        <v>104</v>
      </c>
      <c r="AC2639">
        <v>72.42</v>
      </c>
      <c r="AD2639">
        <v>77.42</v>
      </c>
      <c r="AE2639">
        <v>81.62</v>
      </c>
      <c r="AF2639" t="s">
        <v>43</v>
      </c>
      <c r="AG2639" t="s">
        <v>43</v>
      </c>
      <c r="AH2639" t="s">
        <v>7927</v>
      </c>
      <c r="AI2639" t="s">
        <v>7927</v>
      </c>
      <c r="AJ2639" t="s">
        <v>7927</v>
      </c>
    </row>
    <row r="2640" spans="1:36" x14ac:dyDescent="0.3">
      <c r="A2640" t="s">
        <v>99</v>
      </c>
      <c r="B2640" t="s">
        <v>100</v>
      </c>
      <c r="C2640" t="s">
        <v>27162</v>
      </c>
      <c r="D2640" t="s">
        <v>27163</v>
      </c>
      <c r="E2640">
        <v>50</v>
      </c>
      <c r="F2640">
        <v>30.470400000000001</v>
      </c>
      <c r="G2640">
        <v>-87.3352</v>
      </c>
      <c r="H2640" t="s">
        <v>1049</v>
      </c>
      <c r="L2640">
        <v>2017</v>
      </c>
      <c r="M2640" t="s">
        <v>27164</v>
      </c>
      <c r="N2640" t="s">
        <v>104</v>
      </c>
      <c r="O2640" t="s">
        <v>105</v>
      </c>
      <c r="P2640" t="s">
        <v>104</v>
      </c>
      <c r="R2640">
        <v>2019</v>
      </c>
      <c r="W2640">
        <v>13.686999999999999</v>
      </c>
      <c r="X2640">
        <v>93.23</v>
      </c>
      <c r="Y2640">
        <v>94.74</v>
      </c>
      <c r="Z2640" t="s">
        <v>104</v>
      </c>
      <c r="AE2640">
        <v>81.47</v>
      </c>
      <c r="AF2640" t="s">
        <v>43</v>
      </c>
      <c r="AG2640" t="s">
        <v>43</v>
      </c>
      <c r="AH2640" t="s">
        <v>43</v>
      </c>
      <c r="AI2640" t="s">
        <v>43</v>
      </c>
      <c r="AJ2640" t="s">
        <v>44</v>
      </c>
    </row>
    <row r="2641" spans="1:36" x14ac:dyDescent="0.3">
      <c r="A2641" t="s">
        <v>99</v>
      </c>
      <c r="B2641" t="s">
        <v>100</v>
      </c>
      <c r="C2641" t="s">
        <v>41652</v>
      </c>
      <c r="D2641" t="s">
        <v>41653</v>
      </c>
      <c r="E2641">
        <v>20</v>
      </c>
      <c r="F2641">
        <v>35.667000000000002</v>
      </c>
      <c r="G2641">
        <v>-101.432</v>
      </c>
      <c r="H2641" t="s">
        <v>58</v>
      </c>
      <c r="L2641">
        <v>1982</v>
      </c>
      <c r="M2641" t="s">
        <v>41654</v>
      </c>
      <c r="N2641" t="s">
        <v>104</v>
      </c>
      <c r="O2641" t="s">
        <v>105</v>
      </c>
      <c r="P2641" t="s">
        <v>104</v>
      </c>
      <c r="R2641">
        <v>2019</v>
      </c>
      <c r="S2641">
        <v>97.153000000000006</v>
      </c>
      <c r="T2641">
        <v>97.875</v>
      </c>
      <c r="U2641">
        <v>91.376999999999995</v>
      </c>
      <c r="V2641">
        <v>82.369</v>
      </c>
      <c r="W2641">
        <v>58.322000000000003</v>
      </c>
      <c r="X2641">
        <v>65.718000000000004</v>
      </c>
      <c r="Y2641">
        <v>94.480999999999995</v>
      </c>
      <c r="Z2641" t="s">
        <v>104</v>
      </c>
      <c r="AE2641">
        <v>70.52</v>
      </c>
      <c r="AF2641" t="s">
        <v>43</v>
      </c>
      <c r="AG2641" t="s">
        <v>43</v>
      </c>
      <c r="AH2641" t="s">
        <v>43</v>
      </c>
      <c r="AI2641" t="s">
        <v>43</v>
      </c>
      <c r="AJ2641" t="s">
        <v>44</v>
      </c>
    </row>
    <row r="2642" spans="1:36" x14ac:dyDescent="0.3">
      <c r="A2642" t="s">
        <v>99</v>
      </c>
      <c r="B2642" t="s">
        <v>100</v>
      </c>
      <c r="C2642" t="s">
        <v>31614</v>
      </c>
      <c r="D2642" t="s">
        <v>31615</v>
      </c>
      <c r="E2642">
        <v>40</v>
      </c>
      <c r="F2642">
        <v>43.444000000000003</v>
      </c>
      <c r="G2642">
        <v>-116.333</v>
      </c>
      <c r="H2642" t="s">
        <v>1049</v>
      </c>
      <c r="L2642">
        <v>2016</v>
      </c>
      <c r="M2642" t="s">
        <v>19070</v>
      </c>
      <c r="N2642" t="s">
        <v>104</v>
      </c>
      <c r="O2642" t="s">
        <v>105</v>
      </c>
      <c r="P2642" t="s">
        <v>104</v>
      </c>
      <c r="R2642">
        <v>2019</v>
      </c>
      <c r="V2642">
        <v>26.219000000000001</v>
      </c>
      <c r="W2642">
        <v>88.677999999999997</v>
      </c>
      <c r="X2642">
        <v>97.248000000000005</v>
      </c>
      <c r="Y2642">
        <v>94.128</v>
      </c>
      <c r="Z2642" t="s">
        <v>104</v>
      </c>
      <c r="AE2642">
        <v>69.72</v>
      </c>
      <c r="AF2642" t="s">
        <v>43</v>
      </c>
      <c r="AG2642" t="s">
        <v>43</v>
      </c>
      <c r="AH2642" t="s">
        <v>43</v>
      </c>
      <c r="AI2642" t="s">
        <v>43</v>
      </c>
      <c r="AJ2642" t="s">
        <v>7927</v>
      </c>
    </row>
    <row r="2643" spans="1:36" x14ac:dyDescent="0.3">
      <c r="A2643" t="s">
        <v>99</v>
      </c>
      <c r="B2643" t="s">
        <v>100</v>
      </c>
      <c r="C2643" t="s">
        <v>45715</v>
      </c>
      <c r="D2643" t="s">
        <v>45716</v>
      </c>
      <c r="E2643">
        <v>15</v>
      </c>
      <c r="F2643">
        <v>29.838100000000001</v>
      </c>
      <c r="G2643">
        <v>-94.900700000000001</v>
      </c>
      <c r="H2643" t="s">
        <v>58</v>
      </c>
      <c r="L2643">
        <v>2009</v>
      </c>
      <c r="M2643" t="s">
        <v>45717</v>
      </c>
      <c r="N2643" t="s">
        <v>104</v>
      </c>
      <c r="O2643" t="s">
        <v>105</v>
      </c>
      <c r="P2643" t="s">
        <v>104</v>
      </c>
      <c r="Q2643">
        <v>36295</v>
      </c>
      <c r="R2643">
        <v>2019</v>
      </c>
      <c r="S2643">
        <v>103.535</v>
      </c>
      <c r="T2643">
        <v>109.539</v>
      </c>
      <c r="U2643">
        <v>106.541</v>
      </c>
      <c r="V2643">
        <v>102.471</v>
      </c>
      <c r="W2643">
        <v>91.260999999999996</v>
      </c>
      <c r="X2643">
        <v>89.456999999999994</v>
      </c>
      <c r="Y2643">
        <v>94.057460000000006</v>
      </c>
      <c r="Z2643" t="s">
        <v>104</v>
      </c>
      <c r="AE2643">
        <v>52.89</v>
      </c>
      <c r="AF2643" t="s">
        <v>43</v>
      </c>
      <c r="AG2643" t="s">
        <v>43</v>
      </c>
      <c r="AH2643" t="s">
        <v>43</v>
      </c>
      <c r="AI2643" t="s">
        <v>43</v>
      </c>
      <c r="AJ2643" t="s">
        <v>44</v>
      </c>
    </row>
    <row r="2644" spans="1:36" x14ac:dyDescent="0.3">
      <c r="A2644" t="s">
        <v>99</v>
      </c>
      <c r="B2644" t="s">
        <v>100</v>
      </c>
      <c r="C2644" t="s">
        <v>39373</v>
      </c>
      <c r="D2644" t="s">
        <v>39374</v>
      </c>
      <c r="E2644">
        <v>21.2</v>
      </c>
      <c r="F2644">
        <v>42.360999999999997</v>
      </c>
      <c r="G2644">
        <v>-71.093900000000005</v>
      </c>
      <c r="H2644" t="s">
        <v>58</v>
      </c>
      <c r="I2644" t="s">
        <v>110</v>
      </c>
      <c r="L2644">
        <v>1995</v>
      </c>
      <c r="M2644" t="s">
        <v>39375</v>
      </c>
      <c r="N2644" t="s">
        <v>104</v>
      </c>
      <c r="O2644" t="s">
        <v>105</v>
      </c>
      <c r="P2644" t="s">
        <v>104</v>
      </c>
      <c r="R2644">
        <v>2019</v>
      </c>
      <c r="S2644">
        <v>128.951345</v>
      </c>
      <c r="T2644">
        <v>131.15437600000001</v>
      </c>
      <c r="U2644">
        <v>113.460662</v>
      </c>
      <c r="V2644">
        <v>105.485001</v>
      </c>
      <c r="W2644">
        <v>62.271160000000002</v>
      </c>
      <c r="X2644">
        <v>111.97381900000001</v>
      </c>
      <c r="Y2644">
        <v>93.701719999999995</v>
      </c>
      <c r="Z2644" t="s">
        <v>104</v>
      </c>
      <c r="AE2644">
        <v>74.760000000000005</v>
      </c>
      <c r="AF2644" t="s">
        <v>43</v>
      </c>
      <c r="AG2644" t="s">
        <v>43</v>
      </c>
      <c r="AH2644" t="s">
        <v>43</v>
      </c>
      <c r="AI2644" t="s">
        <v>43</v>
      </c>
      <c r="AJ2644" t="s">
        <v>44</v>
      </c>
    </row>
    <row r="2645" spans="1:36" x14ac:dyDescent="0.3">
      <c r="A2645" t="s">
        <v>99</v>
      </c>
      <c r="B2645" t="s">
        <v>100</v>
      </c>
      <c r="C2645" t="s">
        <v>39123</v>
      </c>
      <c r="D2645" t="s">
        <v>39124</v>
      </c>
      <c r="E2645">
        <v>22</v>
      </c>
      <c r="F2645">
        <v>45.068800000000003</v>
      </c>
      <c r="G2645">
        <v>-83.893199999999993</v>
      </c>
      <c r="H2645" t="s">
        <v>2526</v>
      </c>
      <c r="I2645" t="s">
        <v>58</v>
      </c>
      <c r="J2645" t="s">
        <v>334</v>
      </c>
      <c r="L2645">
        <v>1988</v>
      </c>
      <c r="M2645" t="s">
        <v>39125</v>
      </c>
      <c r="N2645" t="s">
        <v>104</v>
      </c>
      <c r="O2645" t="s">
        <v>105</v>
      </c>
      <c r="P2645" t="s">
        <v>104</v>
      </c>
      <c r="R2645">
        <v>2019</v>
      </c>
      <c r="S2645">
        <v>136.97199599999999</v>
      </c>
      <c r="T2645">
        <v>135.86999599999999</v>
      </c>
      <c r="U2645">
        <v>133.18399700000001</v>
      </c>
      <c r="V2645">
        <v>133.694998</v>
      </c>
      <c r="W2645">
        <v>133.18300199999999</v>
      </c>
      <c r="X2645">
        <v>121.830996</v>
      </c>
      <c r="Y2645">
        <v>93.506</v>
      </c>
      <c r="Z2645" t="s">
        <v>104</v>
      </c>
      <c r="AE2645">
        <v>3.98</v>
      </c>
      <c r="AF2645" t="s">
        <v>43</v>
      </c>
      <c r="AG2645" t="s">
        <v>43</v>
      </c>
      <c r="AH2645" t="s">
        <v>43</v>
      </c>
      <c r="AI2645" t="s">
        <v>43</v>
      </c>
      <c r="AJ2645" t="s">
        <v>44</v>
      </c>
    </row>
    <row r="2646" spans="1:36" x14ac:dyDescent="0.3">
      <c r="A2646" t="s">
        <v>99</v>
      </c>
      <c r="B2646" t="s">
        <v>100</v>
      </c>
      <c r="C2646" t="s">
        <v>24343</v>
      </c>
      <c r="D2646" t="s">
        <v>24344</v>
      </c>
      <c r="E2646">
        <v>61.2</v>
      </c>
      <c r="F2646">
        <v>33.033099999999997</v>
      </c>
      <c r="G2646">
        <v>-101.6875</v>
      </c>
      <c r="H2646" t="s">
        <v>128</v>
      </c>
      <c r="L2646">
        <v>2013</v>
      </c>
      <c r="M2646" t="s">
        <v>24343</v>
      </c>
      <c r="N2646" t="s">
        <v>104</v>
      </c>
      <c r="O2646" t="s">
        <v>105</v>
      </c>
      <c r="P2646" t="s">
        <v>104</v>
      </c>
      <c r="R2646">
        <v>2019</v>
      </c>
      <c r="S2646">
        <v>121.167</v>
      </c>
      <c r="T2646">
        <v>144.76599999999999</v>
      </c>
      <c r="U2646">
        <v>127.937</v>
      </c>
      <c r="V2646">
        <v>129.875</v>
      </c>
      <c r="W2646">
        <v>105.95</v>
      </c>
      <c r="X2646">
        <v>112</v>
      </c>
      <c r="Y2646">
        <v>93.44</v>
      </c>
      <c r="Z2646" t="s">
        <v>104</v>
      </c>
      <c r="AB2646">
        <v>248.99</v>
      </c>
      <c r="AC2646">
        <v>207.46</v>
      </c>
      <c r="AD2646">
        <v>186.38</v>
      </c>
      <c r="AE2646">
        <v>220.31</v>
      </c>
      <c r="AF2646" t="s">
        <v>43</v>
      </c>
      <c r="AG2646" t="s">
        <v>5977</v>
      </c>
      <c r="AH2646" t="s">
        <v>5977</v>
      </c>
      <c r="AI2646" t="s">
        <v>5977</v>
      </c>
      <c r="AJ2646" t="s">
        <v>5977</v>
      </c>
    </row>
    <row r="2647" spans="1:36" x14ac:dyDescent="0.3">
      <c r="A2647" t="s">
        <v>99</v>
      </c>
      <c r="B2647" t="s">
        <v>100</v>
      </c>
      <c r="C2647" t="s">
        <v>36641</v>
      </c>
      <c r="D2647" t="s">
        <v>36642</v>
      </c>
      <c r="E2647">
        <v>26</v>
      </c>
      <c r="F2647">
        <v>39.753999999999998</v>
      </c>
      <c r="G2647">
        <v>-118.95350000000001</v>
      </c>
      <c r="H2647" t="s">
        <v>3854</v>
      </c>
      <c r="L2647">
        <v>2006</v>
      </c>
      <c r="M2647" t="s">
        <v>20190</v>
      </c>
      <c r="N2647" t="s">
        <v>104</v>
      </c>
      <c r="O2647" t="s">
        <v>105</v>
      </c>
      <c r="P2647" t="s">
        <v>104</v>
      </c>
      <c r="Q2647">
        <v>15302</v>
      </c>
      <c r="R2647">
        <v>2019</v>
      </c>
      <c r="S2647">
        <v>83.373000000000005</v>
      </c>
      <c r="T2647">
        <v>73.102999999999994</v>
      </c>
      <c r="U2647">
        <v>76.972999999999999</v>
      </c>
      <c r="V2647">
        <v>84.146000000000001</v>
      </c>
      <c r="W2647">
        <v>96.412000000000006</v>
      </c>
      <c r="X2647">
        <v>91.301000000000002</v>
      </c>
      <c r="Y2647">
        <v>93.385000000000005</v>
      </c>
      <c r="Z2647" t="s">
        <v>104</v>
      </c>
      <c r="AE2647">
        <v>140.53</v>
      </c>
      <c r="AF2647" t="s">
        <v>43</v>
      </c>
      <c r="AG2647" t="s">
        <v>43</v>
      </c>
      <c r="AH2647" t="s">
        <v>43</v>
      </c>
      <c r="AI2647" t="s">
        <v>43</v>
      </c>
      <c r="AJ2647" t="s">
        <v>44</v>
      </c>
    </row>
    <row r="2648" spans="1:36" x14ac:dyDescent="0.3">
      <c r="A2648" t="s">
        <v>99</v>
      </c>
      <c r="B2648" t="s">
        <v>100</v>
      </c>
      <c r="C2648" t="s">
        <v>15870</v>
      </c>
      <c r="D2648" t="s">
        <v>15871</v>
      </c>
      <c r="E2648">
        <v>154.19999999999999</v>
      </c>
      <c r="F2648">
        <v>39.941099999999999</v>
      </c>
      <c r="G2648">
        <v>-104.682</v>
      </c>
      <c r="H2648" t="s">
        <v>58</v>
      </c>
      <c r="I2648" t="s">
        <v>110</v>
      </c>
      <c r="L2648">
        <v>2002</v>
      </c>
      <c r="M2648" t="s">
        <v>2509</v>
      </c>
      <c r="N2648" t="s">
        <v>104</v>
      </c>
      <c r="O2648" t="s">
        <v>105</v>
      </c>
      <c r="P2648" t="s">
        <v>104</v>
      </c>
      <c r="Q2648">
        <v>48094</v>
      </c>
      <c r="R2648">
        <v>2019</v>
      </c>
      <c r="S2648">
        <v>63.871000000000002</v>
      </c>
      <c r="T2648">
        <v>0</v>
      </c>
      <c r="U2648">
        <v>7.1020000000000003</v>
      </c>
      <c r="V2648">
        <v>15.621</v>
      </c>
      <c r="W2648">
        <v>11.742000000000001</v>
      </c>
      <c r="X2648">
        <v>39.65</v>
      </c>
      <c r="Y2648">
        <v>93.284999999999997</v>
      </c>
      <c r="Z2648" t="s">
        <v>104</v>
      </c>
      <c r="AE2648">
        <v>543.78</v>
      </c>
      <c r="AF2648" t="s">
        <v>43</v>
      </c>
      <c r="AG2648" t="s">
        <v>43</v>
      </c>
      <c r="AH2648" t="s">
        <v>43</v>
      </c>
      <c r="AI2648" t="s">
        <v>43</v>
      </c>
      <c r="AJ2648" t="s">
        <v>44</v>
      </c>
    </row>
    <row r="2649" spans="1:36" x14ac:dyDescent="0.3">
      <c r="A2649" t="s">
        <v>99</v>
      </c>
      <c r="B2649" t="s">
        <v>100</v>
      </c>
      <c r="C2649" t="s">
        <v>23462</v>
      </c>
      <c r="D2649" t="s">
        <v>23463</v>
      </c>
      <c r="E2649">
        <v>69</v>
      </c>
      <c r="F2649">
        <v>21.610299999999999</v>
      </c>
      <c r="G2649">
        <v>-158.04079999999999</v>
      </c>
      <c r="H2649" t="s">
        <v>128</v>
      </c>
      <c r="L2649">
        <v>2012</v>
      </c>
      <c r="M2649" t="s">
        <v>23464</v>
      </c>
      <c r="N2649" t="s">
        <v>104</v>
      </c>
      <c r="O2649" t="s">
        <v>105</v>
      </c>
      <c r="P2649" t="s">
        <v>104</v>
      </c>
      <c r="Q2649">
        <v>62438</v>
      </c>
      <c r="R2649">
        <v>2019</v>
      </c>
      <c r="S2649">
        <v>113.511</v>
      </c>
      <c r="T2649">
        <v>116.631</v>
      </c>
      <c r="U2649">
        <v>137.28399999999999</v>
      </c>
      <c r="V2649">
        <v>143.28700000000001</v>
      </c>
      <c r="W2649">
        <v>120.23699999999999</v>
      </c>
      <c r="X2649">
        <v>125.80200000000001</v>
      </c>
      <c r="Y2649">
        <v>93.186000000000007</v>
      </c>
      <c r="Z2649" t="s">
        <v>104</v>
      </c>
      <c r="AA2649">
        <v>233.71</v>
      </c>
      <c r="AB2649">
        <v>237.82</v>
      </c>
      <c r="AC2649">
        <v>201.08</v>
      </c>
      <c r="AD2649">
        <v>213.26</v>
      </c>
      <c r="AE2649">
        <v>189.63</v>
      </c>
      <c r="AF2649" t="s">
        <v>5977</v>
      </c>
      <c r="AG2649" t="s">
        <v>5977</v>
      </c>
      <c r="AH2649" t="s">
        <v>5977</v>
      </c>
      <c r="AI2649" t="s">
        <v>5977</v>
      </c>
      <c r="AJ2649" t="s">
        <v>5977</v>
      </c>
    </row>
    <row r="2650" spans="1:36" x14ac:dyDescent="0.3">
      <c r="A2650" t="s">
        <v>99</v>
      </c>
      <c r="B2650" t="s">
        <v>100</v>
      </c>
      <c r="C2650" t="s">
        <v>43303</v>
      </c>
      <c r="D2650" t="s">
        <v>43304</v>
      </c>
      <c r="E2650">
        <v>18</v>
      </c>
      <c r="F2650">
        <v>34.779200000000003</v>
      </c>
      <c r="G2650">
        <v>-81.456100000000006</v>
      </c>
      <c r="H2650" t="s">
        <v>40</v>
      </c>
      <c r="L2650">
        <v>1921</v>
      </c>
      <c r="M2650" t="s">
        <v>43305</v>
      </c>
      <c r="N2650" t="s">
        <v>104</v>
      </c>
      <c r="O2650" t="s">
        <v>105</v>
      </c>
      <c r="P2650" t="s">
        <v>104</v>
      </c>
      <c r="Q2650">
        <v>24950</v>
      </c>
      <c r="R2650">
        <v>2019</v>
      </c>
      <c r="S2650">
        <v>91.778000000000006</v>
      </c>
      <c r="T2650">
        <v>74.763999999999996</v>
      </c>
      <c r="U2650">
        <v>60.11</v>
      </c>
      <c r="V2650">
        <v>60.912999999999997</v>
      </c>
      <c r="W2650">
        <v>46.936999999999998</v>
      </c>
      <c r="X2650">
        <v>87.897000000000006</v>
      </c>
      <c r="Y2650">
        <v>93.162000000000006</v>
      </c>
      <c r="Z2650" t="s">
        <v>104</v>
      </c>
      <c r="AA2650">
        <v>63.17</v>
      </c>
      <c r="AB2650">
        <v>63.61</v>
      </c>
      <c r="AC2650">
        <v>60.8</v>
      </c>
      <c r="AD2650">
        <v>74.61</v>
      </c>
      <c r="AE2650">
        <v>52.11</v>
      </c>
      <c r="AF2650" t="s">
        <v>49</v>
      </c>
      <c r="AG2650" t="s">
        <v>49</v>
      </c>
      <c r="AH2650" t="s">
        <v>49</v>
      </c>
      <c r="AI2650" t="s">
        <v>49</v>
      </c>
      <c r="AJ2650" t="s">
        <v>49</v>
      </c>
    </row>
    <row r="2651" spans="1:36" x14ac:dyDescent="0.3">
      <c r="A2651" t="s">
        <v>99</v>
      </c>
      <c r="B2651" t="s">
        <v>100</v>
      </c>
      <c r="C2651" t="s">
        <v>6503</v>
      </c>
      <c r="D2651" t="s">
        <v>6504</v>
      </c>
      <c r="E2651">
        <v>692</v>
      </c>
      <c r="F2651">
        <v>33.118899999999996</v>
      </c>
      <c r="G2651">
        <v>-82.860799999999998</v>
      </c>
      <c r="H2651" t="s">
        <v>58</v>
      </c>
      <c r="L2651">
        <v>2002</v>
      </c>
      <c r="M2651" t="s">
        <v>6505</v>
      </c>
      <c r="N2651" t="s">
        <v>104</v>
      </c>
      <c r="O2651" t="s">
        <v>105</v>
      </c>
      <c r="P2651" t="s">
        <v>104</v>
      </c>
      <c r="Q2651">
        <v>49338</v>
      </c>
      <c r="R2651">
        <v>2019</v>
      </c>
      <c r="S2651">
        <v>3.5289999999999999</v>
      </c>
      <c r="T2651">
        <v>9.0410000000000004</v>
      </c>
      <c r="U2651">
        <v>7.3819999999999997</v>
      </c>
      <c r="V2651">
        <v>6.9740000000000002</v>
      </c>
      <c r="W2651">
        <v>1.145</v>
      </c>
      <c r="X2651">
        <v>73.108999999999995</v>
      </c>
      <c r="Y2651">
        <v>93.046000000000006</v>
      </c>
      <c r="Z2651" t="s">
        <v>104</v>
      </c>
      <c r="AE2651">
        <v>2440.33</v>
      </c>
      <c r="AF2651" t="s">
        <v>43</v>
      </c>
      <c r="AG2651" t="s">
        <v>43</v>
      </c>
      <c r="AH2651" t="s">
        <v>43</v>
      </c>
      <c r="AI2651" t="s">
        <v>43</v>
      </c>
      <c r="AJ2651" t="s">
        <v>44</v>
      </c>
    </row>
    <row r="2652" spans="1:36" x14ac:dyDescent="0.3">
      <c r="A2652" t="s">
        <v>99</v>
      </c>
      <c r="B2652" t="s">
        <v>100</v>
      </c>
      <c r="C2652" t="s">
        <v>31611</v>
      </c>
      <c r="D2652" t="s">
        <v>31612</v>
      </c>
      <c r="E2652">
        <v>40</v>
      </c>
      <c r="F2652">
        <v>42.88</v>
      </c>
      <c r="G2652">
        <v>-115.0367</v>
      </c>
      <c r="H2652" t="s">
        <v>128</v>
      </c>
      <c r="L2652">
        <v>2013</v>
      </c>
      <c r="M2652" t="s">
        <v>31613</v>
      </c>
      <c r="N2652" t="s">
        <v>104</v>
      </c>
      <c r="O2652" t="s">
        <v>105</v>
      </c>
      <c r="P2652" t="s">
        <v>104</v>
      </c>
      <c r="Q2652">
        <v>67488</v>
      </c>
      <c r="R2652">
        <v>2019</v>
      </c>
      <c r="S2652">
        <v>89.197999999999993</v>
      </c>
      <c r="T2652">
        <v>97.745999999999995</v>
      </c>
      <c r="U2652">
        <v>80.914000000000001</v>
      </c>
      <c r="V2652">
        <v>99.293999999999997</v>
      </c>
      <c r="W2652">
        <v>86.356999999999999</v>
      </c>
      <c r="X2652">
        <v>96.497</v>
      </c>
      <c r="Y2652">
        <v>92.795000000000002</v>
      </c>
      <c r="Z2652" t="s">
        <v>104</v>
      </c>
      <c r="AB2652">
        <v>129.66999999999999</v>
      </c>
      <c r="AC2652">
        <v>124.1</v>
      </c>
      <c r="AD2652">
        <v>112.65</v>
      </c>
      <c r="AE2652">
        <v>112.85</v>
      </c>
      <c r="AF2652" t="s">
        <v>43</v>
      </c>
      <c r="AG2652" t="s">
        <v>5977</v>
      </c>
      <c r="AH2652" t="s">
        <v>5977</v>
      </c>
      <c r="AI2652" t="s">
        <v>5977</v>
      </c>
      <c r="AJ2652" t="s">
        <v>5977</v>
      </c>
    </row>
    <row r="2653" spans="1:36" x14ac:dyDescent="0.3">
      <c r="A2653" t="s">
        <v>99</v>
      </c>
      <c r="B2653" t="s">
        <v>100</v>
      </c>
      <c r="C2653" t="s">
        <v>42446</v>
      </c>
      <c r="D2653" t="s">
        <v>42447</v>
      </c>
      <c r="E2653">
        <v>19</v>
      </c>
      <c r="F2653">
        <v>40.789900000000003</v>
      </c>
      <c r="G2653">
        <v>-73.923299999999998</v>
      </c>
      <c r="H2653" t="s">
        <v>58</v>
      </c>
      <c r="I2653" t="s">
        <v>110</v>
      </c>
      <c r="L2653">
        <v>1999.6315790000001</v>
      </c>
      <c r="M2653" t="s">
        <v>42448</v>
      </c>
      <c r="N2653" t="s">
        <v>104</v>
      </c>
      <c r="O2653" t="s">
        <v>105</v>
      </c>
      <c r="P2653" t="s">
        <v>104</v>
      </c>
      <c r="R2653">
        <v>2019</v>
      </c>
      <c r="S2653">
        <v>99.311000000000007</v>
      </c>
      <c r="T2653">
        <v>95.268000000000001</v>
      </c>
      <c r="U2653">
        <v>99.284000000000006</v>
      </c>
      <c r="V2653">
        <v>97.009</v>
      </c>
      <c r="W2653">
        <v>90.659000000000006</v>
      </c>
      <c r="X2653">
        <v>92.994</v>
      </c>
      <c r="Y2653">
        <v>92.787000000000006</v>
      </c>
      <c r="Z2653" t="s">
        <v>104</v>
      </c>
      <c r="AE2653">
        <v>67</v>
      </c>
      <c r="AF2653" t="s">
        <v>43</v>
      </c>
      <c r="AG2653" t="s">
        <v>43</v>
      </c>
      <c r="AH2653" t="s">
        <v>43</v>
      </c>
      <c r="AI2653" t="s">
        <v>43</v>
      </c>
      <c r="AJ2653" t="s">
        <v>44</v>
      </c>
    </row>
    <row r="2654" spans="1:36" x14ac:dyDescent="0.3">
      <c r="A2654" t="s">
        <v>99</v>
      </c>
      <c r="B2654" t="s">
        <v>100</v>
      </c>
      <c r="C2654" t="s">
        <v>10711</v>
      </c>
      <c r="D2654" t="s">
        <v>10712</v>
      </c>
      <c r="E2654">
        <v>338.4</v>
      </c>
      <c r="F2654">
        <v>41.1706</v>
      </c>
      <c r="G2654">
        <v>-95.970600000000005</v>
      </c>
      <c r="H2654" t="s">
        <v>58</v>
      </c>
      <c r="I2654" t="s">
        <v>110</v>
      </c>
      <c r="L2654">
        <v>1989.534279</v>
      </c>
      <c r="M2654" t="s">
        <v>2630</v>
      </c>
      <c r="N2654" t="s">
        <v>104</v>
      </c>
      <c r="O2654" t="s">
        <v>105</v>
      </c>
      <c r="P2654" t="s">
        <v>104</v>
      </c>
      <c r="Q2654">
        <v>28898</v>
      </c>
      <c r="R2654">
        <v>2019</v>
      </c>
      <c r="S2654">
        <v>65.700999999999993</v>
      </c>
      <c r="T2654">
        <v>34.804000000000002</v>
      </c>
      <c r="U2654">
        <v>32.807000000000002</v>
      </c>
      <c r="V2654">
        <v>52.768000000000001</v>
      </c>
      <c r="W2654">
        <v>79.659000000000006</v>
      </c>
      <c r="X2654">
        <v>93.777000000000001</v>
      </c>
      <c r="Y2654">
        <v>92.784999999999997</v>
      </c>
      <c r="Z2654" t="s">
        <v>104</v>
      </c>
      <c r="AE2654">
        <v>1193.3599999999999</v>
      </c>
      <c r="AF2654" t="s">
        <v>43</v>
      </c>
      <c r="AG2654" t="s">
        <v>43</v>
      </c>
      <c r="AH2654" t="s">
        <v>43</v>
      </c>
      <c r="AI2654" t="s">
        <v>43</v>
      </c>
      <c r="AJ2654" t="s">
        <v>44</v>
      </c>
    </row>
    <row r="2655" spans="1:36" x14ac:dyDescent="0.3">
      <c r="A2655" t="s">
        <v>99</v>
      </c>
      <c r="B2655" t="s">
        <v>100</v>
      </c>
      <c r="C2655" t="s">
        <v>49526</v>
      </c>
      <c r="D2655" t="s">
        <v>49527</v>
      </c>
      <c r="E2655">
        <v>11.2</v>
      </c>
      <c r="F2655">
        <v>29.5624</v>
      </c>
      <c r="G2655">
        <v>-95.089299999999994</v>
      </c>
      <c r="H2655" t="s">
        <v>58</v>
      </c>
      <c r="L2655">
        <v>2018</v>
      </c>
      <c r="M2655" t="s">
        <v>47701</v>
      </c>
      <c r="N2655" t="s">
        <v>104</v>
      </c>
      <c r="O2655" t="s">
        <v>105</v>
      </c>
      <c r="P2655" t="s">
        <v>104</v>
      </c>
      <c r="R2655">
        <v>2019</v>
      </c>
      <c r="X2655">
        <v>54.021000000000001</v>
      </c>
      <c r="Y2655">
        <v>92.781999999999996</v>
      </c>
      <c r="Z2655" t="s">
        <v>104</v>
      </c>
      <c r="AE2655">
        <v>39.49</v>
      </c>
      <c r="AF2655" t="s">
        <v>43</v>
      </c>
      <c r="AG2655" t="s">
        <v>43</v>
      </c>
      <c r="AH2655" t="s">
        <v>43</v>
      </c>
      <c r="AI2655" t="s">
        <v>43</v>
      </c>
      <c r="AJ2655" t="s">
        <v>44</v>
      </c>
    </row>
    <row r="2656" spans="1:36" x14ac:dyDescent="0.3">
      <c r="A2656" t="s">
        <v>99</v>
      </c>
      <c r="B2656" t="s">
        <v>100</v>
      </c>
      <c r="C2656" t="s">
        <v>36120</v>
      </c>
      <c r="D2656" t="s">
        <v>36121</v>
      </c>
      <c r="E2656">
        <v>27.3</v>
      </c>
      <c r="F2656">
        <v>32.952800000000003</v>
      </c>
      <c r="G2656">
        <v>-103.28530000000001</v>
      </c>
      <c r="H2656" t="s">
        <v>128</v>
      </c>
      <c r="L2656">
        <v>2012</v>
      </c>
      <c r="M2656" t="s">
        <v>36122</v>
      </c>
      <c r="N2656" t="s">
        <v>104</v>
      </c>
      <c r="O2656" t="s">
        <v>105</v>
      </c>
      <c r="P2656" t="s">
        <v>104</v>
      </c>
      <c r="Q2656">
        <v>66138</v>
      </c>
      <c r="R2656">
        <v>2019</v>
      </c>
      <c r="S2656">
        <v>92.081000000000003</v>
      </c>
      <c r="T2656">
        <v>94.864000000000004</v>
      </c>
      <c r="U2656">
        <v>85.67</v>
      </c>
      <c r="V2656">
        <v>92.061000000000007</v>
      </c>
      <c r="W2656">
        <v>93.903000000000006</v>
      </c>
      <c r="X2656">
        <v>91.113</v>
      </c>
      <c r="Y2656">
        <v>92.644000000000005</v>
      </c>
      <c r="Z2656" t="s">
        <v>104</v>
      </c>
      <c r="AA2656">
        <v>96.67</v>
      </c>
      <c r="AB2656">
        <v>94.8</v>
      </c>
      <c r="AC2656">
        <v>84.34</v>
      </c>
      <c r="AD2656">
        <v>81.66</v>
      </c>
      <c r="AE2656">
        <v>85.48</v>
      </c>
      <c r="AF2656" t="s">
        <v>5977</v>
      </c>
      <c r="AG2656" t="s">
        <v>5977</v>
      </c>
      <c r="AH2656" t="s">
        <v>5977</v>
      </c>
      <c r="AI2656" t="s">
        <v>5977</v>
      </c>
      <c r="AJ2656" t="s">
        <v>5977</v>
      </c>
    </row>
    <row r="2657" spans="1:36" x14ac:dyDescent="0.3">
      <c r="A2657" t="s">
        <v>99</v>
      </c>
      <c r="B2657" t="s">
        <v>100</v>
      </c>
      <c r="C2657" t="s">
        <v>30964</v>
      </c>
      <c r="D2657" t="s">
        <v>30965</v>
      </c>
      <c r="E2657">
        <v>41.4</v>
      </c>
      <c r="F2657">
        <v>42.548400000000001</v>
      </c>
      <c r="G2657">
        <v>-106.7175</v>
      </c>
      <c r="H2657" t="s">
        <v>40</v>
      </c>
      <c r="L2657">
        <v>1955</v>
      </c>
      <c r="M2657" t="s">
        <v>103</v>
      </c>
      <c r="N2657" t="s">
        <v>104</v>
      </c>
      <c r="O2657" t="s">
        <v>105</v>
      </c>
      <c r="P2657" t="s">
        <v>104</v>
      </c>
      <c r="Q2657">
        <v>35616</v>
      </c>
      <c r="R2657">
        <v>2019</v>
      </c>
      <c r="S2657">
        <v>91.921999999999997</v>
      </c>
      <c r="T2657">
        <v>73.132000000000005</v>
      </c>
      <c r="U2657">
        <v>78.305999999999997</v>
      </c>
      <c r="V2657">
        <v>108.678</v>
      </c>
      <c r="W2657">
        <v>133.364</v>
      </c>
      <c r="X2657">
        <v>109.14400000000001</v>
      </c>
      <c r="Y2657">
        <v>92.587000000000003</v>
      </c>
      <c r="Z2657" t="s">
        <v>104</v>
      </c>
      <c r="AA2657">
        <v>129.46</v>
      </c>
      <c r="AB2657">
        <v>146.41999999999999</v>
      </c>
      <c r="AC2657">
        <v>113.92</v>
      </c>
      <c r="AD2657">
        <v>138.13</v>
      </c>
      <c r="AE2657">
        <v>121.53</v>
      </c>
      <c r="AF2657" t="s">
        <v>49</v>
      </c>
      <c r="AG2657" t="s">
        <v>49</v>
      </c>
      <c r="AH2657" t="s">
        <v>49</v>
      </c>
      <c r="AI2657" t="s">
        <v>49</v>
      </c>
      <c r="AJ2657" t="s">
        <v>49</v>
      </c>
    </row>
    <row r="2658" spans="1:36" x14ac:dyDescent="0.3">
      <c r="A2658" t="s">
        <v>99</v>
      </c>
      <c r="B2658" t="s">
        <v>100</v>
      </c>
      <c r="C2658" t="s">
        <v>26191</v>
      </c>
      <c r="D2658" t="s">
        <v>26192</v>
      </c>
      <c r="E2658">
        <v>50.2</v>
      </c>
      <c r="F2658">
        <v>36.126899999999999</v>
      </c>
      <c r="G2658">
        <v>-78.273099999999999</v>
      </c>
      <c r="H2658" t="s">
        <v>1049</v>
      </c>
      <c r="L2658">
        <v>2018</v>
      </c>
      <c r="M2658" t="s">
        <v>26190</v>
      </c>
      <c r="N2658" t="s">
        <v>104</v>
      </c>
      <c r="O2658" t="s">
        <v>105</v>
      </c>
      <c r="P2658" t="s">
        <v>104</v>
      </c>
      <c r="R2658">
        <v>2019</v>
      </c>
      <c r="X2658">
        <v>5.665</v>
      </c>
      <c r="Y2658">
        <v>92.422439999999995</v>
      </c>
      <c r="Z2658" t="s">
        <v>104</v>
      </c>
      <c r="AE2658">
        <v>81.8</v>
      </c>
      <c r="AF2658" t="s">
        <v>43</v>
      </c>
      <c r="AG2658" t="s">
        <v>43</v>
      </c>
      <c r="AH2658" t="s">
        <v>43</v>
      </c>
      <c r="AI2658" t="s">
        <v>43</v>
      </c>
      <c r="AJ2658" t="s">
        <v>44</v>
      </c>
    </row>
    <row r="2659" spans="1:36" x14ac:dyDescent="0.3">
      <c r="A2659" t="s">
        <v>99</v>
      </c>
      <c r="B2659" t="s">
        <v>100</v>
      </c>
      <c r="C2659" t="s">
        <v>32151</v>
      </c>
      <c r="D2659" t="s">
        <v>32152</v>
      </c>
      <c r="E2659">
        <v>37.5</v>
      </c>
      <c r="F2659">
        <v>41.331499999999998</v>
      </c>
      <c r="G2659">
        <v>-72.078599999999994</v>
      </c>
      <c r="H2659" t="s">
        <v>58</v>
      </c>
      <c r="I2659" t="s">
        <v>110</v>
      </c>
      <c r="L2659">
        <v>1988.2</v>
      </c>
      <c r="M2659" t="s">
        <v>32153</v>
      </c>
      <c r="N2659" t="s">
        <v>104</v>
      </c>
      <c r="O2659" t="s">
        <v>105</v>
      </c>
      <c r="P2659" t="s">
        <v>104</v>
      </c>
      <c r="Q2659">
        <v>30081</v>
      </c>
      <c r="R2659">
        <v>2019</v>
      </c>
      <c r="S2659">
        <v>84.808000000000007</v>
      </c>
      <c r="T2659">
        <v>75.819999999999993</v>
      </c>
      <c r="U2659">
        <v>90.861999999999995</v>
      </c>
      <c r="V2659">
        <v>90.656999999999996</v>
      </c>
      <c r="W2659">
        <v>87.194999999999993</v>
      </c>
      <c r="X2659">
        <v>87.018000000000001</v>
      </c>
      <c r="Y2659">
        <v>92.382778999999999</v>
      </c>
      <c r="Z2659" t="s">
        <v>104</v>
      </c>
      <c r="AE2659">
        <v>132.24</v>
      </c>
      <c r="AF2659" t="s">
        <v>43</v>
      </c>
      <c r="AG2659" t="s">
        <v>43</v>
      </c>
      <c r="AH2659" t="s">
        <v>43</v>
      </c>
      <c r="AI2659" t="s">
        <v>43</v>
      </c>
      <c r="AJ2659" t="s">
        <v>44</v>
      </c>
    </row>
    <row r="2660" spans="1:36" x14ac:dyDescent="0.3">
      <c r="A2660" t="s">
        <v>99</v>
      </c>
      <c r="B2660" t="s">
        <v>100</v>
      </c>
      <c r="C2660" t="s">
        <v>9453</v>
      </c>
      <c r="D2660" t="s">
        <v>9454</v>
      </c>
      <c r="E2660">
        <v>427.7</v>
      </c>
      <c r="F2660">
        <v>33.068100000000001</v>
      </c>
      <c r="G2660">
        <v>-96.452500000000001</v>
      </c>
      <c r="H2660" t="s">
        <v>58</v>
      </c>
      <c r="L2660">
        <v>1977.9300909999999</v>
      </c>
      <c r="M2660" t="s">
        <v>9455</v>
      </c>
      <c r="N2660" t="s">
        <v>104</v>
      </c>
      <c r="O2660" t="s">
        <v>105</v>
      </c>
      <c r="P2660" t="s">
        <v>104</v>
      </c>
      <c r="Q2660">
        <v>20734</v>
      </c>
      <c r="R2660">
        <v>2019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91.742999999999995</v>
      </c>
      <c r="Z2660" t="s">
        <v>104</v>
      </c>
      <c r="AE2660">
        <v>1508.28</v>
      </c>
      <c r="AF2660" t="s">
        <v>43</v>
      </c>
      <c r="AG2660" t="s">
        <v>43</v>
      </c>
      <c r="AH2660" t="s">
        <v>43</v>
      </c>
      <c r="AI2660" t="s">
        <v>43</v>
      </c>
      <c r="AJ2660" t="s">
        <v>44</v>
      </c>
    </row>
    <row r="2661" spans="1:36" x14ac:dyDescent="0.3">
      <c r="A2661" t="s">
        <v>99</v>
      </c>
      <c r="B2661" t="s">
        <v>100</v>
      </c>
      <c r="C2661" t="s">
        <v>35230</v>
      </c>
      <c r="D2661" t="s">
        <v>35231</v>
      </c>
      <c r="E2661">
        <v>30</v>
      </c>
      <c r="F2661">
        <v>40.630699999999997</v>
      </c>
      <c r="G2661">
        <v>-78.696100000000001</v>
      </c>
      <c r="H2661" t="s">
        <v>128</v>
      </c>
      <c r="L2661">
        <v>2013</v>
      </c>
      <c r="M2661" t="s">
        <v>11563</v>
      </c>
      <c r="N2661" t="s">
        <v>104</v>
      </c>
      <c r="O2661" t="s">
        <v>105</v>
      </c>
      <c r="P2661" t="s">
        <v>104</v>
      </c>
      <c r="Q2661">
        <v>65102</v>
      </c>
      <c r="R2661">
        <v>2019</v>
      </c>
      <c r="S2661">
        <v>92.715000000000003</v>
      </c>
      <c r="T2661">
        <v>101.858</v>
      </c>
      <c r="U2661">
        <v>94.852999999999994</v>
      </c>
      <c r="V2661">
        <v>97.125</v>
      </c>
      <c r="W2661">
        <v>100.626</v>
      </c>
      <c r="X2661">
        <v>99.62</v>
      </c>
      <c r="Y2661">
        <v>91.715999999999994</v>
      </c>
      <c r="Z2661" t="s">
        <v>104</v>
      </c>
      <c r="AB2661">
        <v>105.5</v>
      </c>
      <c r="AC2661">
        <v>107.28</v>
      </c>
      <c r="AD2661">
        <v>96.79</v>
      </c>
      <c r="AE2661">
        <v>100.38</v>
      </c>
      <c r="AF2661" t="s">
        <v>43</v>
      </c>
      <c r="AG2661" t="s">
        <v>5977</v>
      </c>
      <c r="AH2661" t="s">
        <v>5977</v>
      </c>
      <c r="AI2661" t="s">
        <v>5977</v>
      </c>
      <c r="AJ2661" t="s">
        <v>5977</v>
      </c>
    </row>
    <row r="2662" spans="1:36" x14ac:dyDescent="0.3">
      <c r="A2662" t="s">
        <v>99</v>
      </c>
      <c r="B2662" t="s">
        <v>100</v>
      </c>
      <c r="C2662" t="s">
        <v>27165</v>
      </c>
      <c r="D2662" t="s">
        <v>27166</v>
      </c>
      <c r="E2662">
        <v>50</v>
      </c>
      <c r="F2662">
        <v>31.2758</v>
      </c>
      <c r="G2662">
        <v>-89.301199999999994</v>
      </c>
      <c r="H2662" t="s">
        <v>1049</v>
      </c>
      <c r="L2662">
        <v>2017</v>
      </c>
      <c r="M2662" t="s">
        <v>27167</v>
      </c>
      <c r="N2662" t="s">
        <v>104</v>
      </c>
      <c r="O2662" t="s">
        <v>105</v>
      </c>
      <c r="P2662" t="s">
        <v>104</v>
      </c>
      <c r="R2662">
        <v>2019</v>
      </c>
      <c r="W2662">
        <v>13.146000000000001</v>
      </c>
      <c r="X2662">
        <v>90.293999999999997</v>
      </c>
      <c r="Y2662">
        <v>91.674000000000007</v>
      </c>
      <c r="Z2662" t="s">
        <v>104</v>
      </c>
      <c r="AE2662">
        <v>81.47</v>
      </c>
      <c r="AF2662" t="s">
        <v>43</v>
      </c>
      <c r="AG2662" t="s">
        <v>43</v>
      </c>
      <c r="AH2662" t="s">
        <v>43</v>
      </c>
      <c r="AI2662" t="s">
        <v>43</v>
      </c>
      <c r="AJ2662" t="s">
        <v>44</v>
      </c>
    </row>
    <row r="2663" spans="1:36" x14ac:dyDescent="0.3">
      <c r="A2663" t="s">
        <v>99</v>
      </c>
      <c r="B2663" t="s">
        <v>100</v>
      </c>
      <c r="C2663" t="s">
        <v>43321</v>
      </c>
      <c r="D2663" t="s">
        <v>43322</v>
      </c>
      <c r="E2663">
        <v>18</v>
      </c>
      <c r="F2663">
        <v>42.5428</v>
      </c>
      <c r="G2663">
        <v>-71.852800000000002</v>
      </c>
      <c r="H2663" t="s">
        <v>2526</v>
      </c>
      <c r="I2663" t="s">
        <v>58</v>
      </c>
      <c r="L2663">
        <v>1992</v>
      </c>
      <c r="M2663" t="s">
        <v>43323</v>
      </c>
      <c r="N2663" t="s">
        <v>104</v>
      </c>
      <c r="O2663" t="s">
        <v>105</v>
      </c>
      <c r="P2663" t="s">
        <v>104</v>
      </c>
      <c r="Q2663">
        <v>30202</v>
      </c>
      <c r="R2663">
        <v>2019</v>
      </c>
      <c r="S2663">
        <v>0</v>
      </c>
      <c r="T2663">
        <v>0</v>
      </c>
      <c r="U2663">
        <v>118.63400300000001</v>
      </c>
      <c r="V2663">
        <v>128.49299600000001</v>
      </c>
      <c r="W2663">
        <v>130.24299999999999</v>
      </c>
      <c r="X2663">
        <v>106.31900400000001</v>
      </c>
      <c r="Y2663">
        <v>91.658000000000001</v>
      </c>
      <c r="Z2663" t="s">
        <v>104</v>
      </c>
      <c r="AE2663">
        <v>3.26</v>
      </c>
      <c r="AF2663" t="s">
        <v>43</v>
      </c>
      <c r="AG2663" t="s">
        <v>43</v>
      </c>
      <c r="AH2663" t="s">
        <v>43</v>
      </c>
      <c r="AI2663" t="s">
        <v>43</v>
      </c>
      <c r="AJ2663" t="s">
        <v>44</v>
      </c>
    </row>
    <row r="2664" spans="1:36" x14ac:dyDescent="0.3">
      <c r="A2664" t="s">
        <v>99</v>
      </c>
      <c r="B2664" t="s">
        <v>100</v>
      </c>
      <c r="C2664" t="s">
        <v>43275</v>
      </c>
      <c r="D2664" t="s">
        <v>43276</v>
      </c>
      <c r="E2664">
        <v>18</v>
      </c>
      <c r="F2664">
        <v>44.508200000000002</v>
      </c>
      <c r="G2664">
        <v>-109.1707</v>
      </c>
      <c r="H2664" t="s">
        <v>40</v>
      </c>
      <c r="L2664">
        <v>1992</v>
      </c>
      <c r="M2664" t="s">
        <v>103</v>
      </c>
      <c r="N2664" t="s">
        <v>104</v>
      </c>
      <c r="O2664" t="s">
        <v>105</v>
      </c>
      <c r="P2664" t="s">
        <v>104</v>
      </c>
      <c r="Q2664">
        <v>35622</v>
      </c>
      <c r="R2664">
        <v>2019</v>
      </c>
      <c r="S2664">
        <v>58.247</v>
      </c>
      <c r="T2664">
        <v>97.066999999999993</v>
      </c>
      <c r="U2664">
        <v>58.194000000000003</v>
      </c>
      <c r="V2664">
        <v>53.640999999999998</v>
      </c>
      <c r="W2664">
        <v>119.56</v>
      </c>
      <c r="X2664">
        <v>104.578</v>
      </c>
      <c r="Y2664">
        <v>91.284999999999997</v>
      </c>
      <c r="Z2664" t="s">
        <v>104</v>
      </c>
      <c r="AA2664">
        <v>62.77</v>
      </c>
      <c r="AB2664">
        <v>64.569999999999993</v>
      </c>
      <c r="AC2664">
        <v>56.18</v>
      </c>
      <c r="AD2664">
        <v>62.04</v>
      </c>
      <c r="AE2664">
        <v>58.64</v>
      </c>
      <c r="AF2664" t="s">
        <v>49</v>
      </c>
      <c r="AG2664" t="s">
        <v>49</v>
      </c>
      <c r="AH2664" t="s">
        <v>49</v>
      </c>
      <c r="AI2664" t="s">
        <v>49</v>
      </c>
      <c r="AJ2664" t="s">
        <v>49</v>
      </c>
    </row>
    <row r="2665" spans="1:36" x14ac:dyDescent="0.3">
      <c r="A2665" t="s">
        <v>99</v>
      </c>
      <c r="B2665" t="s">
        <v>100</v>
      </c>
      <c r="C2665" t="s">
        <v>14303</v>
      </c>
      <c r="D2665" t="s">
        <v>14304</v>
      </c>
      <c r="E2665">
        <v>199.6</v>
      </c>
      <c r="F2665">
        <v>37.789200000000001</v>
      </c>
      <c r="G2665">
        <v>-121.6019</v>
      </c>
      <c r="H2665" t="s">
        <v>58</v>
      </c>
      <c r="L2665">
        <v>2012</v>
      </c>
      <c r="M2665" t="s">
        <v>14305</v>
      </c>
      <c r="N2665" t="s">
        <v>104</v>
      </c>
      <c r="O2665" t="s">
        <v>105</v>
      </c>
      <c r="P2665" t="s">
        <v>104</v>
      </c>
      <c r="Q2665">
        <v>60261</v>
      </c>
      <c r="R2665">
        <v>2019</v>
      </c>
      <c r="S2665">
        <v>77.900000000000006</v>
      </c>
      <c r="T2665">
        <v>99.673000000000002</v>
      </c>
      <c r="U2665">
        <v>82.930999999999997</v>
      </c>
      <c r="V2665">
        <v>85.575000000000003</v>
      </c>
      <c r="W2665">
        <v>136.297</v>
      </c>
      <c r="X2665">
        <v>112.21</v>
      </c>
      <c r="Y2665">
        <v>90.835999999999999</v>
      </c>
      <c r="Z2665" t="s">
        <v>104</v>
      </c>
      <c r="AE2665">
        <v>703.88</v>
      </c>
      <c r="AF2665" t="s">
        <v>43</v>
      </c>
      <c r="AG2665" t="s">
        <v>43</v>
      </c>
      <c r="AH2665" t="s">
        <v>43</v>
      </c>
      <c r="AI2665" t="s">
        <v>43</v>
      </c>
      <c r="AJ2665" t="s">
        <v>44</v>
      </c>
    </row>
    <row r="2666" spans="1:36" x14ac:dyDescent="0.3">
      <c r="A2666" t="s">
        <v>99</v>
      </c>
      <c r="B2666" t="s">
        <v>100</v>
      </c>
      <c r="C2666" t="s">
        <v>44484</v>
      </c>
      <c r="D2666" t="s">
        <v>44485</v>
      </c>
      <c r="E2666">
        <v>16</v>
      </c>
      <c r="F2666">
        <v>43.002200000000002</v>
      </c>
      <c r="G2666">
        <v>-71.472099999999998</v>
      </c>
      <c r="H2666" t="s">
        <v>40</v>
      </c>
      <c r="L2666">
        <v>1922.75</v>
      </c>
      <c r="M2666" t="s">
        <v>44486</v>
      </c>
      <c r="N2666" t="s">
        <v>104</v>
      </c>
      <c r="O2666" t="s">
        <v>105</v>
      </c>
      <c r="P2666" t="s">
        <v>104</v>
      </c>
      <c r="Q2666">
        <v>30815</v>
      </c>
      <c r="R2666">
        <v>2019</v>
      </c>
      <c r="S2666">
        <v>93.686000000000007</v>
      </c>
      <c r="T2666">
        <v>72.084000000000003</v>
      </c>
      <c r="U2666">
        <v>80.974000000000004</v>
      </c>
      <c r="V2666">
        <v>69.643000000000001</v>
      </c>
      <c r="W2666">
        <v>90.894000000000005</v>
      </c>
      <c r="X2666">
        <v>104.029</v>
      </c>
      <c r="Y2666">
        <v>90.765000000000001</v>
      </c>
      <c r="Z2666" t="s">
        <v>104</v>
      </c>
      <c r="AA2666">
        <v>61.78</v>
      </c>
      <c r="AB2666">
        <v>63.85</v>
      </c>
      <c r="AC2666">
        <v>49.67</v>
      </c>
      <c r="AD2666">
        <v>64.03</v>
      </c>
      <c r="AE2666">
        <v>60.41</v>
      </c>
      <c r="AF2666" t="s">
        <v>49</v>
      </c>
      <c r="AG2666" t="s">
        <v>49</v>
      </c>
      <c r="AH2666" t="s">
        <v>49</v>
      </c>
      <c r="AI2666" t="s">
        <v>49</v>
      </c>
      <c r="AJ2666" t="s">
        <v>49</v>
      </c>
    </row>
    <row r="2667" spans="1:36" x14ac:dyDescent="0.3">
      <c r="A2667" t="s">
        <v>99</v>
      </c>
      <c r="B2667" t="s">
        <v>100</v>
      </c>
      <c r="C2667" t="s">
        <v>35569</v>
      </c>
      <c r="D2667" t="s">
        <v>35570</v>
      </c>
      <c r="E2667">
        <v>29</v>
      </c>
      <c r="F2667">
        <v>37.801099999999998</v>
      </c>
      <c r="G2667">
        <v>-104.4919</v>
      </c>
      <c r="H2667" t="s">
        <v>128</v>
      </c>
      <c r="L2667">
        <v>2012</v>
      </c>
      <c r="M2667" t="s">
        <v>24400</v>
      </c>
      <c r="N2667" t="s">
        <v>104</v>
      </c>
      <c r="O2667" t="s">
        <v>105</v>
      </c>
      <c r="P2667" t="s">
        <v>104</v>
      </c>
      <c r="Q2667">
        <v>63362</v>
      </c>
      <c r="R2667">
        <v>2019</v>
      </c>
      <c r="S2667">
        <v>91.328999999999994</v>
      </c>
      <c r="T2667">
        <v>96.637</v>
      </c>
      <c r="U2667">
        <v>82.087000000000003</v>
      </c>
      <c r="V2667">
        <v>95.451999999999998</v>
      </c>
      <c r="W2667">
        <v>89.947000000000003</v>
      </c>
      <c r="X2667">
        <v>93.614999999999995</v>
      </c>
      <c r="Y2667">
        <v>90.566999999999993</v>
      </c>
      <c r="Z2667" t="s">
        <v>104</v>
      </c>
      <c r="AA2667">
        <v>100.5</v>
      </c>
      <c r="AB2667">
        <v>100.53</v>
      </c>
      <c r="AC2667">
        <v>85.17</v>
      </c>
      <c r="AD2667">
        <v>91.14</v>
      </c>
      <c r="AE2667">
        <v>88.52</v>
      </c>
      <c r="AF2667" t="s">
        <v>5977</v>
      </c>
      <c r="AG2667" t="s">
        <v>5977</v>
      </c>
      <c r="AH2667" t="s">
        <v>5977</v>
      </c>
      <c r="AI2667" t="s">
        <v>5977</v>
      </c>
      <c r="AJ2667" t="s">
        <v>5977</v>
      </c>
    </row>
    <row r="2668" spans="1:36" x14ac:dyDescent="0.3">
      <c r="A2668" t="s">
        <v>99</v>
      </c>
      <c r="B2668" t="s">
        <v>100</v>
      </c>
      <c r="C2668" t="s">
        <v>35169</v>
      </c>
      <c r="D2668" t="s">
        <v>35170</v>
      </c>
      <c r="E2668">
        <v>30</v>
      </c>
      <c r="F2668">
        <v>41.834699999999998</v>
      </c>
      <c r="G2668">
        <v>-112.0521</v>
      </c>
      <c r="H2668" t="s">
        <v>40</v>
      </c>
      <c r="L2668">
        <v>1927</v>
      </c>
      <c r="M2668" t="s">
        <v>1055</v>
      </c>
      <c r="N2668" t="s">
        <v>104</v>
      </c>
      <c r="O2668" t="s">
        <v>105</v>
      </c>
      <c r="P2668" t="s">
        <v>104</v>
      </c>
      <c r="Q2668">
        <v>29499</v>
      </c>
      <c r="R2668">
        <v>2019</v>
      </c>
      <c r="S2668">
        <v>31.876999999999999</v>
      </c>
      <c r="T2668">
        <v>40.61</v>
      </c>
      <c r="U2668">
        <v>35.725999999999999</v>
      </c>
      <c r="V2668">
        <v>64.221000000000004</v>
      </c>
      <c r="W2668">
        <v>147.60900000000001</v>
      </c>
      <c r="X2668">
        <v>69.760000000000005</v>
      </c>
      <c r="Y2668">
        <v>90.186000000000007</v>
      </c>
      <c r="Z2668" t="s">
        <v>104</v>
      </c>
      <c r="AA2668">
        <v>95.38</v>
      </c>
      <c r="AB2668">
        <v>93.14</v>
      </c>
      <c r="AC2668">
        <v>69.88</v>
      </c>
      <c r="AD2668">
        <v>102.39</v>
      </c>
      <c r="AE2668">
        <v>89.72</v>
      </c>
      <c r="AF2668" t="s">
        <v>49</v>
      </c>
      <c r="AG2668" t="s">
        <v>49</v>
      </c>
      <c r="AH2668" t="s">
        <v>49</v>
      </c>
      <c r="AI2668" t="s">
        <v>49</v>
      </c>
      <c r="AJ2668" t="s">
        <v>49</v>
      </c>
    </row>
    <row r="2669" spans="1:36" x14ac:dyDescent="0.3">
      <c r="A2669" t="s">
        <v>99</v>
      </c>
      <c r="B2669" t="s">
        <v>100</v>
      </c>
      <c r="C2669" t="s">
        <v>35480</v>
      </c>
      <c r="D2669" t="s">
        <v>35481</v>
      </c>
      <c r="E2669">
        <v>29.2</v>
      </c>
      <c r="F2669">
        <v>32.694699999999997</v>
      </c>
      <c r="G2669">
        <v>-117.14360000000001</v>
      </c>
      <c r="H2669" t="s">
        <v>58</v>
      </c>
      <c r="L2669">
        <v>1983</v>
      </c>
      <c r="M2669" t="s">
        <v>35482</v>
      </c>
      <c r="N2669" t="s">
        <v>104</v>
      </c>
      <c r="O2669" t="s">
        <v>105</v>
      </c>
      <c r="P2669" t="s">
        <v>104</v>
      </c>
      <c r="Q2669">
        <v>26714</v>
      </c>
      <c r="R2669">
        <v>2019</v>
      </c>
      <c r="S2669">
        <v>83.537999999999997</v>
      </c>
      <c r="T2669">
        <v>87.581999999999994</v>
      </c>
      <c r="U2669">
        <v>105.476</v>
      </c>
      <c r="V2669">
        <v>88.98</v>
      </c>
      <c r="W2669">
        <v>82.026619999999994</v>
      </c>
      <c r="X2669">
        <v>81.59</v>
      </c>
      <c r="Y2669">
        <v>90.1</v>
      </c>
      <c r="Z2669" t="s">
        <v>104</v>
      </c>
      <c r="AE2669">
        <v>102.97</v>
      </c>
      <c r="AF2669" t="s">
        <v>43</v>
      </c>
      <c r="AG2669" t="s">
        <v>43</v>
      </c>
      <c r="AH2669" t="s">
        <v>43</v>
      </c>
      <c r="AI2669" t="s">
        <v>43</v>
      </c>
      <c r="AJ2669" t="s">
        <v>44</v>
      </c>
    </row>
    <row r="2670" spans="1:36" x14ac:dyDescent="0.3">
      <c r="A2670" t="s">
        <v>99</v>
      </c>
      <c r="B2670" t="s">
        <v>100</v>
      </c>
      <c r="C2670" t="s">
        <v>10653</v>
      </c>
      <c r="D2670" t="s">
        <v>10654</v>
      </c>
      <c r="E2670">
        <v>343.8</v>
      </c>
      <c r="F2670">
        <v>34.842300000000002</v>
      </c>
      <c r="G2670">
        <v>-79.736099999999993</v>
      </c>
      <c r="H2670" t="s">
        <v>58</v>
      </c>
      <c r="I2670" t="s">
        <v>110</v>
      </c>
      <c r="L2670">
        <v>2008.833333</v>
      </c>
      <c r="M2670" t="s">
        <v>10652</v>
      </c>
      <c r="N2670" t="s">
        <v>104</v>
      </c>
      <c r="O2670" t="s">
        <v>105</v>
      </c>
      <c r="P2670" t="s">
        <v>104</v>
      </c>
      <c r="Q2670">
        <v>53566</v>
      </c>
      <c r="R2670">
        <v>2019</v>
      </c>
      <c r="S2670">
        <v>35.097000000000001</v>
      </c>
      <c r="T2670">
        <v>48.869</v>
      </c>
      <c r="U2670">
        <v>63.49</v>
      </c>
      <c r="V2670">
        <v>0</v>
      </c>
      <c r="W2670">
        <v>30.062999999999999</v>
      </c>
      <c r="X2670">
        <v>167.24500499999999</v>
      </c>
      <c r="Y2670">
        <v>89.772999999999996</v>
      </c>
      <c r="Z2670" t="s">
        <v>104</v>
      </c>
      <c r="AE2670">
        <v>1212.4000000000001</v>
      </c>
      <c r="AF2670" t="s">
        <v>43</v>
      </c>
      <c r="AG2670" t="s">
        <v>43</v>
      </c>
      <c r="AH2670" t="s">
        <v>43</v>
      </c>
      <c r="AI2670" t="s">
        <v>43</v>
      </c>
      <c r="AJ2670" t="s">
        <v>44</v>
      </c>
    </row>
    <row r="2671" spans="1:36" x14ac:dyDescent="0.3">
      <c r="A2671" t="s">
        <v>99</v>
      </c>
      <c r="B2671" t="s">
        <v>100</v>
      </c>
      <c r="C2671" t="s">
        <v>20219</v>
      </c>
      <c r="D2671" t="s">
        <v>20220</v>
      </c>
      <c r="E2671">
        <v>100</v>
      </c>
      <c r="F2671">
        <v>34.723700000000001</v>
      </c>
      <c r="G2671">
        <v>-118.2803</v>
      </c>
      <c r="H2671" t="s">
        <v>1049</v>
      </c>
      <c r="L2671">
        <v>2019</v>
      </c>
      <c r="M2671" t="s">
        <v>19070</v>
      </c>
      <c r="N2671" t="s">
        <v>104</v>
      </c>
      <c r="O2671" t="s">
        <v>105</v>
      </c>
      <c r="P2671" t="s">
        <v>104</v>
      </c>
      <c r="R2671">
        <v>2019</v>
      </c>
      <c r="Y2671">
        <v>89.680999999999997</v>
      </c>
      <c r="Z2671" t="s">
        <v>104</v>
      </c>
      <c r="AE2671">
        <v>162.94999999999999</v>
      </c>
      <c r="AF2671" t="s">
        <v>43</v>
      </c>
      <c r="AG2671" t="s">
        <v>43</v>
      </c>
      <c r="AH2671" t="s">
        <v>43</v>
      </c>
      <c r="AI2671" t="s">
        <v>43</v>
      </c>
      <c r="AJ2671" t="s">
        <v>44</v>
      </c>
    </row>
    <row r="2672" spans="1:36" x14ac:dyDescent="0.3">
      <c r="A2672" t="s">
        <v>99</v>
      </c>
      <c r="B2672" t="s">
        <v>100</v>
      </c>
      <c r="C2672" t="s">
        <v>30059</v>
      </c>
      <c r="D2672" t="s">
        <v>30060</v>
      </c>
      <c r="E2672">
        <v>45.4</v>
      </c>
      <c r="F2672">
        <v>34.7956</v>
      </c>
      <c r="G2672">
        <v>-92.356899999999996</v>
      </c>
      <c r="H2672" t="s">
        <v>40</v>
      </c>
      <c r="L2672">
        <v>1988</v>
      </c>
      <c r="M2672" t="s">
        <v>30061</v>
      </c>
      <c r="N2672" t="s">
        <v>104</v>
      </c>
      <c r="O2672" t="s">
        <v>105</v>
      </c>
      <c r="P2672" t="s">
        <v>104</v>
      </c>
      <c r="R2672">
        <v>2019</v>
      </c>
      <c r="S2672">
        <v>134.29944</v>
      </c>
      <c r="T2672">
        <v>135.36500000000001</v>
      </c>
      <c r="U2672">
        <v>108.83799999999999</v>
      </c>
      <c r="V2672">
        <v>147.87200000000001</v>
      </c>
      <c r="W2672">
        <v>108.491</v>
      </c>
      <c r="X2672">
        <v>39.862000000000002</v>
      </c>
      <c r="Y2672">
        <v>89.605000000000004</v>
      </c>
      <c r="Z2672" t="s">
        <v>104</v>
      </c>
      <c r="AA2672">
        <v>177.49</v>
      </c>
      <c r="AB2672">
        <v>178.21</v>
      </c>
      <c r="AC2672">
        <v>159.91999999999999</v>
      </c>
      <c r="AD2672">
        <v>182.85</v>
      </c>
      <c r="AE2672">
        <v>155.30000000000001</v>
      </c>
      <c r="AF2672" t="s">
        <v>49</v>
      </c>
      <c r="AG2672" t="s">
        <v>49</v>
      </c>
      <c r="AH2672" t="s">
        <v>49</v>
      </c>
      <c r="AI2672" t="s">
        <v>49</v>
      </c>
      <c r="AJ2672" t="s">
        <v>49</v>
      </c>
    </row>
    <row r="2673" spans="1:36" x14ac:dyDescent="0.3">
      <c r="A2673" t="s">
        <v>99</v>
      </c>
      <c r="B2673" t="s">
        <v>100</v>
      </c>
      <c r="C2673" t="s">
        <v>20208</v>
      </c>
      <c r="D2673" t="s">
        <v>20209</v>
      </c>
      <c r="E2673">
        <v>100</v>
      </c>
      <c r="F2673">
        <v>35.469299999999997</v>
      </c>
      <c r="G2673">
        <v>-93.817499999999995</v>
      </c>
      <c r="H2673" t="s">
        <v>40</v>
      </c>
      <c r="L2673">
        <v>1973.2</v>
      </c>
      <c r="M2673" t="s">
        <v>10699</v>
      </c>
      <c r="N2673" t="s">
        <v>104</v>
      </c>
      <c r="O2673" t="s">
        <v>105</v>
      </c>
      <c r="P2673" t="s">
        <v>104</v>
      </c>
      <c r="Q2673">
        <v>35585</v>
      </c>
      <c r="R2673">
        <v>2019</v>
      </c>
      <c r="S2673">
        <v>93.087999999999994</v>
      </c>
      <c r="T2673">
        <v>41.77</v>
      </c>
      <c r="U2673">
        <v>129.16900000000001</v>
      </c>
      <c r="V2673">
        <v>103.533</v>
      </c>
      <c r="W2673">
        <v>177.226</v>
      </c>
      <c r="X2673">
        <v>214.488</v>
      </c>
      <c r="Y2673">
        <v>89.546999999999997</v>
      </c>
      <c r="Z2673" t="s">
        <v>104</v>
      </c>
      <c r="AA2673">
        <v>425.09</v>
      </c>
      <c r="AB2673">
        <v>423.58</v>
      </c>
      <c r="AC2673">
        <v>371.22</v>
      </c>
      <c r="AD2673">
        <v>404.19</v>
      </c>
      <c r="AE2673">
        <v>342.58</v>
      </c>
      <c r="AF2673" t="s">
        <v>49</v>
      </c>
      <c r="AG2673" t="s">
        <v>49</v>
      </c>
      <c r="AH2673" t="s">
        <v>49</v>
      </c>
      <c r="AI2673" t="s">
        <v>49</v>
      </c>
      <c r="AJ2673" t="s">
        <v>49</v>
      </c>
    </row>
    <row r="2674" spans="1:36" x14ac:dyDescent="0.3">
      <c r="A2674" t="s">
        <v>99</v>
      </c>
      <c r="B2674" t="s">
        <v>100</v>
      </c>
      <c r="C2674" t="s">
        <v>17342</v>
      </c>
      <c r="D2674" t="s">
        <v>17343</v>
      </c>
      <c r="E2674">
        <v>130</v>
      </c>
      <c r="F2674">
        <v>37.000100000000003</v>
      </c>
      <c r="G2674">
        <v>-121.5367</v>
      </c>
      <c r="H2674" t="s">
        <v>58</v>
      </c>
      <c r="L2674">
        <v>1987</v>
      </c>
      <c r="M2674" t="s">
        <v>17041</v>
      </c>
      <c r="N2674" t="s">
        <v>104</v>
      </c>
      <c r="O2674" t="s">
        <v>105</v>
      </c>
      <c r="P2674" t="s">
        <v>104</v>
      </c>
      <c r="R2674">
        <v>2019</v>
      </c>
      <c r="S2674">
        <v>125.051</v>
      </c>
      <c r="T2674">
        <v>0</v>
      </c>
      <c r="U2674">
        <v>138.22399999999999</v>
      </c>
      <c r="V2674">
        <v>141.393</v>
      </c>
      <c r="W2674">
        <v>115.536</v>
      </c>
      <c r="X2674">
        <v>102.682</v>
      </c>
      <c r="Y2674">
        <v>89.537999999999997</v>
      </c>
      <c r="Z2674" t="s">
        <v>104</v>
      </c>
      <c r="AE2674">
        <v>458.44</v>
      </c>
      <c r="AF2674" t="s">
        <v>43</v>
      </c>
      <c r="AG2674" t="s">
        <v>43</v>
      </c>
      <c r="AH2674" t="s">
        <v>43</v>
      </c>
      <c r="AI2674" t="s">
        <v>43</v>
      </c>
      <c r="AJ2674" t="s">
        <v>44</v>
      </c>
    </row>
    <row r="2675" spans="1:36" x14ac:dyDescent="0.3">
      <c r="A2675" t="s">
        <v>99</v>
      </c>
      <c r="B2675" t="s">
        <v>100</v>
      </c>
      <c r="C2675" t="s">
        <v>32961</v>
      </c>
      <c r="D2675" t="s">
        <v>32962</v>
      </c>
      <c r="E2675">
        <v>34.5</v>
      </c>
      <c r="F2675">
        <v>39.85</v>
      </c>
      <c r="G2675">
        <v>-79.138000000000005</v>
      </c>
      <c r="H2675" t="s">
        <v>128</v>
      </c>
      <c r="L2675">
        <v>2008</v>
      </c>
      <c r="M2675" t="s">
        <v>11166</v>
      </c>
      <c r="N2675" t="s">
        <v>104</v>
      </c>
      <c r="O2675" t="s">
        <v>105</v>
      </c>
      <c r="P2675" t="s">
        <v>104</v>
      </c>
      <c r="Q2675">
        <v>56664</v>
      </c>
      <c r="R2675">
        <v>2019</v>
      </c>
      <c r="S2675">
        <v>94.308000000000007</v>
      </c>
      <c r="T2675">
        <v>97.983999999999995</v>
      </c>
      <c r="U2675">
        <v>90.933999999999997</v>
      </c>
      <c r="V2675">
        <v>90.561999999999998</v>
      </c>
      <c r="W2675">
        <v>96.763000000000005</v>
      </c>
      <c r="X2675">
        <v>97.027000000000001</v>
      </c>
      <c r="Y2675">
        <v>89.457999999999998</v>
      </c>
      <c r="Z2675" t="s">
        <v>104</v>
      </c>
      <c r="AA2675">
        <v>113.91</v>
      </c>
      <c r="AB2675">
        <v>110.82</v>
      </c>
      <c r="AC2675">
        <v>102.05</v>
      </c>
      <c r="AD2675">
        <v>107.1</v>
      </c>
      <c r="AE2675">
        <v>111.27</v>
      </c>
      <c r="AF2675" t="s">
        <v>5977</v>
      </c>
      <c r="AG2675" t="s">
        <v>5977</v>
      </c>
      <c r="AH2675" t="s">
        <v>5977</v>
      </c>
      <c r="AI2675" t="s">
        <v>5977</v>
      </c>
      <c r="AJ2675" t="s">
        <v>5977</v>
      </c>
    </row>
    <row r="2676" spans="1:36" x14ac:dyDescent="0.3">
      <c r="A2676" t="s">
        <v>99</v>
      </c>
      <c r="B2676" t="s">
        <v>100</v>
      </c>
      <c r="C2676" t="s">
        <v>46546</v>
      </c>
      <c r="D2676" t="s">
        <v>46547</v>
      </c>
      <c r="E2676">
        <v>14</v>
      </c>
      <c r="F2676">
        <v>30.334900000000001</v>
      </c>
      <c r="G2676">
        <v>-84.818200000000004</v>
      </c>
      <c r="H2676" t="s">
        <v>2526</v>
      </c>
      <c r="L2676">
        <v>1986</v>
      </c>
      <c r="M2676" t="s">
        <v>46548</v>
      </c>
      <c r="N2676" t="s">
        <v>104</v>
      </c>
      <c r="O2676" t="s">
        <v>105</v>
      </c>
      <c r="P2676" t="s">
        <v>104</v>
      </c>
      <c r="R2676">
        <v>2019</v>
      </c>
      <c r="S2676">
        <v>103.18</v>
      </c>
      <c r="T2676">
        <v>98.652000000000001</v>
      </c>
      <c r="U2676">
        <v>91.968999999999994</v>
      </c>
      <c r="V2676">
        <v>102.074</v>
      </c>
      <c r="W2676">
        <v>91.272999999999996</v>
      </c>
      <c r="X2676">
        <v>88.522999999999996</v>
      </c>
      <c r="Y2676">
        <v>89.438000000000002</v>
      </c>
      <c r="Z2676" t="s">
        <v>104</v>
      </c>
      <c r="AE2676">
        <v>2.5299999999999998</v>
      </c>
      <c r="AF2676" t="s">
        <v>43</v>
      </c>
      <c r="AG2676" t="s">
        <v>43</v>
      </c>
      <c r="AH2676" t="s">
        <v>43</v>
      </c>
      <c r="AI2676" t="s">
        <v>43</v>
      </c>
      <c r="AJ2676" t="s">
        <v>44</v>
      </c>
    </row>
    <row r="2677" spans="1:36" x14ac:dyDescent="0.3">
      <c r="A2677" t="s">
        <v>99</v>
      </c>
      <c r="B2677" t="s">
        <v>100</v>
      </c>
      <c r="C2677" t="s">
        <v>7385</v>
      </c>
      <c r="D2677" t="s">
        <v>7386</v>
      </c>
      <c r="E2677">
        <v>605</v>
      </c>
      <c r="F2677">
        <v>40.737299999999998</v>
      </c>
      <c r="G2677">
        <v>-74.096500000000006</v>
      </c>
      <c r="H2677" t="s">
        <v>58</v>
      </c>
      <c r="I2677" t="s">
        <v>110</v>
      </c>
      <c r="L2677">
        <v>2007.6</v>
      </c>
      <c r="M2677" t="s">
        <v>1963</v>
      </c>
      <c r="N2677" t="s">
        <v>104</v>
      </c>
      <c r="O2677" t="s">
        <v>105</v>
      </c>
      <c r="P2677" t="s">
        <v>104</v>
      </c>
      <c r="Q2677">
        <v>30879</v>
      </c>
      <c r="R2677">
        <v>2019</v>
      </c>
      <c r="S2677">
        <v>0</v>
      </c>
      <c r="T2677">
        <v>581.49999600000001</v>
      </c>
      <c r="U2677">
        <v>720.14299700000004</v>
      </c>
      <c r="V2677">
        <v>557.58599900000002</v>
      </c>
      <c r="W2677">
        <v>238.891998</v>
      </c>
      <c r="X2677">
        <v>0</v>
      </c>
      <c r="Y2677">
        <v>89.159000000000006</v>
      </c>
      <c r="Z2677" t="s">
        <v>104</v>
      </c>
      <c r="AE2677">
        <v>2133.52</v>
      </c>
      <c r="AF2677" t="s">
        <v>43</v>
      </c>
      <c r="AG2677" t="s">
        <v>43</v>
      </c>
      <c r="AH2677" t="s">
        <v>43</v>
      </c>
      <c r="AI2677" t="s">
        <v>43</v>
      </c>
      <c r="AJ2677" t="s">
        <v>44</v>
      </c>
    </row>
    <row r="2678" spans="1:36" x14ac:dyDescent="0.3">
      <c r="A2678" t="s">
        <v>99</v>
      </c>
      <c r="B2678" t="s">
        <v>100</v>
      </c>
      <c r="C2678" t="s">
        <v>36639</v>
      </c>
      <c r="D2678" t="s">
        <v>36640</v>
      </c>
      <c r="E2678">
        <v>26</v>
      </c>
      <c r="F2678">
        <v>44.130699999999997</v>
      </c>
      <c r="G2678">
        <v>-122.2439</v>
      </c>
      <c r="H2678" t="s">
        <v>40</v>
      </c>
      <c r="L2678">
        <v>1964</v>
      </c>
      <c r="M2678" t="s">
        <v>1037</v>
      </c>
      <c r="N2678" t="s">
        <v>104</v>
      </c>
      <c r="O2678" t="s">
        <v>105</v>
      </c>
      <c r="P2678" t="s">
        <v>104</v>
      </c>
      <c r="Q2678">
        <v>35546</v>
      </c>
      <c r="R2678">
        <v>2019</v>
      </c>
      <c r="S2678">
        <v>126.669</v>
      </c>
      <c r="T2678">
        <v>156.92500000000001</v>
      </c>
      <c r="U2678">
        <v>62.140999999999998</v>
      </c>
      <c r="V2678">
        <v>35.4</v>
      </c>
      <c r="W2678">
        <v>96.174999999999997</v>
      </c>
      <c r="X2678">
        <v>80.522999999999996</v>
      </c>
      <c r="Y2678">
        <v>89.009</v>
      </c>
      <c r="Z2678" t="s">
        <v>104</v>
      </c>
      <c r="AA2678">
        <v>74.760000000000005</v>
      </c>
      <c r="AB2678">
        <v>74.760000000000005</v>
      </c>
      <c r="AC2678">
        <v>65.69</v>
      </c>
      <c r="AD2678">
        <v>74.97</v>
      </c>
      <c r="AE2678">
        <v>63.95</v>
      </c>
      <c r="AF2678" t="s">
        <v>49</v>
      </c>
      <c r="AG2678" t="s">
        <v>49</v>
      </c>
      <c r="AH2678" t="s">
        <v>49</v>
      </c>
      <c r="AI2678" t="s">
        <v>49</v>
      </c>
      <c r="AJ2678" t="s">
        <v>49</v>
      </c>
    </row>
    <row r="2679" spans="1:36" x14ac:dyDescent="0.3">
      <c r="A2679" t="s">
        <v>99</v>
      </c>
      <c r="B2679" t="s">
        <v>100</v>
      </c>
      <c r="C2679" t="s">
        <v>25644</v>
      </c>
      <c r="D2679" t="s">
        <v>25645</v>
      </c>
      <c r="E2679">
        <v>54</v>
      </c>
      <c r="F2679">
        <v>41.491500000000002</v>
      </c>
      <c r="G2679">
        <v>-78.675799999999995</v>
      </c>
      <c r="H2679" t="s">
        <v>1615</v>
      </c>
      <c r="I2679" t="s">
        <v>58</v>
      </c>
      <c r="L2679">
        <v>1993</v>
      </c>
      <c r="M2679" t="s">
        <v>25646</v>
      </c>
      <c r="N2679" t="s">
        <v>104</v>
      </c>
      <c r="O2679" t="s">
        <v>105</v>
      </c>
      <c r="P2679" t="s">
        <v>104</v>
      </c>
      <c r="Q2679">
        <v>63615</v>
      </c>
      <c r="R2679">
        <v>2019</v>
      </c>
      <c r="S2679">
        <v>119.47499999999999</v>
      </c>
      <c r="T2679">
        <v>280.69000299999999</v>
      </c>
      <c r="U2679">
        <v>244.68699599999999</v>
      </c>
      <c r="V2679">
        <v>219.209001</v>
      </c>
      <c r="W2679">
        <v>0</v>
      </c>
      <c r="X2679">
        <v>0</v>
      </c>
      <c r="Y2679">
        <v>88.909000000000006</v>
      </c>
      <c r="Z2679" t="s">
        <v>104</v>
      </c>
      <c r="AF2679" t="s">
        <v>43</v>
      </c>
      <c r="AG2679" t="s">
        <v>43</v>
      </c>
      <c r="AH2679" t="s">
        <v>43</v>
      </c>
      <c r="AI2679" t="s">
        <v>43</v>
      </c>
      <c r="AJ2679" t="s">
        <v>43</v>
      </c>
    </row>
    <row r="2680" spans="1:36" x14ac:dyDescent="0.3">
      <c r="A2680" t="s">
        <v>99</v>
      </c>
      <c r="B2680" t="s">
        <v>100</v>
      </c>
      <c r="C2680" t="s">
        <v>35201</v>
      </c>
      <c r="D2680" t="s">
        <v>35202</v>
      </c>
      <c r="E2680">
        <v>30</v>
      </c>
      <c r="F2680">
        <v>20.8142</v>
      </c>
      <c r="G2680">
        <v>-156.55099999999999</v>
      </c>
      <c r="H2680" t="s">
        <v>128</v>
      </c>
      <c r="L2680">
        <v>2006</v>
      </c>
      <c r="M2680" t="s">
        <v>14276</v>
      </c>
      <c r="N2680" t="s">
        <v>104</v>
      </c>
      <c r="O2680" t="s">
        <v>105</v>
      </c>
      <c r="P2680" t="s">
        <v>104</v>
      </c>
      <c r="Q2680">
        <v>45688</v>
      </c>
      <c r="R2680">
        <v>2019</v>
      </c>
      <c r="S2680">
        <v>101.51</v>
      </c>
      <c r="T2680">
        <v>108.98</v>
      </c>
      <c r="U2680">
        <v>110.67700000000001</v>
      </c>
      <c r="V2680">
        <v>110.48399999999999</v>
      </c>
      <c r="W2680">
        <v>90.326999999999998</v>
      </c>
      <c r="X2680">
        <v>101.59399999999999</v>
      </c>
      <c r="Y2680">
        <v>88.849000000000004</v>
      </c>
      <c r="Z2680" t="s">
        <v>104</v>
      </c>
      <c r="AA2680">
        <v>84.49</v>
      </c>
      <c r="AB2680">
        <v>82.83</v>
      </c>
      <c r="AC2680">
        <v>88.91</v>
      </c>
      <c r="AD2680">
        <v>85.58</v>
      </c>
      <c r="AE2680">
        <v>80.53</v>
      </c>
      <c r="AF2680" t="s">
        <v>5977</v>
      </c>
      <c r="AG2680" t="s">
        <v>5977</v>
      </c>
      <c r="AH2680" t="s">
        <v>5977</v>
      </c>
      <c r="AI2680" t="s">
        <v>5977</v>
      </c>
      <c r="AJ2680" t="s">
        <v>5977</v>
      </c>
    </row>
    <row r="2681" spans="1:36" x14ac:dyDescent="0.3">
      <c r="A2681" t="s">
        <v>99</v>
      </c>
      <c r="B2681" t="s">
        <v>100</v>
      </c>
      <c r="C2681" t="s">
        <v>33802</v>
      </c>
      <c r="D2681" t="s">
        <v>33803</v>
      </c>
      <c r="E2681">
        <v>31.3</v>
      </c>
      <c r="F2681">
        <v>43.0214</v>
      </c>
      <c r="G2681">
        <v>-87.901399999999995</v>
      </c>
      <c r="H2681" t="s">
        <v>58</v>
      </c>
      <c r="I2681" t="s">
        <v>2526</v>
      </c>
      <c r="J2681" t="s">
        <v>110</v>
      </c>
      <c r="L2681">
        <v>1989.517572</v>
      </c>
      <c r="M2681" t="s">
        <v>33804</v>
      </c>
      <c r="N2681" t="s">
        <v>104</v>
      </c>
      <c r="O2681" t="s">
        <v>105</v>
      </c>
      <c r="P2681" t="s">
        <v>104</v>
      </c>
      <c r="R2681">
        <v>2019</v>
      </c>
      <c r="S2681">
        <v>68.578000000000003</v>
      </c>
      <c r="T2681">
        <v>79.756</v>
      </c>
      <c r="U2681">
        <v>84.853999999999999</v>
      </c>
      <c r="V2681">
        <v>90.855000000000004</v>
      </c>
      <c r="W2681">
        <v>0</v>
      </c>
      <c r="X2681">
        <v>89.85</v>
      </c>
      <c r="Y2681">
        <v>88.748000000000005</v>
      </c>
      <c r="Z2681" t="s">
        <v>104</v>
      </c>
      <c r="AE2681">
        <v>110.37</v>
      </c>
      <c r="AF2681" t="s">
        <v>43</v>
      </c>
      <c r="AG2681" t="s">
        <v>43</v>
      </c>
      <c r="AH2681" t="s">
        <v>43</v>
      </c>
      <c r="AI2681" t="s">
        <v>43</v>
      </c>
      <c r="AJ2681" t="s">
        <v>44</v>
      </c>
    </row>
    <row r="2682" spans="1:36" x14ac:dyDescent="0.3">
      <c r="A2682" t="s">
        <v>99</v>
      </c>
      <c r="B2682" t="s">
        <v>100</v>
      </c>
      <c r="C2682" t="s">
        <v>33899</v>
      </c>
      <c r="D2682" t="s">
        <v>33900</v>
      </c>
      <c r="E2682">
        <v>31</v>
      </c>
      <c r="F2682">
        <v>33.926099999999998</v>
      </c>
      <c r="G2682">
        <v>-116.61499999999999</v>
      </c>
      <c r="H2682" t="s">
        <v>128</v>
      </c>
      <c r="L2682">
        <v>1983</v>
      </c>
      <c r="M2682" t="s">
        <v>33901</v>
      </c>
      <c r="N2682" t="s">
        <v>104</v>
      </c>
      <c r="O2682" t="s">
        <v>105</v>
      </c>
      <c r="P2682" t="s">
        <v>104</v>
      </c>
      <c r="Q2682">
        <v>32026</v>
      </c>
      <c r="R2682">
        <v>2019</v>
      </c>
      <c r="S2682">
        <v>78.855000000000004</v>
      </c>
      <c r="T2682">
        <v>69.706000000000003</v>
      </c>
      <c r="U2682">
        <v>80.644999999999996</v>
      </c>
      <c r="V2682">
        <v>88.966999999999999</v>
      </c>
      <c r="W2682">
        <v>87.581999999999994</v>
      </c>
      <c r="X2682">
        <v>91.853999999999999</v>
      </c>
      <c r="Y2682">
        <v>88.706999999999994</v>
      </c>
      <c r="Z2682" t="s">
        <v>104</v>
      </c>
      <c r="AA2682">
        <v>75.849999999999994</v>
      </c>
      <c r="AB2682">
        <v>64.37</v>
      </c>
      <c r="AC2682">
        <v>72.650000000000006</v>
      </c>
      <c r="AD2682">
        <v>82.56</v>
      </c>
      <c r="AE2682">
        <v>76.569999999999993</v>
      </c>
      <c r="AF2682" t="s">
        <v>5977</v>
      </c>
      <c r="AG2682" t="s">
        <v>5977</v>
      </c>
      <c r="AH2682" t="s">
        <v>5977</v>
      </c>
      <c r="AI2682" t="s">
        <v>5977</v>
      </c>
      <c r="AJ2682" t="s">
        <v>5977</v>
      </c>
    </row>
    <row r="2683" spans="1:36" x14ac:dyDescent="0.3">
      <c r="A2683" t="s">
        <v>99</v>
      </c>
      <c r="B2683" t="s">
        <v>100</v>
      </c>
      <c r="C2683" t="s">
        <v>47523</v>
      </c>
      <c r="D2683" t="s">
        <v>47524</v>
      </c>
      <c r="E2683">
        <v>12.6</v>
      </c>
      <c r="F2683">
        <v>39.648099999999999</v>
      </c>
      <c r="G2683">
        <v>-106.9431</v>
      </c>
      <c r="H2683" t="s">
        <v>2526</v>
      </c>
      <c r="L2683">
        <v>2014</v>
      </c>
      <c r="M2683" t="s">
        <v>47525</v>
      </c>
      <c r="N2683" t="s">
        <v>104</v>
      </c>
      <c r="O2683" t="s">
        <v>105</v>
      </c>
      <c r="P2683" t="s">
        <v>104</v>
      </c>
      <c r="R2683">
        <v>2019</v>
      </c>
      <c r="S2683">
        <v>1.2829999999999999</v>
      </c>
      <c r="T2683">
        <v>43.673000000000002</v>
      </c>
      <c r="U2683">
        <v>0.83199999999999996</v>
      </c>
      <c r="V2683">
        <v>85.822000000000003</v>
      </c>
      <c r="W2683">
        <v>90.994</v>
      </c>
      <c r="X2683">
        <v>88.638999999999996</v>
      </c>
      <c r="Y2683">
        <v>88.528000000000006</v>
      </c>
      <c r="Z2683" t="s">
        <v>104</v>
      </c>
      <c r="AE2683">
        <v>2.2799999999999998</v>
      </c>
      <c r="AF2683" t="s">
        <v>43</v>
      </c>
      <c r="AG2683" t="s">
        <v>43</v>
      </c>
      <c r="AH2683" t="s">
        <v>43</v>
      </c>
      <c r="AI2683" t="s">
        <v>43</v>
      </c>
      <c r="AJ2683" t="s">
        <v>44</v>
      </c>
    </row>
    <row r="2684" spans="1:36" x14ac:dyDescent="0.3">
      <c r="A2684" t="s">
        <v>99</v>
      </c>
      <c r="B2684" t="s">
        <v>100</v>
      </c>
      <c r="C2684" t="s">
        <v>47273</v>
      </c>
      <c r="D2684" t="s">
        <v>47274</v>
      </c>
      <c r="E2684">
        <v>13</v>
      </c>
      <c r="F2684">
        <v>34.138500000000001</v>
      </c>
      <c r="G2684">
        <v>-118.12560000000001</v>
      </c>
      <c r="H2684" t="s">
        <v>58</v>
      </c>
      <c r="L2684">
        <v>2003</v>
      </c>
      <c r="M2684" t="s">
        <v>47275</v>
      </c>
      <c r="N2684" t="s">
        <v>104</v>
      </c>
      <c r="O2684" t="s">
        <v>105</v>
      </c>
      <c r="P2684" t="s">
        <v>104</v>
      </c>
      <c r="R2684">
        <v>2019</v>
      </c>
      <c r="S2684">
        <v>74.95675</v>
      </c>
      <c r="T2684">
        <v>81.059020000000004</v>
      </c>
      <c r="U2684">
        <v>81.682730000000006</v>
      </c>
      <c r="V2684">
        <v>80.570999999999998</v>
      </c>
      <c r="W2684">
        <v>90.296000000000006</v>
      </c>
      <c r="X2684">
        <v>90.066999999999993</v>
      </c>
      <c r="Y2684">
        <v>88.134</v>
      </c>
      <c r="Z2684" t="s">
        <v>104</v>
      </c>
      <c r="AE2684">
        <v>45.84</v>
      </c>
      <c r="AF2684" t="s">
        <v>43</v>
      </c>
      <c r="AG2684" t="s">
        <v>43</v>
      </c>
      <c r="AH2684" t="s">
        <v>43</v>
      </c>
      <c r="AI2684" t="s">
        <v>43</v>
      </c>
      <c r="AJ2684" t="s">
        <v>44</v>
      </c>
    </row>
    <row r="2685" spans="1:36" x14ac:dyDescent="0.3">
      <c r="A2685" t="s">
        <v>99</v>
      </c>
      <c r="B2685" t="s">
        <v>100</v>
      </c>
      <c r="C2685" t="s">
        <v>25366</v>
      </c>
      <c r="D2685" t="s">
        <v>25367</v>
      </c>
      <c r="E2685">
        <v>55.4</v>
      </c>
      <c r="F2685">
        <v>27.9133</v>
      </c>
      <c r="G2685">
        <v>-81.810100000000006</v>
      </c>
      <c r="H2685" t="s">
        <v>1049</v>
      </c>
      <c r="L2685">
        <v>2019</v>
      </c>
      <c r="M2685" t="s">
        <v>1219</v>
      </c>
      <c r="N2685" t="s">
        <v>104</v>
      </c>
      <c r="O2685" t="s">
        <v>105</v>
      </c>
      <c r="P2685" t="s">
        <v>104</v>
      </c>
      <c r="R2685">
        <v>2019</v>
      </c>
      <c r="Y2685">
        <v>87.98</v>
      </c>
      <c r="Z2685" t="s">
        <v>104</v>
      </c>
      <c r="AE2685">
        <v>90.27</v>
      </c>
      <c r="AF2685" t="s">
        <v>43</v>
      </c>
      <c r="AG2685" t="s">
        <v>43</v>
      </c>
      <c r="AH2685" t="s">
        <v>43</v>
      </c>
      <c r="AI2685" t="s">
        <v>43</v>
      </c>
      <c r="AJ2685" t="s">
        <v>44</v>
      </c>
    </row>
    <row r="2686" spans="1:36" x14ac:dyDescent="0.3">
      <c r="A2686" t="s">
        <v>99</v>
      </c>
      <c r="B2686" t="s">
        <v>100</v>
      </c>
      <c r="C2686" t="s">
        <v>10126</v>
      </c>
      <c r="D2686" t="s">
        <v>10127</v>
      </c>
      <c r="E2686">
        <v>381.6</v>
      </c>
      <c r="F2686">
        <v>42.665799999999997</v>
      </c>
      <c r="G2686">
        <v>-88.013099999999994</v>
      </c>
      <c r="H2686" t="s">
        <v>58</v>
      </c>
      <c r="I2686" t="s">
        <v>110</v>
      </c>
      <c r="L2686">
        <v>1995</v>
      </c>
      <c r="M2686" t="s">
        <v>2542</v>
      </c>
      <c r="N2686" t="s">
        <v>104</v>
      </c>
      <c r="O2686" t="s">
        <v>105</v>
      </c>
      <c r="P2686" t="s">
        <v>104</v>
      </c>
      <c r="Q2686">
        <v>37199</v>
      </c>
      <c r="R2686">
        <v>2019</v>
      </c>
      <c r="S2686">
        <v>0</v>
      </c>
      <c r="T2686">
        <v>19.091999999999999</v>
      </c>
      <c r="U2686">
        <v>120.759996</v>
      </c>
      <c r="V2686">
        <v>160.53700000000001</v>
      </c>
      <c r="W2686">
        <v>102.37099600000001</v>
      </c>
      <c r="X2686">
        <v>89.686000000000007</v>
      </c>
      <c r="Y2686">
        <v>87.897000000000006</v>
      </c>
      <c r="Z2686" t="s">
        <v>104</v>
      </c>
      <c r="AE2686">
        <v>1345.71</v>
      </c>
      <c r="AF2686" t="s">
        <v>43</v>
      </c>
      <c r="AG2686" t="s">
        <v>43</v>
      </c>
      <c r="AH2686" t="s">
        <v>43</v>
      </c>
      <c r="AI2686" t="s">
        <v>43</v>
      </c>
      <c r="AJ2686" t="s">
        <v>44</v>
      </c>
    </row>
    <row r="2687" spans="1:36" x14ac:dyDescent="0.3">
      <c r="A2687" t="s">
        <v>99</v>
      </c>
      <c r="B2687" t="s">
        <v>100</v>
      </c>
      <c r="C2687" t="s">
        <v>32056</v>
      </c>
      <c r="D2687" t="s">
        <v>32057</v>
      </c>
      <c r="E2687">
        <v>38</v>
      </c>
      <c r="F2687">
        <v>37.805</v>
      </c>
      <c r="G2687">
        <v>-121.66719999999999</v>
      </c>
      <c r="H2687" t="s">
        <v>128</v>
      </c>
      <c r="L2687">
        <v>2007</v>
      </c>
      <c r="M2687" t="s">
        <v>11248</v>
      </c>
      <c r="N2687" t="s">
        <v>104</v>
      </c>
      <c r="O2687" t="s">
        <v>105</v>
      </c>
      <c r="P2687" t="s">
        <v>104</v>
      </c>
      <c r="Q2687">
        <v>55840</v>
      </c>
      <c r="R2687">
        <v>2019</v>
      </c>
      <c r="S2687">
        <v>102.827</v>
      </c>
      <c r="T2687">
        <v>91.212000000000003</v>
      </c>
      <c r="U2687">
        <v>102.998</v>
      </c>
      <c r="V2687">
        <v>94.98</v>
      </c>
      <c r="W2687">
        <v>86.415999999999997</v>
      </c>
      <c r="X2687">
        <v>98.293999999999997</v>
      </c>
      <c r="Y2687">
        <v>87.875</v>
      </c>
      <c r="Z2687" t="s">
        <v>104</v>
      </c>
      <c r="AA2687">
        <v>108.23</v>
      </c>
      <c r="AB2687">
        <v>101.48</v>
      </c>
      <c r="AC2687">
        <v>98.78</v>
      </c>
      <c r="AD2687">
        <v>110.52</v>
      </c>
      <c r="AE2687">
        <v>103.79</v>
      </c>
      <c r="AF2687" t="s">
        <v>5977</v>
      </c>
      <c r="AG2687" t="s">
        <v>5977</v>
      </c>
      <c r="AH2687" t="s">
        <v>5977</v>
      </c>
      <c r="AI2687" t="s">
        <v>5977</v>
      </c>
      <c r="AJ2687" t="s">
        <v>5977</v>
      </c>
    </row>
    <row r="2688" spans="1:36" x14ac:dyDescent="0.3">
      <c r="A2688" t="s">
        <v>99</v>
      </c>
      <c r="B2688" t="s">
        <v>100</v>
      </c>
      <c r="C2688" t="s">
        <v>47408</v>
      </c>
      <c r="D2688" t="s">
        <v>47409</v>
      </c>
      <c r="E2688">
        <v>12.8</v>
      </c>
      <c r="F2688">
        <v>43.1922</v>
      </c>
      <c r="G2688">
        <v>-88.159700000000001</v>
      </c>
      <c r="H2688" t="s">
        <v>2526</v>
      </c>
      <c r="L2688">
        <v>1996.0546879999999</v>
      </c>
      <c r="M2688" t="s">
        <v>47028</v>
      </c>
      <c r="N2688" t="s">
        <v>104</v>
      </c>
      <c r="O2688" t="s">
        <v>105</v>
      </c>
      <c r="P2688" t="s">
        <v>104</v>
      </c>
      <c r="Q2688">
        <v>14539</v>
      </c>
      <c r="R2688">
        <v>2019</v>
      </c>
      <c r="S2688">
        <v>92.27</v>
      </c>
      <c r="T2688">
        <v>88.725999999999999</v>
      </c>
      <c r="U2688">
        <v>82.341999999999999</v>
      </c>
      <c r="V2688">
        <v>89.480999999999995</v>
      </c>
      <c r="W2688">
        <v>90.31</v>
      </c>
      <c r="X2688">
        <v>91.713999999999999</v>
      </c>
      <c r="Y2688">
        <v>87.718000000000004</v>
      </c>
      <c r="Z2688" t="s">
        <v>104</v>
      </c>
      <c r="AE2688">
        <v>2.31</v>
      </c>
      <c r="AF2688" t="s">
        <v>43</v>
      </c>
      <c r="AG2688" t="s">
        <v>43</v>
      </c>
      <c r="AH2688" t="s">
        <v>43</v>
      </c>
      <c r="AI2688" t="s">
        <v>43</v>
      </c>
      <c r="AJ2688" t="s">
        <v>44</v>
      </c>
    </row>
    <row r="2689" spans="1:36" x14ac:dyDescent="0.3">
      <c r="A2689" t="s">
        <v>99</v>
      </c>
      <c r="B2689" t="s">
        <v>100</v>
      </c>
      <c r="C2689" t="s">
        <v>30633</v>
      </c>
      <c r="D2689" t="s">
        <v>30634</v>
      </c>
      <c r="E2689">
        <v>43</v>
      </c>
      <c r="F2689">
        <v>45.942999999999998</v>
      </c>
      <c r="G2689">
        <v>-118.59099999999999</v>
      </c>
      <c r="H2689" t="s">
        <v>128</v>
      </c>
      <c r="L2689">
        <v>2004</v>
      </c>
      <c r="M2689" t="s">
        <v>30635</v>
      </c>
      <c r="N2689" t="s">
        <v>104</v>
      </c>
      <c r="O2689" t="s">
        <v>105</v>
      </c>
      <c r="P2689" t="s">
        <v>104</v>
      </c>
      <c r="Q2689">
        <v>50654</v>
      </c>
      <c r="R2689">
        <v>2019</v>
      </c>
      <c r="S2689">
        <v>102.602</v>
      </c>
      <c r="T2689">
        <v>107.566</v>
      </c>
      <c r="U2689">
        <v>91.034999999999997</v>
      </c>
      <c r="V2689">
        <v>116.764</v>
      </c>
      <c r="W2689">
        <v>93.507000000000005</v>
      </c>
      <c r="X2689">
        <v>113.681</v>
      </c>
      <c r="Y2689">
        <v>87.600999999999999</v>
      </c>
      <c r="Z2689" t="s">
        <v>104</v>
      </c>
      <c r="AA2689">
        <v>126.38</v>
      </c>
      <c r="AB2689">
        <v>119.25</v>
      </c>
      <c r="AC2689">
        <v>147.16</v>
      </c>
      <c r="AD2689">
        <v>114.78</v>
      </c>
      <c r="AE2689">
        <v>114.98</v>
      </c>
      <c r="AF2689" t="s">
        <v>5977</v>
      </c>
      <c r="AG2689" t="s">
        <v>5977</v>
      </c>
      <c r="AH2689" t="s">
        <v>5977</v>
      </c>
      <c r="AI2689" t="s">
        <v>5977</v>
      </c>
      <c r="AJ2689" t="s">
        <v>5977</v>
      </c>
    </row>
    <row r="2690" spans="1:36" x14ac:dyDescent="0.3">
      <c r="A2690" t="s">
        <v>99</v>
      </c>
      <c r="B2690" t="s">
        <v>100</v>
      </c>
      <c r="C2690" t="s">
        <v>38652</v>
      </c>
      <c r="D2690" t="s">
        <v>38653</v>
      </c>
      <c r="E2690">
        <v>22.9</v>
      </c>
      <c r="F2690">
        <v>42.652500000000003</v>
      </c>
      <c r="G2690">
        <v>-71.322400000000002</v>
      </c>
      <c r="H2690" t="s">
        <v>40</v>
      </c>
      <c r="L2690">
        <v>1985</v>
      </c>
      <c r="M2690" t="s">
        <v>38654</v>
      </c>
      <c r="N2690" t="s">
        <v>104</v>
      </c>
      <c r="O2690" t="s">
        <v>105</v>
      </c>
      <c r="P2690" t="s">
        <v>104</v>
      </c>
      <c r="Q2690">
        <v>65244</v>
      </c>
      <c r="R2690">
        <v>2019</v>
      </c>
      <c r="S2690">
        <v>104.614</v>
      </c>
      <c r="T2690">
        <v>85.89</v>
      </c>
      <c r="U2690">
        <v>68.370999999999995</v>
      </c>
      <c r="V2690">
        <v>63.146000000000001</v>
      </c>
      <c r="W2690">
        <v>83.052999999999997</v>
      </c>
      <c r="X2690">
        <v>95.031000000000006</v>
      </c>
      <c r="Y2690">
        <v>87.57</v>
      </c>
      <c r="Z2690" t="s">
        <v>104</v>
      </c>
      <c r="AA2690">
        <v>80.05</v>
      </c>
      <c r="AB2690">
        <v>84.44</v>
      </c>
      <c r="AC2690">
        <v>58.46</v>
      </c>
      <c r="AD2690">
        <v>81.790000000000006</v>
      </c>
      <c r="AE2690">
        <v>71.489999999999995</v>
      </c>
      <c r="AF2690" t="s">
        <v>49</v>
      </c>
      <c r="AG2690" t="s">
        <v>49</v>
      </c>
      <c r="AH2690" t="s">
        <v>49</v>
      </c>
      <c r="AI2690" t="s">
        <v>49</v>
      </c>
      <c r="AJ2690" t="s">
        <v>49</v>
      </c>
    </row>
    <row r="2691" spans="1:36" x14ac:dyDescent="0.3">
      <c r="A2691" t="s">
        <v>99</v>
      </c>
      <c r="B2691" t="s">
        <v>100</v>
      </c>
      <c r="C2691" t="s">
        <v>32276</v>
      </c>
      <c r="D2691" t="s">
        <v>32277</v>
      </c>
      <c r="E2691">
        <v>36.799999999999997</v>
      </c>
      <c r="F2691">
        <v>38.163600000000002</v>
      </c>
      <c r="G2691">
        <v>-121.7966</v>
      </c>
      <c r="H2691" t="s">
        <v>128</v>
      </c>
      <c r="L2691">
        <v>2010</v>
      </c>
      <c r="M2691" t="s">
        <v>32278</v>
      </c>
      <c r="N2691" t="s">
        <v>104</v>
      </c>
      <c r="O2691" t="s">
        <v>105</v>
      </c>
      <c r="P2691" t="s">
        <v>104</v>
      </c>
      <c r="Q2691">
        <v>63215</v>
      </c>
      <c r="R2691">
        <v>2019</v>
      </c>
      <c r="S2691">
        <v>102.938</v>
      </c>
      <c r="T2691">
        <v>92.897999999999996</v>
      </c>
      <c r="U2691">
        <v>96.936000000000007</v>
      </c>
      <c r="V2691">
        <v>90.590999999999994</v>
      </c>
      <c r="W2691">
        <v>88.116</v>
      </c>
      <c r="X2691">
        <v>98.263999999999996</v>
      </c>
      <c r="Y2691">
        <v>87.516999999999996</v>
      </c>
      <c r="Z2691" t="s">
        <v>104</v>
      </c>
      <c r="AA2691">
        <v>109.16</v>
      </c>
      <c r="AB2691">
        <v>99.81</v>
      </c>
      <c r="AC2691">
        <v>103.81</v>
      </c>
      <c r="AD2691">
        <v>103.89</v>
      </c>
      <c r="AE2691">
        <v>100.05</v>
      </c>
      <c r="AF2691" t="s">
        <v>5977</v>
      </c>
      <c r="AG2691" t="s">
        <v>5977</v>
      </c>
      <c r="AH2691" t="s">
        <v>5977</v>
      </c>
      <c r="AI2691" t="s">
        <v>5977</v>
      </c>
      <c r="AJ2691" t="s">
        <v>5977</v>
      </c>
    </row>
    <row r="2692" spans="1:36" x14ac:dyDescent="0.3">
      <c r="A2692" t="s">
        <v>99</v>
      </c>
      <c r="B2692" t="s">
        <v>100</v>
      </c>
      <c r="C2692" t="s">
        <v>49361</v>
      </c>
      <c r="D2692" t="s">
        <v>49362</v>
      </c>
      <c r="E2692">
        <v>11.4</v>
      </c>
      <c r="F2692">
        <v>37.5</v>
      </c>
      <c r="G2692">
        <v>-122.4</v>
      </c>
      <c r="H2692" t="s">
        <v>2526</v>
      </c>
      <c r="L2692">
        <v>2009</v>
      </c>
      <c r="M2692" t="s">
        <v>49363</v>
      </c>
      <c r="N2692" t="s">
        <v>104</v>
      </c>
      <c r="O2692" t="s">
        <v>105</v>
      </c>
      <c r="P2692" t="s">
        <v>104</v>
      </c>
      <c r="R2692">
        <v>2019</v>
      </c>
      <c r="S2692">
        <v>85.771000000000001</v>
      </c>
      <c r="T2692">
        <v>89.078000000000003</v>
      </c>
      <c r="U2692">
        <v>80.296999999999997</v>
      </c>
      <c r="V2692">
        <v>85.387</v>
      </c>
      <c r="W2692">
        <v>83.956999999999994</v>
      </c>
      <c r="X2692">
        <v>85.173000000000002</v>
      </c>
      <c r="Y2692">
        <v>86.950999999999993</v>
      </c>
      <c r="Z2692" t="s">
        <v>104</v>
      </c>
      <c r="AE2692">
        <v>2.06</v>
      </c>
      <c r="AF2692" t="s">
        <v>43</v>
      </c>
      <c r="AG2692" t="s">
        <v>43</v>
      </c>
      <c r="AH2692" t="s">
        <v>43</v>
      </c>
      <c r="AI2692" t="s">
        <v>43</v>
      </c>
      <c r="AJ2692" t="s">
        <v>44</v>
      </c>
    </row>
    <row r="2693" spans="1:36" x14ac:dyDescent="0.3">
      <c r="A2693" t="s">
        <v>99</v>
      </c>
      <c r="B2693" t="s">
        <v>100</v>
      </c>
      <c r="C2693" t="s">
        <v>31718</v>
      </c>
      <c r="D2693" t="s">
        <v>31719</v>
      </c>
      <c r="E2693">
        <v>39.5</v>
      </c>
      <c r="F2693">
        <v>43.085099999999997</v>
      </c>
      <c r="G2693">
        <v>-83.669399999999996</v>
      </c>
      <c r="H2693" t="s">
        <v>2526</v>
      </c>
      <c r="I2693" t="s">
        <v>58</v>
      </c>
      <c r="J2693" t="s">
        <v>334</v>
      </c>
      <c r="L2693">
        <v>1996</v>
      </c>
      <c r="M2693" t="s">
        <v>31720</v>
      </c>
      <c r="N2693" t="s">
        <v>104</v>
      </c>
      <c r="O2693" t="s">
        <v>105</v>
      </c>
      <c r="P2693" t="s">
        <v>104</v>
      </c>
      <c r="Q2693">
        <v>16796</v>
      </c>
      <c r="R2693">
        <v>2019</v>
      </c>
      <c r="S2693">
        <v>0</v>
      </c>
      <c r="T2693">
        <v>139.14200399999999</v>
      </c>
      <c r="U2693">
        <v>70.918999999999997</v>
      </c>
      <c r="V2693">
        <v>110.259001</v>
      </c>
      <c r="W2693">
        <v>98.114000000000004</v>
      </c>
      <c r="X2693">
        <v>76.998999999999995</v>
      </c>
      <c r="Y2693">
        <v>86.650999999999996</v>
      </c>
      <c r="Z2693" t="s">
        <v>104</v>
      </c>
      <c r="AE2693">
        <v>7.15</v>
      </c>
      <c r="AF2693" t="s">
        <v>43</v>
      </c>
      <c r="AG2693" t="s">
        <v>43</v>
      </c>
      <c r="AH2693" t="s">
        <v>43</v>
      </c>
      <c r="AI2693" t="s">
        <v>43</v>
      </c>
      <c r="AJ2693" t="s">
        <v>44</v>
      </c>
    </row>
    <row r="2694" spans="1:36" x14ac:dyDescent="0.3">
      <c r="A2694" t="s">
        <v>99</v>
      </c>
      <c r="B2694" t="s">
        <v>100</v>
      </c>
      <c r="C2694" t="s">
        <v>32845</v>
      </c>
      <c r="D2694" t="s">
        <v>32846</v>
      </c>
      <c r="E2694">
        <v>35</v>
      </c>
      <c r="F2694">
        <v>20.596</v>
      </c>
      <c r="G2694">
        <v>-156.31800000000001</v>
      </c>
      <c r="H2694" t="s">
        <v>128</v>
      </c>
      <c r="I2694" t="s">
        <v>4168</v>
      </c>
      <c r="L2694">
        <v>2013</v>
      </c>
      <c r="M2694" t="s">
        <v>32847</v>
      </c>
      <c r="N2694" t="s">
        <v>104</v>
      </c>
      <c r="O2694" t="s">
        <v>105</v>
      </c>
      <c r="P2694" t="s">
        <v>104</v>
      </c>
      <c r="Q2694">
        <v>55964</v>
      </c>
      <c r="R2694">
        <v>2019</v>
      </c>
      <c r="S2694">
        <v>0</v>
      </c>
      <c r="T2694">
        <v>0</v>
      </c>
      <c r="U2694">
        <v>87.733999999999995</v>
      </c>
      <c r="V2694">
        <v>84.103999999999999</v>
      </c>
      <c r="W2694">
        <v>73.287999999999997</v>
      </c>
      <c r="X2694">
        <v>88.055999999999997</v>
      </c>
      <c r="Y2694">
        <v>86.31</v>
      </c>
      <c r="Z2694" t="s">
        <v>104</v>
      </c>
      <c r="AB2694">
        <v>122.01</v>
      </c>
      <c r="AC2694">
        <v>132.05000000000001</v>
      </c>
      <c r="AD2694">
        <v>109.53</v>
      </c>
      <c r="AE2694">
        <v>101.64</v>
      </c>
      <c r="AF2694" t="s">
        <v>43</v>
      </c>
      <c r="AG2694" t="s">
        <v>5977</v>
      </c>
      <c r="AH2694" t="s">
        <v>5977</v>
      </c>
      <c r="AI2694" t="s">
        <v>5977</v>
      </c>
      <c r="AJ2694" t="s">
        <v>5977</v>
      </c>
    </row>
    <row r="2695" spans="1:36" x14ac:dyDescent="0.3">
      <c r="A2695" t="s">
        <v>99</v>
      </c>
      <c r="B2695" t="s">
        <v>100</v>
      </c>
      <c r="C2695" t="s">
        <v>32058</v>
      </c>
      <c r="D2695" t="s">
        <v>32059</v>
      </c>
      <c r="E2695">
        <v>38</v>
      </c>
      <c r="F2695">
        <v>40.522799999999997</v>
      </c>
      <c r="G2695">
        <v>-78.476900000000001</v>
      </c>
      <c r="H2695" t="s">
        <v>128</v>
      </c>
      <c r="L2695">
        <v>2012</v>
      </c>
      <c r="M2695" t="s">
        <v>12677</v>
      </c>
      <c r="N2695" t="s">
        <v>104</v>
      </c>
      <c r="O2695" t="s">
        <v>105</v>
      </c>
      <c r="P2695" t="s">
        <v>104</v>
      </c>
      <c r="Q2695">
        <v>59805</v>
      </c>
      <c r="R2695">
        <v>2019</v>
      </c>
      <c r="S2695">
        <v>104.419</v>
      </c>
      <c r="T2695">
        <v>111.301</v>
      </c>
      <c r="U2695">
        <v>102.089</v>
      </c>
      <c r="V2695">
        <v>106.34</v>
      </c>
      <c r="W2695">
        <v>103.23099999999999</v>
      </c>
      <c r="X2695">
        <v>87.356999999999999</v>
      </c>
      <c r="Y2695">
        <v>86.293000000000006</v>
      </c>
      <c r="Z2695" t="s">
        <v>104</v>
      </c>
      <c r="AA2695">
        <v>136.06</v>
      </c>
      <c r="AB2695">
        <v>130.15</v>
      </c>
      <c r="AC2695">
        <v>96.83</v>
      </c>
      <c r="AD2695">
        <v>130.19999999999999</v>
      </c>
      <c r="AE2695">
        <v>123.66</v>
      </c>
      <c r="AF2695" t="s">
        <v>5977</v>
      </c>
      <c r="AG2695" t="s">
        <v>5977</v>
      </c>
      <c r="AH2695" t="s">
        <v>5977</v>
      </c>
      <c r="AI2695" t="s">
        <v>5977</v>
      </c>
      <c r="AJ2695" t="s">
        <v>5977</v>
      </c>
    </row>
    <row r="2696" spans="1:36" x14ac:dyDescent="0.3">
      <c r="A2696" t="s">
        <v>99</v>
      </c>
      <c r="B2696" t="s">
        <v>100</v>
      </c>
      <c r="C2696" t="s">
        <v>52785</v>
      </c>
      <c r="D2696" t="s">
        <v>52786</v>
      </c>
      <c r="E2696">
        <v>10</v>
      </c>
      <c r="F2696">
        <v>39.749000000000002</v>
      </c>
      <c r="G2696">
        <v>-92.384500000000003</v>
      </c>
      <c r="H2696" t="s">
        <v>58</v>
      </c>
      <c r="L2696">
        <v>2003</v>
      </c>
      <c r="M2696" t="s">
        <v>52787</v>
      </c>
      <c r="N2696" t="s">
        <v>104</v>
      </c>
      <c r="O2696" t="s">
        <v>105</v>
      </c>
      <c r="P2696" t="s">
        <v>104</v>
      </c>
      <c r="R2696">
        <v>2019</v>
      </c>
      <c r="S2696">
        <v>61.835000000000001</v>
      </c>
      <c r="T2696">
        <v>86.677000000000007</v>
      </c>
      <c r="U2696">
        <v>65.298000000000002</v>
      </c>
      <c r="V2696">
        <v>76.096999999999994</v>
      </c>
      <c r="W2696">
        <v>76.408000000000001</v>
      </c>
      <c r="X2696">
        <v>86.947999999999993</v>
      </c>
      <c r="Y2696">
        <v>86.227999999999994</v>
      </c>
      <c r="Z2696" t="s">
        <v>104</v>
      </c>
      <c r="AE2696">
        <v>35.26</v>
      </c>
      <c r="AF2696" t="s">
        <v>43</v>
      </c>
      <c r="AG2696" t="s">
        <v>43</v>
      </c>
      <c r="AH2696" t="s">
        <v>43</v>
      </c>
      <c r="AI2696" t="s">
        <v>43</v>
      </c>
      <c r="AJ2696" t="s">
        <v>44</v>
      </c>
    </row>
    <row r="2697" spans="1:36" x14ac:dyDescent="0.3">
      <c r="A2697" t="s">
        <v>99</v>
      </c>
      <c r="B2697" t="s">
        <v>100</v>
      </c>
      <c r="C2697" t="s">
        <v>49524</v>
      </c>
      <c r="D2697" t="s">
        <v>49525</v>
      </c>
      <c r="E2697">
        <v>11.2</v>
      </c>
      <c r="F2697">
        <v>41.5989</v>
      </c>
      <c r="G2697">
        <v>-93.355000000000004</v>
      </c>
      <c r="H2697" t="s">
        <v>2526</v>
      </c>
      <c r="L2697">
        <v>2004.857143</v>
      </c>
      <c r="M2697" t="s">
        <v>47028</v>
      </c>
      <c r="N2697" t="s">
        <v>104</v>
      </c>
      <c r="O2697" t="s">
        <v>105</v>
      </c>
      <c r="P2697" t="s">
        <v>104</v>
      </c>
      <c r="R2697">
        <v>2019</v>
      </c>
      <c r="S2697">
        <v>53.575000000000003</v>
      </c>
      <c r="T2697">
        <v>84.921000000000006</v>
      </c>
      <c r="U2697">
        <v>91.674000000000007</v>
      </c>
      <c r="V2697">
        <v>94.575999999999993</v>
      </c>
      <c r="W2697">
        <v>91.429000000000002</v>
      </c>
      <c r="X2697">
        <v>90.33</v>
      </c>
      <c r="Y2697">
        <v>86.015000000000001</v>
      </c>
      <c r="Z2697" t="s">
        <v>104</v>
      </c>
      <c r="AE2697">
        <v>2.02</v>
      </c>
      <c r="AF2697" t="s">
        <v>43</v>
      </c>
      <c r="AG2697" t="s">
        <v>43</v>
      </c>
      <c r="AH2697" t="s">
        <v>43</v>
      </c>
      <c r="AI2697" t="s">
        <v>43</v>
      </c>
      <c r="AJ2697" t="s">
        <v>44</v>
      </c>
    </row>
    <row r="2698" spans="1:36" x14ac:dyDescent="0.3">
      <c r="A2698" t="s">
        <v>99</v>
      </c>
      <c r="B2698" t="s">
        <v>100</v>
      </c>
      <c r="C2698" t="s">
        <v>44771</v>
      </c>
      <c r="D2698" t="s">
        <v>44772</v>
      </c>
      <c r="E2698">
        <v>15.4</v>
      </c>
      <c r="F2698">
        <v>44.563000000000002</v>
      </c>
      <c r="G2698">
        <v>-69.619200000000006</v>
      </c>
      <c r="H2698" t="s">
        <v>40</v>
      </c>
      <c r="L2698">
        <v>1989</v>
      </c>
      <c r="M2698" t="s">
        <v>44773</v>
      </c>
      <c r="N2698" t="s">
        <v>104</v>
      </c>
      <c r="O2698" t="s">
        <v>105</v>
      </c>
      <c r="P2698" t="s">
        <v>104</v>
      </c>
      <c r="Q2698">
        <v>35316</v>
      </c>
      <c r="R2698">
        <v>2019</v>
      </c>
      <c r="S2698">
        <v>89.911000000000001</v>
      </c>
      <c r="T2698">
        <v>89.438999999999993</v>
      </c>
      <c r="U2698">
        <v>40.68</v>
      </c>
      <c r="V2698">
        <v>61.113</v>
      </c>
      <c r="W2698">
        <v>72.646000000000001</v>
      </c>
      <c r="X2698">
        <v>83.043000000000006</v>
      </c>
      <c r="Y2698">
        <v>86.013999999999996</v>
      </c>
      <c r="Z2698" t="s">
        <v>104</v>
      </c>
      <c r="AA2698">
        <v>70.36</v>
      </c>
      <c r="AB2698">
        <v>72.25</v>
      </c>
      <c r="AC2698">
        <v>56.17</v>
      </c>
      <c r="AD2698">
        <v>72.7</v>
      </c>
      <c r="AE2698">
        <v>63.05</v>
      </c>
      <c r="AF2698" t="s">
        <v>49</v>
      </c>
      <c r="AG2698" t="s">
        <v>49</v>
      </c>
      <c r="AH2698" t="s">
        <v>49</v>
      </c>
      <c r="AI2698" t="s">
        <v>49</v>
      </c>
      <c r="AJ2698" t="s">
        <v>49</v>
      </c>
    </row>
    <row r="2699" spans="1:36" x14ac:dyDescent="0.3">
      <c r="A2699" t="s">
        <v>99</v>
      </c>
      <c r="B2699" t="s">
        <v>100</v>
      </c>
      <c r="C2699" t="s">
        <v>39261</v>
      </c>
      <c r="D2699" t="s">
        <v>39262</v>
      </c>
      <c r="E2699">
        <v>21.6</v>
      </c>
      <c r="F2699">
        <v>44.930799999999998</v>
      </c>
      <c r="G2699">
        <v>-91.388900000000007</v>
      </c>
      <c r="H2699" t="s">
        <v>40</v>
      </c>
      <c r="L2699">
        <v>1928</v>
      </c>
      <c r="M2699" t="s">
        <v>1009</v>
      </c>
      <c r="N2699" t="s">
        <v>104</v>
      </c>
      <c r="O2699" t="s">
        <v>105</v>
      </c>
      <c r="P2699" t="s">
        <v>104</v>
      </c>
      <c r="Q2699">
        <v>28309</v>
      </c>
      <c r="R2699">
        <v>2019</v>
      </c>
      <c r="S2699">
        <v>62.167000000000002</v>
      </c>
      <c r="T2699">
        <v>89.090999999999994</v>
      </c>
      <c r="U2699">
        <v>81.468000000000004</v>
      </c>
      <c r="V2699">
        <v>95.222999999999999</v>
      </c>
      <c r="W2699">
        <v>93.085999999999999</v>
      </c>
      <c r="X2699">
        <v>76.382999999999996</v>
      </c>
      <c r="Y2699">
        <v>85.921000000000006</v>
      </c>
      <c r="Z2699" t="s">
        <v>104</v>
      </c>
      <c r="AA2699">
        <v>104.94</v>
      </c>
      <c r="AB2699">
        <v>107.76</v>
      </c>
      <c r="AC2699">
        <v>91.11</v>
      </c>
      <c r="AD2699">
        <v>100.88</v>
      </c>
      <c r="AE2699">
        <v>94.11</v>
      </c>
      <c r="AF2699" t="s">
        <v>49</v>
      </c>
      <c r="AG2699" t="s">
        <v>49</v>
      </c>
      <c r="AH2699" t="s">
        <v>49</v>
      </c>
      <c r="AI2699" t="s">
        <v>49</v>
      </c>
      <c r="AJ2699" t="s">
        <v>49</v>
      </c>
    </row>
    <row r="2700" spans="1:36" x14ac:dyDescent="0.3">
      <c r="A2700" t="s">
        <v>99</v>
      </c>
      <c r="B2700" t="s">
        <v>100</v>
      </c>
      <c r="C2700" t="s">
        <v>41617</v>
      </c>
      <c r="D2700" t="s">
        <v>41618</v>
      </c>
      <c r="E2700">
        <v>20</v>
      </c>
      <c r="F2700">
        <v>41.978900000000003</v>
      </c>
      <c r="G2700">
        <v>-122.3353</v>
      </c>
      <c r="H2700" t="s">
        <v>40</v>
      </c>
      <c r="L2700">
        <v>1918</v>
      </c>
      <c r="M2700" t="s">
        <v>1055</v>
      </c>
      <c r="N2700" t="s">
        <v>104</v>
      </c>
      <c r="O2700" t="s">
        <v>105</v>
      </c>
      <c r="P2700" t="s">
        <v>104</v>
      </c>
      <c r="R2700">
        <v>2019</v>
      </c>
      <c r="S2700">
        <v>67.576999999999998</v>
      </c>
      <c r="T2700">
        <v>65.39</v>
      </c>
      <c r="U2700">
        <v>60.539000000000001</v>
      </c>
      <c r="V2700">
        <v>80.963999999999999</v>
      </c>
      <c r="W2700">
        <v>107.72199999999999</v>
      </c>
      <c r="X2700">
        <v>73.915999999999997</v>
      </c>
      <c r="Y2700">
        <v>85.840999999999994</v>
      </c>
      <c r="Z2700" t="s">
        <v>104</v>
      </c>
      <c r="AA2700">
        <v>77.12</v>
      </c>
      <c r="AB2700">
        <v>78.349999999999994</v>
      </c>
      <c r="AC2700">
        <v>56.28</v>
      </c>
      <c r="AD2700">
        <v>86.25</v>
      </c>
      <c r="AE2700">
        <v>69.86</v>
      </c>
      <c r="AF2700" t="s">
        <v>49</v>
      </c>
      <c r="AG2700" t="s">
        <v>49</v>
      </c>
      <c r="AH2700" t="s">
        <v>49</v>
      </c>
      <c r="AI2700" t="s">
        <v>49</v>
      </c>
      <c r="AJ2700" t="s">
        <v>49</v>
      </c>
    </row>
    <row r="2701" spans="1:36" x14ac:dyDescent="0.3">
      <c r="A2701" t="s">
        <v>99</v>
      </c>
      <c r="B2701" t="s">
        <v>100</v>
      </c>
      <c r="C2701" t="s">
        <v>36329</v>
      </c>
      <c r="D2701" t="s">
        <v>36330</v>
      </c>
      <c r="E2701">
        <v>26.8</v>
      </c>
      <c r="F2701">
        <v>47.616399999999999</v>
      </c>
      <c r="G2701">
        <v>-119.2992</v>
      </c>
      <c r="H2701" t="s">
        <v>40</v>
      </c>
      <c r="L2701">
        <v>1987</v>
      </c>
      <c r="M2701" t="s">
        <v>20900</v>
      </c>
      <c r="N2701" t="s">
        <v>104</v>
      </c>
      <c r="O2701" t="s">
        <v>105</v>
      </c>
      <c r="P2701" t="s">
        <v>104</v>
      </c>
      <c r="Q2701">
        <v>31839</v>
      </c>
      <c r="R2701">
        <v>2019</v>
      </c>
      <c r="S2701">
        <v>102.227</v>
      </c>
      <c r="T2701">
        <v>108.158</v>
      </c>
      <c r="U2701">
        <v>89.915000000000006</v>
      </c>
      <c r="V2701">
        <v>99.831999999999994</v>
      </c>
      <c r="W2701">
        <v>89.433000000000007</v>
      </c>
      <c r="X2701">
        <v>98.734999999999999</v>
      </c>
      <c r="Y2701">
        <v>85.811000000000007</v>
      </c>
      <c r="Z2701" t="s">
        <v>104</v>
      </c>
      <c r="AA2701">
        <v>77.06</v>
      </c>
      <c r="AB2701">
        <v>77.06</v>
      </c>
      <c r="AC2701">
        <v>67.709999999999994</v>
      </c>
      <c r="AD2701">
        <v>77.27</v>
      </c>
      <c r="AE2701">
        <v>65.92</v>
      </c>
      <c r="AF2701" t="s">
        <v>49</v>
      </c>
      <c r="AG2701" t="s">
        <v>49</v>
      </c>
      <c r="AH2701" t="s">
        <v>49</v>
      </c>
      <c r="AI2701" t="s">
        <v>49</v>
      </c>
      <c r="AJ2701" t="s">
        <v>49</v>
      </c>
    </row>
    <row r="2702" spans="1:36" x14ac:dyDescent="0.3">
      <c r="A2702" t="s">
        <v>99</v>
      </c>
      <c r="B2702" t="s">
        <v>100</v>
      </c>
      <c r="C2702" t="s">
        <v>41649</v>
      </c>
      <c r="D2702" t="s">
        <v>41650</v>
      </c>
      <c r="E2702">
        <v>20</v>
      </c>
      <c r="F2702">
        <v>38.793599999999998</v>
      </c>
      <c r="G2702">
        <v>-120.61920000000001</v>
      </c>
      <c r="H2702" t="s">
        <v>40</v>
      </c>
      <c r="L2702">
        <v>1924</v>
      </c>
      <c r="M2702" t="s">
        <v>41651</v>
      </c>
      <c r="N2702" t="s">
        <v>104</v>
      </c>
      <c r="O2702" t="s">
        <v>105</v>
      </c>
      <c r="P2702" t="s">
        <v>104</v>
      </c>
      <c r="Q2702">
        <v>29379</v>
      </c>
      <c r="R2702">
        <v>2019</v>
      </c>
      <c r="S2702">
        <v>71.093000000000004</v>
      </c>
      <c r="T2702">
        <v>44.779000000000003</v>
      </c>
      <c r="U2702">
        <v>32.295999999999999</v>
      </c>
      <c r="V2702">
        <v>61.247</v>
      </c>
      <c r="W2702">
        <v>75.078999999999994</v>
      </c>
      <c r="X2702">
        <v>59.185000000000002</v>
      </c>
      <c r="Y2702">
        <v>85.647999999999996</v>
      </c>
      <c r="Z2702" t="s">
        <v>104</v>
      </c>
      <c r="AA2702">
        <v>63.83</v>
      </c>
      <c r="AB2702">
        <v>66.36</v>
      </c>
      <c r="AC2702">
        <v>45.4</v>
      </c>
      <c r="AD2702">
        <v>82.92</v>
      </c>
      <c r="AE2702">
        <v>75.87</v>
      </c>
      <c r="AF2702" t="s">
        <v>49</v>
      </c>
      <c r="AG2702" t="s">
        <v>49</v>
      </c>
      <c r="AH2702" t="s">
        <v>49</v>
      </c>
      <c r="AI2702" t="s">
        <v>49</v>
      </c>
      <c r="AJ2702" t="s">
        <v>49</v>
      </c>
    </row>
    <row r="2703" spans="1:36" x14ac:dyDescent="0.3">
      <c r="A2703" t="s">
        <v>99</v>
      </c>
      <c r="B2703" t="s">
        <v>100</v>
      </c>
      <c r="C2703" t="s">
        <v>29724</v>
      </c>
      <c r="D2703" t="s">
        <v>29725</v>
      </c>
      <c r="E2703">
        <v>47.7</v>
      </c>
      <c r="F2703">
        <v>35.148499999999999</v>
      </c>
      <c r="G2703">
        <v>-79.636399999999995</v>
      </c>
      <c r="H2703" t="s">
        <v>1049</v>
      </c>
      <c r="L2703">
        <v>2016</v>
      </c>
      <c r="M2703" t="s">
        <v>19070</v>
      </c>
      <c r="N2703" t="s">
        <v>104</v>
      </c>
      <c r="O2703" t="s">
        <v>105</v>
      </c>
      <c r="P2703" t="s">
        <v>104</v>
      </c>
      <c r="Q2703">
        <v>68610</v>
      </c>
      <c r="R2703">
        <v>2019</v>
      </c>
      <c r="U2703">
        <v>2.2730000000000001</v>
      </c>
      <c r="V2703">
        <v>84.057000000000002</v>
      </c>
      <c r="W2703">
        <v>92.991</v>
      </c>
      <c r="X2703">
        <v>85.097999999999999</v>
      </c>
      <c r="Y2703">
        <v>85.58</v>
      </c>
      <c r="Z2703" t="s">
        <v>104</v>
      </c>
      <c r="AE2703">
        <v>105.6</v>
      </c>
      <c r="AF2703" t="s">
        <v>43</v>
      </c>
      <c r="AG2703" t="s">
        <v>43</v>
      </c>
      <c r="AH2703" t="s">
        <v>43</v>
      </c>
      <c r="AI2703" t="s">
        <v>43</v>
      </c>
      <c r="AJ2703" t="s">
        <v>7927</v>
      </c>
    </row>
    <row r="2704" spans="1:36" x14ac:dyDescent="0.3">
      <c r="A2704" t="s">
        <v>99</v>
      </c>
      <c r="B2704" t="s">
        <v>100</v>
      </c>
      <c r="C2704" t="s">
        <v>36118</v>
      </c>
      <c r="D2704" t="s">
        <v>36119</v>
      </c>
      <c r="E2704">
        <v>27.3</v>
      </c>
      <c r="F2704">
        <v>38.018099999999997</v>
      </c>
      <c r="G2704">
        <v>-122.23439999999999</v>
      </c>
      <c r="H2704" t="s">
        <v>585</v>
      </c>
      <c r="L2704">
        <v>1984</v>
      </c>
      <c r="M2704" t="s">
        <v>25484</v>
      </c>
      <c r="N2704" t="s">
        <v>104</v>
      </c>
      <c r="O2704" t="s">
        <v>105</v>
      </c>
      <c r="P2704" t="s">
        <v>104</v>
      </c>
      <c r="Q2704">
        <v>64870</v>
      </c>
      <c r="R2704">
        <v>2019</v>
      </c>
      <c r="S2704">
        <v>0</v>
      </c>
      <c r="T2704">
        <v>0</v>
      </c>
      <c r="U2704">
        <v>0</v>
      </c>
      <c r="V2704">
        <v>90.784000000000006</v>
      </c>
      <c r="W2704">
        <v>0</v>
      </c>
      <c r="X2704">
        <v>0</v>
      </c>
      <c r="Y2704">
        <v>85.438999999999993</v>
      </c>
      <c r="Z2704" t="s">
        <v>104</v>
      </c>
      <c r="AF2704" t="s">
        <v>43</v>
      </c>
      <c r="AG2704" t="s">
        <v>43</v>
      </c>
      <c r="AH2704" t="s">
        <v>43</v>
      </c>
      <c r="AI2704" t="s">
        <v>43</v>
      </c>
      <c r="AJ2704" t="s">
        <v>43</v>
      </c>
    </row>
    <row r="2705" spans="1:36" x14ac:dyDescent="0.3">
      <c r="A2705" t="s">
        <v>99</v>
      </c>
      <c r="B2705" t="s">
        <v>100</v>
      </c>
      <c r="C2705" t="s">
        <v>17793</v>
      </c>
      <c r="D2705" t="s">
        <v>17794</v>
      </c>
      <c r="E2705">
        <v>121</v>
      </c>
      <c r="F2705">
        <v>33.238799999999998</v>
      </c>
      <c r="G2705">
        <v>-115.50449999999999</v>
      </c>
      <c r="H2705" t="s">
        <v>58</v>
      </c>
      <c r="L2705">
        <v>2008</v>
      </c>
      <c r="M2705" t="s">
        <v>10057</v>
      </c>
      <c r="N2705" t="s">
        <v>104</v>
      </c>
      <c r="O2705" t="s">
        <v>105</v>
      </c>
      <c r="P2705" t="s">
        <v>104</v>
      </c>
      <c r="Q2705">
        <v>55450</v>
      </c>
      <c r="R2705">
        <v>2019</v>
      </c>
      <c r="S2705">
        <v>51.829000000000001</v>
      </c>
      <c r="T2705">
        <v>77.956999999999994</v>
      </c>
      <c r="U2705">
        <v>25.422999999999998</v>
      </c>
      <c r="V2705">
        <v>76.093000000000004</v>
      </c>
      <c r="W2705">
        <v>73.924000000000007</v>
      </c>
      <c r="X2705">
        <v>70.203000000000003</v>
      </c>
      <c r="Y2705">
        <v>85.406000000000006</v>
      </c>
      <c r="Z2705" t="s">
        <v>104</v>
      </c>
      <c r="AE2705">
        <v>426.7</v>
      </c>
      <c r="AF2705" t="s">
        <v>43</v>
      </c>
      <c r="AG2705" t="s">
        <v>43</v>
      </c>
      <c r="AH2705" t="s">
        <v>43</v>
      </c>
      <c r="AI2705" t="s">
        <v>43</v>
      </c>
      <c r="AJ2705" t="s">
        <v>44</v>
      </c>
    </row>
    <row r="2706" spans="1:36" x14ac:dyDescent="0.3">
      <c r="A2706" t="s">
        <v>99</v>
      </c>
      <c r="B2706" t="s">
        <v>100</v>
      </c>
      <c r="C2706" t="s">
        <v>33651</v>
      </c>
      <c r="D2706" t="s">
        <v>33652</v>
      </c>
      <c r="E2706">
        <v>32</v>
      </c>
      <c r="F2706">
        <v>35.619999999999997</v>
      </c>
      <c r="G2706">
        <v>-119.85</v>
      </c>
      <c r="H2706" t="s">
        <v>1049</v>
      </c>
      <c r="L2706">
        <v>2015</v>
      </c>
      <c r="M2706" t="s">
        <v>1591</v>
      </c>
      <c r="N2706" t="s">
        <v>104</v>
      </c>
      <c r="O2706" t="s">
        <v>105</v>
      </c>
      <c r="P2706" t="s">
        <v>104</v>
      </c>
      <c r="Q2706">
        <v>61055</v>
      </c>
      <c r="R2706">
        <v>2019</v>
      </c>
      <c r="U2706">
        <v>66.507000000000005</v>
      </c>
      <c r="V2706">
        <v>91.983999999999995</v>
      </c>
      <c r="W2706">
        <v>88.995999999999995</v>
      </c>
      <c r="X2706">
        <v>90.251000000000005</v>
      </c>
      <c r="Y2706">
        <v>85.405000000000001</v>
      </c>
      <c r="Z2706" t="s">
        <v>104</v>
      </c>
      <c r="AD2706">
        <v>75.099999999999994</v>
      </c>
      <c r="AE2706">
        <v>79.11</v>
      </c>
      <c r="AF2706" t="s">
        <v>43</v>
      </c>
      <c r="AG2706" t="s">
        <v>43</v>
      </c>
      <c r="AH2706" t="s">
        <v>43</v>
      </c>
      <c r="AI2706" t="s">
        <v>7927</v>
      </c>
      <c r="AJ2706" t="s">
        <v>7927</v>
      </c>
    </row>
    <row r="2707" spans="1:36" x14ac:dyDescent="0.3">
      <c r="A2707" t="s">
        <v>99</v>
      </c>
      <c r="B2707" t="s">
        <v>100</v>
      </c>
      <c r="C2707" t="s">
        <v>15314</v>
      </c>
      <c r="D2707" t="s">
        <v>15315</v>
      </c>
      <c r="E2707">
        <v>168</v>
      </c>
      <c r="F2707">
        <v>42.238300000000002</v>
      </c>
      <c r="G2707">
        <v>-89.101100000000002</v>
      </c>
      <c r="H2707" t="s">
        <v>58</v>
      </c>
      <c r="L2707">
        <v>2002</v>
      </c>
      <c r="M2707" t="s">
        <v>11059</v>
      </c>
      <c r="N2707" t="s">
        <v>104</v>
      </c>
      <c r="O2707" t="s">
        <v>105</v>
      </c>
      <c r="P2707" t="s">
        <v>104</v>
      </c>
      <c r="Q2707">
        <v>45642</v>
      </c>
      <c r="R2707">
        <v>2019</v>
      </c>
      <c r="S2707">
        <v>22.395</v>
      </c>
      <c r="T2707">
        <v>48.84</v>
      </c>
      <c r="U2707">
        <v>114.422</v>
      </c>
      <c r="V2707">
        <v>118.20699999999999</v>
      </c>
      <c r="W2707">
        <v>81.813000000000002</v>
      </c>
      <c r="X2707">
        <v>122.646</v>
      </c>
      <c r="Y2707">
        <v>85.39</v>
      </c>
      <c r="Z2707" t="s">
        <v>104</v>
      </c>
      <c r="AE2707">
        <v>592.45000000000005</v>
      </c>
      <c r="AF2707" t="s">
        <v>43</v>
      </c>
      <c r="AG2707" t="s">
        <v>43</v>
      </c>
      <c r="AH2707" t="s">
        <v>43</v>
      </c>
      <c r="AI2707" t="s">
        <v>43</v>
      </c>
      <c r="AJ2707" t="s">
        <v>44</v>
      </c>
    </row>
    <row r="2708" spans="1:36" x14ac:dyDescent="0.3">
      <c r="A2708" t="s">
        <v>99</v>
      </c>
      <c r="B2708" t="s">
        <v>100</v>
      </c>
      <c r="C2708" t="s">
        <v>36845</v>
      </c>
      <c r="D2708" t="s">
        <v>36846</v>
      </c>
      <c r="E2708">
        <v>25.3</v>
      </c>
      <c r="F2708">
        <v>44.738300000000002</v>
      </c>
      <c r="G2708">
        <v>-68.825800000000001</v>
      </c>
      <c r="H2708" t="s">
        <v>2526</v>
      </c>
      <c r="I2708" t="s">
        <v>110</v>
      </c>
      <c r="L2708">
        <v>1987</v>
      </c>
      <c r="M2708" t="s">
        <v>36847</v>
      </c>
      <c r="N2708" t="s">
        <v>104</v>
      </c>
      <c r="O2708" t="s">
        <v>105</v>
      </c>
      <c r="P2708" t="s">
        <v>104</v>
      </c>
      <c r="Q2708">
        <v>29456</v>
      </c>
      <c r="R2708">
        <v>2019</v>
      </c>
      <c r="S2708">
        <v>162.52000000000001</v>
      </c>
      <c r="T2708">
        <v>165.98599999999999</v>
      </c>
      <c r="U2708">
        <v>162.52199999999999</v>
      </c>
      <c r="V2708">
        <v>161.09899999999999</v>
      </c>
      <c r="W2708">
        <v>169.32</v>
      </c>
      <c r="X2708">
        <v>119.82299999999999</v>
      </c>
      <c r="Y2708">
        <v>85.302999999999997</v>
      </c>
      <c r="Z2708" t="s">
        <v>104</v>
      </c>
      <c r="AE2708">
        <v>4.58</v>
      </c>
      <c r="AF2708" t="s">
        <v>43</v>
      </c>
      <c r="AG2708" t="s">
        <v>43</v>
      </c>
      <c r="AH2708" t="s">
        <v>43</v>
      </c>
      <c r="AI2708" t="s">
        <v>43</v>
      </c>
      <c r="AJ2708" t="s">
        <v>44</v>
      </c>
    </row>
    <row r="2709" spans="1:36" x14ac:dyDescent="0.3">
      <c r="A2709" t="s">
        <v>99</v>
      </c>
      <c r="B2709" t="s">
        <v>100</v>
      </c>
      <c r="C2709" t="s">
        <v>47709</v>
      </c>
      <c r="D2709" t="s">
        <v>47710</v>
      </c>
      <c r="E2709">
        <v>12.4</v>
      </c>
      <c r="F2709">
        <v>33.019599999999997</v>
      </c>
      <c r="G2709">
        <v>-96.962000000000003</v>
      </c>
      <c r="H2709" t="s">
        <v>2526</v>
      </c>
      <c r="L2709">
        <v>1998.83871</v>
      </c>
      <c r="M2709" t="s">
        <v>47028</v>
      </c>
      <c r="N2709" t="s">
        <v>104</v>
      </c>
      <c r="O2709" t="s">
        <v>105</v>
      </c>
      <c r="P2709" t="s">
        <v>104</v>
      </c>
      <c r="Q2709">
        <v>14524</v>
      </c>
      <c r="R2709">
        <v>2019</v>
      </c>
      <c r="S2709">
        <v>75.41</v>
      </c>
      <c r="T2709">
        <v>81.320999999999998</v>
      </c>
      <c r="U2709">
        <v>86.891000000000005</v>
      </c>
      <c r="V2709">
        <v>91.427999999999997</v>
      </c>
      <c r="W2709">
        <v>80.503</v>
      </c>
      <c r="X2709">
        <v>87.88</v>
      </c>
      <c r="Y2709">
        <v>85.254000000000005</v>
      </c>
      <c r="Z2709" t="s">
        <v>104</v>
      </c>
      <c r="AE2709">
        <v>2.2400000000000002</v>
      </c>
      <c r="AF2709" t="s">
        <v>43</v>
      </c>
      <c r="AG2709" t="s">
        <v>43</v>
      </c>
      <c r="AH2709" t="s">
        <v>43</v>
      </c>
      <c r="AI2709" t="s">
        <v>43</v>
      </c>
      <c r="AJ2709" t="s">
        <v>44</v>
      </c>
    </row>
    <row r="2710" spans="1:36" x14ac:dyDescent="0.3">
      <c r="A2710" t="s">
        <v>99</v>
      </c>
      <c r="B2710" t="s">
        <v>100</v>
      </c>
      <c r="C2710" t="s">
        <v>47303</v>
      </c>
      <c r="D2710" t="s">
        <v>47304</v>
      </c>
      <c r="E2710">
        <v>13</v>
      </c>
      <c r="F2710">
        <v>45.249699999999997</v>
      </c>
      <c r="G2710">
        <v>-68.648300000000006</v>
      </c>
      <c r="H2710" t="s">
        <v>40</v>
      </c>
      <c r="L2710">
        <v>1988</v>
      </c>
      <c r="M2710" t="s">
        <v>47305</v>
      </c>
      <c r="N2710" t="s">
        <v>104</v>
      </c>
      <c r="O2710" t="s">
        <v>105</v>
      </c>
      <c r="P2710" t="s">
        <v>104</v>
      </c>
      <c r="Q2710">
        <v>13985</v>
      </c>
      <c r="R2710">
        <v>2019</v>
      </c>
      <c r="S2710">
        <v>124.611</v>
      </c>
      <c r="T2710">
        <v>99.638999999999996</v>
      </c>
      <c r="U2710">
        <v>100.011</v>
      </c>
      <c r="V2710">
        <v>85.399000000000001</v>
      </c>
      <c r="W2710">
        <v>90.879000000000005</v>
      </c>
      <c r="X2710">
        <v>82.894999999999996</v>
      </c>
      <c r="Y2710">
        <v>85.230999999999995</v>
      </c>
      <c r="Z2710" t="s">
        <v>104</v>
      </c>
      <c r="AA2710">
        <v>64.19</v>
      </c>
      <c r="AB2710">
        <v>63.43</v>
      </c>
      <c r="AC2710">
        <v>54.49</v>
      </c>
      <c r="AD2710">
        <v>66.459999999999994</v>
      </c>
      <c r="AE2710">
        <v>56.06</v>
      </c>
      <c r="AF2710" t="s">
        <v>49</v>
      </c>
      <c r="AG2710" t="s">
        <v>49</v>
      </c>
      <c r="AH2710" t="s">
        <v>49</v>
      </c>
      <c r="AI2710" t="s">
        <v>49</v>
      </c>
      <c r="AJ2710" t="s">
        <v>49</v>
      </c>
    </row>
    <row r="2711" spans="1:36" x14ac:dyDescent="0.3">
      <c r="A2711" t="s">
        <v>99</v>
      </c>
      <c r="B2711" t="s">
        <v>100</v>
      </c>
      <c r="C2711" t="s">
        <v>42115</v>
      </c>
      <c r="D2711" t="s">
        <v>42116</v>
      </c>
      <c r="E2711">
        <v>19.600000000000001</v>
      </c>
      <c r="F2711">
        <v>32.705300000000001</v>
      </c>
      <c r="G2711">
        <v>-115.2191</v>
      </c>
      <c r="H2711" t="s">
        <v>40</v>
      </c>
      <c r="L2711">
        <v>1945.5918369999999</v>
      </c>
      <c r="M2711" t="s">
        <v>10057</v>
      </c>
      <c r="N2711" t="s">
        <v>104</v>
      </c>
      <c r="O2711" t="s">
        <v>105</v>
      </c>
      <c r="P2711" t="s">
        <v>104</v>
      </c>
      <c r="Q2711">
        <v>22905</v>
      </c>
      <c r="R2711">
        <v>2019</v>
      </c>
      <c r="S2711">
        <v>99.561000000000007</v>
      </c>
      <c r="T2711">
        <v>96.165999999999997</v>
      </c>
      <c r="U2711">
        <v>88.611000000000004</v>
      </c>
      <c r="V2711">
        <v>93.218000000000004</v>
      </c>
      <c r="W2711">
        <v>16.831</v>
      </c>
      <c r="X2711">
        <v>3.2829999999999999</v>
      </c>
      <c r="Y2711">
        <v>84.947000000000003</v>
      </c>
      <c r="Z2711" t="s">
        <v>104</v>
      </c>
      <c r="AA2711">
        <v>51.11</v>
      </c>
      <c r="AB2711">
        <v>51.11</v>
      </c>
      <c r="AC2711">
        <v>46.2</v>
      </c>
      <c r="AD2711">
        <v>51.25</v>
      </c>
      <c r="AE2711">
        <v>44.62</v>
      </c>
      <c r="AF2711" t="s">
        <v>49</v>
      </c>
      <c r="AG2711" t="s">
        <v>49</v>
      </c>
      <c r="AH2711" t="s">
        <v>49</v>
      </c>
      <c r="AI2711" t="s">
        <v>49</v>
      </c>
      <c r="AJ2711" t="s">
        <v>49</v>
      </c>
    </row>
    <row r="2712" spans="1:36" x14ac:dyDescent="0.3">
      <c r="A2712" t="s">
        <v>99</v>
      </c>
      <c r="B2712" t="s">
        <v>100</v>
      </c>
      <c r="C2712" t="s">
        <v>32060</v>
      </c>
      <c r="D2712" t="s">
        <v>32061</v>
      </c>
      <c r="E2712">
        <v>38</v>
      </c>
      <c r="F2712">
        <v>42.467300000000002</v>
      </c>
      <c r="G2712">
        <v>-104.9555</v>
      </c>
      <c r="H2712" t="s">
        <v>40</v>
      </c>
      <c r="L2712">
        <v>1959</v>
      </c>
      <c r="M2712" t="s">
        <v>103</v>
      </c>
      <c r="N2712" t="s">
        <v>104</v>
      </c>
      <c r="O2712" t="s">
        <v>105</v>
      </c>
      <c r="P2712" t="s">
        <v>104</v>
      </c>
      <c r="Q2712">
        <v>35637</v>
      </c>
      <c r="R2712">
        <v>2019</v>
      </c>
      <c r="S2712">
        <v>53.978999999999999</v>
      </c>
      <c r="T2712">
        <v>80.111999999999995</v>
      </c>
      <c r="U2712">
        <v>69.95</v>
      </c>
      <c r="V2712">
        <v>99.274000000000001</v>
      </c>
      <c r="W2712">
        <v>107.756</v>
      </c>
      <c r="X2712">
        <v>77.076999999999998</v>
      </c>
      <c r="Y2712">
        <v>84.915999999999997</v>
      </c>
      <c r="Z2712" t="s">
        <v>104</v>
      </c>
      <c r="AA2712">
        <v>122.6</v>
      </c>
      <c r="AB2712">
        <v>131.53</v>
      </c>
      <c r="AC2712">
        <v>108.66</v>
      </c>
      <c r="AD2712">
        <v>127.91</v>
      </c>
      <c r="AE2712">
        <v>111.72</v>
      </c>
      <c r="AF2712" t="s">
        <v>49</v>
      </c>
      <c r="AG2712" t="s">
        <v>49</v>
      </c>
      <c r="AH2712" t="s">
        <v>49</v>
      </c>
      <c r="AI2712" t="s">
        <v>49</v>
      </c>
      <c r="AJ2712" t="s">
        <v>49</v>
      </c>
    </row>
    <row r="2713" spans="1:36" x14ac:dyDescent="0.3">
      <c r="A2713" t="s">
        <v>99</v>
      </c>
      <c r="B2713" t="s">
        <v>100</v>
      </c>
      <c r="C2713" t="s">
        <v>22088</v>
      </c>
      <c r="D2713" t="s">
        <v>22089</v>
      </c>
      <c r="E2713">
        <v>80</v>
      </c>
      <c r="F2713">
        <v>36.291200000000003</v>
      </c>
      <c r="G2713">
        <v>-77.066599999999994</v>
      </c>
      <c r="H2713" t="s">
        <v>1049</v>
      </c>
      <c r="L2713">
        <v>2019</v>
      </c>
      <c r="M2713" t="s">
        <v>22088</v>
      </c>
      <c r="N2713" t="s">
        <v>104</v>
      </c>
      <c r="O2713" t="s">
        <v>105</v>
      </c>
      <c r="P2713" t="s">
        <v>104</v>
      </c>
      <c r="R2713">
        <v>2019</v>
      </c>
      <c r="X2713">
        <v>3.8609999999999998E-2</v>
      </c>
      <c r="Y2713">
        <v>84.78</v>
      </c>
      <c r="Z2713" t="s">
        <v>104</v>
      </c>
      <c r="AE2713">
        <v>130.36000000000001</v>
      </c>
      <c r="AF2713" t="s">
        <v>43</v>
      </c>
      <c r="AG2713" t="s">
        <v>43</v>
      </c>
      <c r="AH2713" t="s">
        <v>43</v>
      </c>
      <c r="AI2713" t="s">
        <v>43</v>
      </c>
      <c r="AJ2713" t="s">
        <v>44</v>
      </c>
    </row>
    <row r="2714" spans="1:36" x14ac:dyDescent="0.3">
      <c r="A2714" t="s">
        <v>99</v>
      </c>
      <c r="B2714" t="s">
        <v>100</v>
      </c>
      <c r="C2714" t="s">
        <v>25058</v>
      </c>
      <c r="D2714" t="s">
        <v>25059</v>
      </c>
      <c r="E2714">
        <v>58.2</v>
      </c>
      <c r="F2714">
        <v>29.6846</v>
      </c>
      <c r="G2714">
        <v>-91.470600000000005</v>
      </c>
      <c r="H2714" t="s">
        <v>2536</v>
      </c>
      <c r="L2714">
        <v>2019</v>
      </c>
      <c r="M2714" t="s">
        <v>2014</v>
      </c>
      <c r="N2714" t="s">
        <v>104</v>
      </c>
      <c r="O2714" t="s">
        <v>105</v>
      </c>
      <c r="P2714" t="s">
        <v>104</v>
      </c>
      <c r="R2714">
        <v>2019</v>
      </c>
      <c r="Y2714">
        <v>84.728999999999999</v>
      </c>
      <c r="Z2714" t="s">
        <v>104</v>
      </c>
      <c r="AF2714" t="s">
        <v>43</v>
      </c>
      <c r="AG2714" t="s">
        <v>43</v>
      </c>
      <c r="AH2714" t="s">
        <v>43</v>
      </c>
      <c r="AI2714" t="s">
        <v>43</v>
      </c>
      <c r="AJ2714" t="s">
        <v>43</v>
      </c>
    </row>
    <row r="2715" spans="1:36" x14ac:dyDescent="0.3">
      <c r="A2715" t="s">
        <v>99</v>
      </c>
      <c r="B2715" t="s">
        <v>100</v>
      </c>
      <c r="C2715" t="s">
        <v>35162</v>
      </c>
      <c r="D2715" t="s">
        <v>35163</v>
      </c>
      <c r="E2715">
        <v>30</v>
      </c>
      <c r="F2715">
        <v>44.245600000000003</v>
      </c>
      <c r="G2715">
        <v>-96.406400000000005</v>
      </c>
      <c r="H2715" t="s">
        <v>128</v>
      </c>
      <c r="L2715">
        <v>2011</v>
      </c>
      <c r="M2715" t="s">
        <v>13875</v>
      </c>
      <c r="N2715" t="s">
        <v>104</v>
      </c>
      <c r="O2715" t="s">
        <v>105</v>
      </c>
      <c r="P2715" t="s">
        <v>104</v>
      </c>
      <c r="Q2715">
        <v>62679</v>
      </c>
      <c r="R2715">
        <v>2019</v>
      </c>
      <c r="S2715">
        <v>94.423000000000002</v>
      </c>
      <c r="T2715">
        <v>102.38</v>
      </c>
      <c r="U2715">
        <v>93.858999999999995</v>
      </c>
      <c r="V2715">
        <v>99.185000000000002</v>
      </c>
      <c r="W2715">
        <v>97.373000000000005</v>
      </c>
      <c r="X2715">
        <v>5.9359999999999999</v>
      </c>
      <c r="Y2715">
        <v>84.674000000000007</v>
      </c>
      <c r="Z2715" t="s">
        <v>104</v>
      </c>
      <c r="AA2715">
        <v>120.58</v>
      </c>
      <c r="AB2715">
        <v>112.04</v>
      </c>
      <c r="AC2715">
        <v>96</v>
      </c>
      <c r="AD2715">
        <v>104.78</v>
      </c>
      <c r="AE2715">
        <v>106.21</v>
      </c>
      <c r="AF2715" t="s">
        <v>5977</v>
      </c>
      <c r="AG2715" t="s">
        <v>5977</v>
      </c>
      <c r="AH2715" t="s">
        <v>5977</v>
      </c>
      <c r="AI2715" t="s">
        <v>5977</v>
      </c>
      <c r="AJ2715" t="s">
        <v>5977</v>
      </c>
    </row>
    <row r="2716" spans="1:36" x14ac:dyDescent="0.3">
      <c r="A2716" t="s">
        <v>99</v>
      </c>
      <c r="B2716" t="s">
        <v>100</v>
      </c>
      <c r="C2716" t="s">
        <v>44812</v>
      </c>
      <c r="D2716" t="s">
        <v>44813</v>
      </c>
      <c r="E2716">
        <v>15.3</v>
      </c>
      <c r="F2716">
        <v>39.078000000000003</v>
      </c>
      <c r="G2716">
        <v>-120.4061</v>
      </c>
      <c r="H2716" t="s">
        <v>40</v>
      </c>
      <c r="L2716">
        <v>1966</v>
      </c>
      <c r="M2716" t="s">
        <v>17704</v>
      </c>
      <c r="N2716" t="s">
        <v>104</v>
      </c>
      <c r="O2716" t="s">
        <v>105</v>
      </c>
      <c r="P2716" t="s">
        <v>104</v>
      </c>
      <c r="Q2716">
        <v>30258</v>
      </c>
      <c r="R2716">
        <v>2019</v>
      </c>
      <c r="S2716">
        <v>26.863</v>
      </c>
      <c r="T2716">
        <v>21.28</v>
      </c>
      <c r="U2716">
        <v>9.2449999999999992</v>
      </c>
      <c r="V2716">
        <v>54.456000000000003</v>
      </c>
      <c r="W2716">
        <v>106.178</v>
      </c>
      <c r="X2716">
        <v>38.058</v>
      </c>
      <c r="Y2716">
        <v>84.620999999999995</v>
      </c>
      <c r="Z2716" t="s">
        <v>104</v>
      </c>
      <c r="AA2716">
        <v>43.84</v>
      </c>
      <c r="AB2716">
        <v>46.45</v>
      </c>
      <c r="AC2716">
        <v>38.72</v>
      </c>
      <c r="AD2716">
        <v>54.3</v>
      </c>
      <c r="AE2716">
        <v>49.29</v>
      </c>
      <c r="AF2716" t="s">
        <v>49</v>
      </c>
      <c r="AG2716" t="s">
        <v>49</v>
      </c>
      <c r="AH2716" t="s">
        <v>49</v>
      </c>
      <c r="AI2716" t="s">
        <v>49</v>
      </c>
      <c r="AJ2716" t="s">
        <v>49</v>
      </c>
    </row>
    <row r="2717" spans="1:36" x14ac:dyDescent="0.3">
      <c r="A2717" t="s">
        <v>99</v>
      </c>
      <c r="B2717" t="s">
        <v>100</v>
      </c>
      <c r="C2717" t="s">
        <v>21662</v>
      </c>
      <c r="D2717" t="s">
        <v>21663</v>
      </c>
      <c r="E2717">
        <v>83</v>
      </c>
      <c r="F2717">
        <v>45.0869</v>
      </c>
      <c r="G2717">
        <v>-87.6892</v>
      </c>
      <c r="H2717" t="s">
        <v>58</v>
      </c>
      <c r="L2717">
        <v>2000</v>
      </c>
      <c r="M2717" t="s">
        <v>15269</v>
      </c>
      <c r="N2717" t="s">
        <v>104</v>
      </c>
      <c r="O2717" t="s">
        <v>105</v>
      </c>
      <c r="P2717" t="s">
        <v>104</v>
      </c>
      <c r="Q2717">
        <v>37264</v>
      </c>
      <c r="R2717">
        <v>2019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84.614000000000004</v>
      </c>
      <c r="Z2717" t="s">
        <v>104</v>
      </c>
      <c r="AE2717">
        <v>292.69</v>
      </c>
      <c r="AF2717" t="s">
        <v>43</v>
      </c>
      <c r="AG2717" t="s">
        <v>43</v>
      </c>
      <c r="AH2717" t="s">
        <v>43</v>
      </c>
      <c r="AI2717" t="s">
        <v>43</v>
      </c>
      <c r="AJ2717" t="s">
        <v>44</v>
      </c>
    </row>
    <row r="2718" spans="1:36" x14ac:dyDescent="0.3">
      <c r="A2718" t="s">
        <v>99</v>
      </c>
      <c r="B2718" t="s">
        <v>100</v>
      </c>
      <c r="C2718" t="s">
        <v>9598</v>
      </c>
      <c r="D2718" t="s">
        <v>9599</v>
      </c>
      <c r="E2718">
        <v>416</v>
      </c>
      <c r="F2718">
        <v>30.282499999999999</v>
      </c>
      <c r="G2718">
        <v>-92.599699999999999</v>
      </c>
      <c r="H2718" t="s">
        <v>58</v>
      </c>
      <c r="L2718">
        <v>2002</v>
      </c>
      <c r="M2718" t="s">
        <v>9600</v>
      </c>
      <c r="N2718" t="s">
        <v>104</v>
      </c>
      <c r="O2718" t="s">
        <v>105</v>
      </c>
      <c r="P2718" t="s">
        <v>104</v>
      </c>
      <c r="Q2718">
        <v>49081</v>
      </c>
      <c r="R2718">
        <v>2019</v>
      </c>
      <c r="S2718">
        <v>67.998999999999995</v>
      </c>
      <c r="T2718">
        <v>154.78700000000001</v>
      </c>
      <c r="U2718">
        <v>104.928</v>
      </c>
      <c r="V2718">
        <v>123.163</v>
      </c>
      <c r="W2718">
        <v>90.52</v>
      </c>
      <c r="X2718">
        <v>105.134</v>
      </c>
      <c r="Y2718">
        <v>84.608000000000004</v>
      </c>
      <c r="Z2718" t="s">
        <v>104</v>
      </c>
      <c r="AE2718">
        <v>1467.02</v>
      </c>
      <c r="AF2718" t="s">
        <v>43</v>
      </c>
      <c r="AG2718" t="s">
        <v>43</v>
      </c>
      <c r="AH2718" t="s">
        <v>43</v>
      </c>
      <c r="AI2718" t="s">
        <v>43</v>
      </c>
      <c r="AJ2718" t="s">
        <v>44</v>
      </c>
    </row>
    <row r="2719" spans="1:36" x14ac:dyDescent="0.3">
      <c r="A2719" t="s">
        <v>99</v>
      </c>
      <c r="B2719" t="s">
        <v>100</v>
      </c>
      <c r="C2719" t="s">
        <v>45689</v>
      </c>
      <c r="D2719" t="s">
        <v>45690</v>
      </c>
      <c r="E2719">
        <v>15</v>
      </c>
      <c r="F2719">
        <v>39.1325</v>
      </c>
      <c r="G2719">
        <v>-78.1875</v>
      </c>
      <c r="H2719" t="s">
        <v>58</v>
      </c>
      <c r="L2719">
        <v>2015</v>
      </c>
      <c r="M2719" t="s">
        <v>45691</v>
      </c>
      <c r="N2719" t="s">
        <v>104</v>
      </c>
      <c r="O2719" t="s">
        <v>105</v>
      </c>
      <c r="P2719" t="s">
        <v>104</v>
      </c>
      <c r="R2719">
        <v>2019</v>
      </c>
      <c r="U2719">
        <v>49.677999999999997</v>
      </c>
      <c r="V2719">
        <v>93.668000000000006</v>
      </c>
      <c r="W2719">
        <v>87.691999999999993</v>
      </c>
      <c r="X2719">
        <v>83.39</v>
      </c>
      <c r="Y2719">
        <v>84.451999999999998</v>
      </c>
      <c r="Z2719" t="s">
        <v>104</v>
      </c>
      <c r="AE2719">
        <v>52.89</v>
      </c>
      <c r="AF2719" t="s">
        <v>43</v>
      </c>
      <c r="AG2719" t="s">
        <v>43</v>
      </c>
      <c r="AH2719" t="s">
        <v>43</v>
      </c>
      <c r="AI2719" t="s">
        <v>43</v>
      </c>
      <c r="AJ2719" t="s">
        <v>44</v>
      </c>
    </row>
    <row r="2720" spans="1:36" x14ac:dyDescent="0.3">
      <c r="A2720" t="s">
        <v>99</v>
      </c>
      <c r="B2720" t="s">
        <v>100</v>
      </c>
      <c r="C2720" t="s">
        <v>35946</v>
      </c>
      <c r="D2720" t="s">
        <v>35947</v>
      </c>
      <c r="E2720">
        <v>28</v>
      </c>
      <c r="F2720">
        <v>36.156399999999998</v>
      </c>
      <c r="G2720">
        <v>-86.618600000000001</v>
      </c>
      <c r="H2720" t="s">
        <v>40</v>
      </c>
      <c r="L2720">
        <v>1970</v>
      </c>
      <c r="M2720" t="s">
        <v>12243</v>
      </c>
      <c r="N2720" t="s">
        <v>104</v>
      </c>
      <c r="O2720" t="s">
        <v>105</v>
      </c>
      <c r="P2720" t="s">
        <v>104</v>
      </c>
      <c r="Q2720">
        <v>35571</v>
      </c>
      <c r="R2720">
        <v>2019</v>
      </c>
      <c r="S2720">
        <v>74.16</v>
      </c>
      <c r="T2720">
        <v>59.908000000000001</v>
      </c>
      <c r="U2720">
        <v>60.796999999999997</v>
      </c>
      <c r="V2720">
        <v>32.46</v>
      </c>
      <c r="W2720">
        <v>53.316000000000003</v>
      </c>
      <c r="X2720">
        <v>79.313999999999993</v>
      </c>
      <c r="Y2720">
        <v>84.384</v>
      </c>
      <c r="Z2720" t="s">
        <v>104</v>
      </c>
      <c r="AA2720">
        <v>91.68</v>
      </c>
      <c r="AB2720">
        <v>91.78</v>
      </c>
      <c r="AC2720">
        <v>72.48</v>
      </c>
      <c r="AD2720">
        <v>91.78</v>
      </c>
      <c r="AE2720">
        <v>76.849999999999994</v>
      </c>
      <c r="AF2720" t="s">
        <v>49</v>
      </c>
      <c r="AG2720" t="s">
        <v>49</v>
      </c>
      <c r="AH2720" t="s">
        <v>49</v>
      </c>
      <c r="AI2720" t="s">
        <v>49</v>
      </c>
      <c r="AJ2720" t="s">
        <v>49</v>
      </c>
    </row>
    <row r="2721" spans="1:36" x14ac:dyDescent="0.3">
      <c r="A2721" t="s">
        <v>99</v>
      </c>
      <c r="B2721" t="s">
        <v>100</v>
      </c>
      <c r="C2721" t="s">
        <v>15747</v>
      </c>
      <c r="D2721" t="s">
        <v>15748</v>
      </c>
      <c r="E2721">
        <v>157.6</v>
      </c>
      <c r="F2721">
        <v>34.798099999999998</v>
      </c>
      <c r="G2721">
        <v>-82.887200000000007</v>
      </c>
      <c r="H2721" t="s">
        <v>40</v>
      </c>
      <c r="L2721">
        <v>1971</v>
      </c>
      <c r="M2721" t="s">
        <v>800</v>
      </c>
      <c r="N2721" t="s">
        <v>104</v>
      </c>
      <c r="O2721" t="s">
        <v>105</v>
      </c>
      <c r="P2721" t="s">
        <v>104</v>
      </c>
      <c r="Q2721">
        <v>18725</v>
      </c>
      <c r="R2721">
        <v>2019</v>
      </c>
      <c r="S2721">
        <v>72.872</v>
      </c>
      <c r="T2721">
        <v>58.481999999999999</v>
      </c>
      <c r="U2721">
        <v>61.533999999999999</v>
      </c>
      <c r="V2721">
        <v>53.796999999999997</v>
      </c>
      <c r="W2721">
        <v>31.968</v>
      </c>
      <c r="X2721">
        <v>98.14</v>
      </c>
      <c r="Y2721">
        <v>84.363</v>
      </c>
      <c r="Z2721" t="s">
        <v>104</v>
      </c>
      <c r="AA2721">
        <v>406.87</v>
      </c>
      <c r="AB2721">
        <v>360.99</v>
      </c>
      <c r="AC2721">
        <v>330.88</v>
      </c>
      <c r="AD2721">
        <v>407.86</v>
      </c>
      <c r="AE2721">
        <v>255.69</v>
      </c>
      <c r="AF2721" t="s">
        <v>49</v>
      </c>
      <c r="AG2721" t="s">
        <v>49</v>
      </c>
      <c r="AH2721" t="s">
        <v>49</v>
      </c>
      <c r="AI2721" t="s">
        <v>49</v>
      </c>
      <c r="AJ2721" t="s">
        <v>49</v>
      </c>
    </row>
    <row r="2722" spans="1:36" x14ac:dyDescent="0.3">
      <c r="A2722" t="s">
        <v>99</v>
      </c>
      <c r="B2722" t="s">
        <v>100</v>
      </c>
      <c r="C2722" t="s">
        <v>35247</v>
      </c>
      <c r="D2722" t="s">
        <v>35248</v>
      </c>
      <c r="E2722">
        <v>30</v>
      </c>
      <c r="F2722">
        <v>33.110100000000003</v>
      </c>
      <c r="G2722">
        <v>-116.0059</v>
      </c>
      <c r="H2722" t="s">
        <v>1049</v>
      </c>
      <c r="L2722">
        <v>2016</v>
      </c>
      <c r="M2722" t="s">
        <v>35249</v>
      </c>
      <c r="N2722" t="s">
        <v>104</v>
      </c>
      <c r="O2722" t="s">
        <v>105</v>
      </c>
      <c r="P2722" t="s">
        <v>104</v>
      </c>
      <c r="R2722">
        <v>2019</v>
      </c>
      <c r="U2722">
        <v>0.69199999999999995</v>
      </c>
      <c r="V2722">
        <v>98.659000000000006</v>
      </c>
      <c r="W2722">
        <v>92.063999999999993</v>
      </c>
      <c r="X2722">
        <v>89.272999999999996</v>
      </c>
      <c r="Y2722">
        <v>84.3</v>
      </c>
      <c r="Z2722" t="s">
        <v>104</v>
      </c>
      <c r="AE2722">
        <v>81.91</v>
      </c>
      <c r="AF2722" t="s">
        <v>43</v>
      </c>
      <c r="AG2722" t="s">
        <v>43</v>
      </c>
      <c r="AH2722" t="s">
        <v>43</v>
      </c>
      <c r="AI2722" t="s">
        <v>43</v>
      </c>
      <c r="AJ2722" t="s">
        <v>7927</v>
      </c>
    </row>
    <row r="2723" spans="1:36" x14ac:dyDescent="0.3">
      <c r="A2723" t="s">
        <v>99</v>
      </c>
      <c r="B2723" t="s">
        <v>100</v>
      </c>
      <c r="C2723" t="s">
        <v>37663</v>
      </c>
      <c r="D2723" t="s">
        <v>37664</v>
      </c>
      <c r="E2723">
        <v>24.5</v>
      </c>
      <c r="F2723">
        <v>38.5274</v>
      </c>
      <c r="G2723">
        <v>-81.913899999999998</v>
      </c>
      <c r="H2723" t="s">
        <v>40</v>
      </c>
      <c r="L2723">
        <v>1938</v>
      </c>
      <c r="M2723" t="s">
        <v>687</v>
      </c>
      <c r="N2723" t="s">
        <v>104</v>
      </c>
      <c r="O2723" t="s">
        <v>105</v>
      </c>
      <c r="P2723" t="s">
        <v>104</v>
      </c>
      <c r="Q2723">
        <v>13368</v>
      </c>
      <c r="R2723">
        <v>2019</v>
      </c>
      <c r="S2723">
        <v>96.548000000000002</v>
      </c>
      <c r="T2723">
        <v>16.564</v>
      </c>
      <c r="U2723">
        <v>83.370999999999995</v>
      </c>
      <c r="V2723">
        <v>107.99299999999999</v>
      </c>
      <c r="W2723">
        <v>80.665999999999997</v>
      </c>
      <c r="X2723">
        <v>66.459999999999994</v>
      </c>
      <c r="Y2723">
        <v>84.203000000000003</v>
      </c>
      <c r="Z2723" t="s">
        <v>104</v>
      </c>
      <c r="AA2723">
        <v>111.38</v>
      </c>
      <c r="AB2723">
        <v>113.63</v>
      </c>
      <c r="AC2723">
        <v>99.34</v>
      </c>
      <c r="AD2723">
        <v>113.45</v>
      </c>
      <c r="AE2723">
        <v>97.09</v>
      </c>
      <c r="AF2723" t="s">
        <v>49</v>
      </c>
      <c r="AG2723" t="s">
        <v>49</v>
      </c>
      <c r="AH2723" t="s">
        <v>49</v>
      </c>
      <c r="AI2723" t="s">
        <v>49</v>
      </c>
      <c r="AJ2723" t="s">
        <v>49</v>
      </c>
    </row>
    <row r="2724" spans="1:36" x14ac:dyDescent="0.3">
      <c r="A2724" t="s">
        <v>99</v>
      </c>
      <c r="B2724" t="s">
        <v>100</v>
      </c>
      <c r="C2724" t="s">
        <v>47884</v>
      </c>
      <c r="D2724" t="s">
        <v>47885</v>
      </c>
      <c r="E2724">
        <v>12.1</v>
      </c>
      <c r="F2724">
        <v>30.2012</v>
      </c>
      <c r="G2724">
        <v>-93.126900000000006</v>
      </c>
      <c r="H2724" t="s">
        <v>2526</v>
      </c>
      <c r="L2724">
        <v>1984</v>
      </c>
      <c r="M2724" t="s">
        <v>47884</v>
      </c>
      <c r="N2724" t="s">
        <v>104</v>
      </c>
      <c r="O2724" t="s">
        <v>105</v>
      </c>
      <c r="P2724" t="s">
        <v>104</v>
      </c>
      <c r="R2724">
        <v>2019</v>
      </c>
      <c r="S2724">
        <v>73.045000000000002</v>
      </c>
      <c r="T2724">
        <v>85.506</v>
      </c>
      <c r="U2724">
        <v>89.347999999999999</v>
      </c>
      <c r="V2724">
        <v>80.884</v>
      </c>
      <c r="W2724">
        <v>88.192999999999998</v>
      </c>
      <c r="X2724">
        <v>79.653000000000006</v>
      </c>
      <c r="Y2724">
        <v>83.989000000000004</v>
      </c>
      <c r="Z2724" t="s">
        <v>104</v>
      </c>
      <c r="AE2724">
        <v>2.19</v>
      </c>
      <c r="AF2724" t="s">
        <v>43</v>
      </c>
      <c r="AG2724" t="s">
        <v>43</v>
      </c>
      <c r="AH2724" t="s">
        <v>43</v>
      </c>
      <c r="AI2724" t="s">
        <v>43</v>
      </c>
      <c r="AJ2724" t="s">
        <v>44</v>
      </c>
    </row>
    <row r="2725" spans="1:36" x14ac:dyDescent="0.3">
      <c r="A2725" t="s">
        <v>99</v>
      </c>
      <c r="B2725" t="s">
        <v>100</v>
      </c>
      <c r="C2725" t="s">
        <v>32963</v>
      </c>
      <c r="D2725" t="s">
        <v>32964</v>
      </c>
      <c r="E2725">
        <v>34.5</v>
      </c>
      <c r="F2725">
        <v>34.056399999999996</v>
      </c>
      <c r="G2725">
        <v>-118.2436</v>
      </c>
      <c r="H2725" t="s">
        <v>58</v>
      </c>
      <c r="L2725">
        <v>1989</v>
      </c>
      <c r="M2725" t="s">
        <v>32965</v>
      </c>
      <c r="N2725" t="s">
        <v>104</v>
      </c>
      <c r="O2725" t="s">
        <v>105</v>
      </c>
      <c r="P2725" t="s">
        <v>104</v>
      </c>
      <c r="Q2725">
        <v>25077</v>
      </c>
      <c r="R2725">
        <v>2019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83.92</v>
      </c>
      <c r="Z2725" t="s">
        <v>104</v>
      </c>
      <c r="AE2725">
        <v>121.66</v>
      </c>
      <c r="AF2725" t="s">
        <v>43</v>
      </c>
      <c r="AG2725" t="s">
        <v>43</v>
      </c>
      <c r="AH2725" t="s">
        <v>43</v>
      </c>
      <c r="AI2725" t="s">
        <v>43</v>
      </c>
      <c r="AJ2725" t="s">
        <v>44</v>
      </c>
    </row>
    <row r="2726" spans="1:36" x14ac:dyDescent="0.3">
      <c r="A2726" t="s">
        <v>99</v>
      </c>
      <c r="B2726" t="s">
        <v>100</v>
      </c>
      <c r="C2726" t="s">
        <v>39195</v>
      </c>
      <c r="D2726" t="s">
        <v>39196</v>
      </c>
      <c r="E2726">
        <v>21.8</v>
      </c>
      <c r="F2726">
        <v>39.369999999999997</v>
      </c>
      <c r="G2726">
        <v>-119.76690000000001</v>
      </c>
      <c r="H2726" t="s">
        <v>3854</v>
      </c>
      <c r="L2726">
        <v>1992.793578</v>
      </c>
      <c r="M2726" t="s">
        <v>20190</v>
      </c>
      <c r="N2726" t="s">
        <v>104</v>
      </c>
      <c r="O2726" t="s">
        <v>105</v>
      </c>
      <c r="P2726" t="s">
        <v>104</v>
      </c>
      <c r="Q2726">
        <v>15260</v>
      </c>
      <c r="R2726">
        <v>2019</v>
      </c>
      <c r="S2726">
        <v>81.3</v>
      </c>
      <c r="T2726">
        <v>80.406999999999996</v>
      </c>
      <c r="U2726">
        <v>79.486999999999995</v>
      </c>
      <c r="V2726">
        <v>90.236000000000004</v>
      </c>
      <c r="W2726">
        <v>85.070999999999998</v>
      </c>
      <c r="X2726">
        <v>96.08</v>
      </c>
      <c r="Y2726">
        <v>83.852000000000004</v>
      </c>
      <c r="Z2726" t="s">
        <v>104</v>
      </c>
      <c r="AE2726">
        <v>117.83</v>
      </c>
      <c r="AF2726" t="s">
        <v>43</v>
      </c>
      <c r="AG2726" t="s">
        <v>43</v>
      </c>
      <c r="AH2726" t="s">
        <v>43</v>
      </c>
      <c r="AI2726" t="s">
        <v>43</v>
      </c>
      <c r="AJ2726" t="s">
        <v>44</v>
      </c>
    </row>
    <row r="2727" spans="1:36" x14ac:dyDescent="0.3">
      <c r="A2727" t="s">
        <v>99</v>
      </c>
      <c r="B2727" t="s">
        <v>100</v>
      </c>
      <c r="C2727" t="s">
        <v>32584</v>
      </c>
      <c r="D2727" t="s">
        <v>32585</v>
      </c>
      <c r="E2727">
        <v>36</v>
      </c>
      <c r="F2727">
        <v>40.677199999999999</v>
      </c>
      <c r="G2727">
        <v>-89.604900000000001</v>
      </c>
      <c r="H2727" t="s">
        <v>58</v>
      </c>
      <c r="L2727">
        <v>1988</v>
      </c>
      <c r="M2727" t="s">
        <v>10753</v>
      </c>
      <c r="N2727" t="s">
        <v>104</v>
      </c>
      <c r="O2727" t="s">
        <v>105</v>
      </c>
      <c r="P2727" t="s">
        <v>104</v>
      </c>
      <c r="R2727">
        <v>2019</v>
      </c>
      <c r="S2727">
        <v>166.857</v>
      </c>
      <c r="T2727">
        <v>189.00700000000001</v>
      </c>
      <c r="U2727">
        <v>0</v>
      </c>
      <c r="V2727">
        <v>0</v>
      </c>
      <c r="W2727">
        <v>0</v>
      </c>
      <c r="X2727">
        <v>0</v>
      </c>
      <c r="Y2727">
        <v>83.754000000000005</v>
      </c>
      <c r="Z2727" t="s">
        <v>104</v>
      </c>
      <c r="AE2727">
        <v>126.95</v>
      </c>
      <c r="AF2727" t="s">
        <v>43</v>
      </c>
      <c r="AG2727" t="s">
        <v>43</v>
      </c>
      <c r="AH2727" t="s">
        <v>43</v>
      </c>
      <c r="AI2727" t="s">
        <v>43</v>
      </c>
      <c r="AJ2727" t="s">
        <v>44</v>
      </c>
    </row>
    <row r="2728" spans="1:36" x14ac:dyDescent="0.3">
      <c r="A2728" t="s">
        <v>99</v>
      </c>
      <c r="B2728" t="s">
        <v>100</v>
      </c>
      <c r="C2728" t="s">
        <v>48921</v>
      </c>
      <c r="D2728" t="s">
        <v>48922</v>
      </c>
      <c r="E2728">
        <v>12</v>
      </c>
      <c r="F2728">
        <v>44.7639</v>
      </c>
      <c r="G2728">
        <v>-69.718299999999999</v>
      </c>
      <c r="H2728" t="s">
        <v>40</v>
      </c>
      <c r="L2728">
        <v>1921.25</v>
      </c>
      <c r="M2728" t="s">
        <v>22454</v>
      </c>
      <c r="N2728" t="s">
        <v>104</v>
      </c>
      <c r="O2728" t="s">
        <v>105</v>
      </c>
      <c r="P2728" t="s">
        <v>104</v>
      </c>
      <c r="Q2728">
        <v>15915</v>
      </c>
      <c r="R2728">
        <v>2019</v>
      </c>
      <c r="S2728">
        <v>80.007999999999996</v>
      </c>
      <c r="T2728">
        <v>86.941999999999993</v>
      </c>
      <c r="U2728">
        <v>89.103999999999999</v>
      </c>
      <c r="V2728">
        <v>71.703999999999994</v>
      </c>
      <c r="W2728">
        <v>78.37</v>
      </c>
      <c r="X2728">
        <v>85.406999999999996</v>
      </c>
      <c r="Y2728">
        <v>83.334999999999994</v>
      </c>
      <c r="Z2728" t="s">
        <v>104</v>
      </c>
      <c r="AA2728">
        <v>54.13</v>
      </c>
      <c r="AB2728">
        <v>55.6</v>
      </c>
      <c r="AC2728">
        <v>43.07</v>
      </c>
      <c r="AD2728">
        <v>55.96</v>
      </c>
      <c r="AE2728">
        <v>48.43</v>
      </c>
      <c r="AF2728" t="s">
        <v>49</v>
      </c>
      <c r="AG2728" t="s">
        <v>49</v>
      </c>
      <c r="AH2728" t="s">
        <v>49</v>
      </c>
      <c r="AI2728" t="s">
        <v>49</v>
      </c>
      <c r="AJ2728" t="s">
        <v>49</v>
      </c>
    </row>
    <row r="2729" spans="1:36" x14ac:dyDescent="0.3">
      <c r="A2729" t="s">
        <v>99</v>
      </c>
      <c r="B2729" t="s">
        <v>100</v>
      </c>
      <c r="C2729" t="s">
        <v>35316</v>
      </c>
      <c r="D2729" t="s">
        <v>35317</v>
      </c>
      <c r="E2729">
        <v>29.9</v>
      </c>
      <c r="F2729">
        <v>40.976399999999998</v>
      </c>
      <c r="G2729">
        <v>-121.25579999999999</v>
      </c>
      <c r="H2729" t="s">
        <v>40</v>
      </c>
      <c r="L2729">
        <v>1989</v>
      </c>
      <c r="M2729" t="s">
        <v>16240</v>
      </c>
      <c r="N2729" t="s">
        <v>104</v>
      </c>
      <c r="O2729" t="s">
        <v>105</v>
      </c>
      <c r="P2729" t="s">
        <v>104</v>
      </c>
      <c r="Q2729">
        <v>17414</v>
      </c>
      <c r="R2729">
        <v>2019</v>
      </c>
      <c r="S2729">
        <v>39.313000000000002</v>
      </c>
      <c r="T2729">
        <v>10.294</v>
      </c>
      <c r="U2729">
        <v>17.189</v>
      </c>
      <c r="V2729">
        <v>88.171999999999997</v>
      </c>
      <c r="W2729">
        <v>93.227000000000004</v>
      </c>
      <c r="X2729">
        <v>47.996000000000002</v>
      </c>
      <c r="Y2729">
        <v>83.31</v>
      </c>
      <c r="Z2729" t="s">
        <v>104</v>
      </c>
      <c r="AA2729">
        <v>87.72</v>
      </c>
      <c r="AB2729">
        <v>97.56</v>
      </c>
      <c r="AC2729">
        <v>66.209999999999994</v>
      </c>
      <c r="AD2729">
        <v>101.22</v>
      </c>
      <c r="AE2729">
        <v>89.38</v>
      </c>
      <c r="AF2729" t="s">
        <v>49</v>
      </c>
      <c r="AG2729" t="s">
        <v>49</v>
      </c>
      <c r="AH2729" t="s">
        <v>49</v>
      </c>
      <c r="AI2729" t="s">
        <v>49</v>
      </c>
      <c r="AJ2729" t="s">
        <v>49</v>
      </c>
    </row>
    <row r="2730" spans="1:36" x14ac:dyDescent="0.3">
      <c r="A2730" t="s">
        <v>99</v>
      </c>
      <c r="B2730" t="s">
        <v>100</v>
      </c>
      <c r="C2730" t="s">
        <v>43488</v>
      </c>
      <c r="D2730" t="s">
        <v>43489</v>
      </c>
      <c r="E2730">
        <v>17.600000000000001</v>
      </c>
      <c r="F2730">
        <v>33.562600000000003</v>
      </c>
      <c r="G2730">
        <v>-82.051199999999994</v>
      </c>
      <c r="H2730" t="s">
        <v>40</v>
      </c>
      <c r="L2730">
        <v>1918.375</v>
      </c>
      <c r="M2730" t="s">
        <v>4327</v>
      </c>
      <c r="N2730" t="s">
        <v>104</v>
      </c>
      <c r="O2730" t="s">
        <v>105</v>
      </c>
      <c r="P2730" t="s">
        <v>104</v>
      </c>
      <c r="Q2730">
        <v>32992</v>
      </c>
      <c r="R2730">
        <v>2019</v>
      </c>
      <c r="S2730">
        <v>58.41</v>
      </c>
      <c r="T2730">
        <v>80.471000000000004</v>
      </c>
      <c r="U2730">
        <v>64.962000000000003</v>
      </c>
      <c r="V2730">
        <v>57.308999999999997</v>
      </c>
      <c r="W2730">
        <v>44.036999999999999</v>
      </c>
      <c r="X2730">
        <v>59.737000000000002</v>
      </c>
      <c r="Y2730">
        <v>82.954999999999998</v>
      </c>
      <c r="Z2730" t="s">
        <v>104</v>
      </c>
      <c r="AA2730">
        <v>76.849999999999994</v>
      </c>
      <c r="AB2730">
        <v>79.34</v>
      </c>
      <c r="AC2730">
        <v>68.849999999999994</v>
      </c>
      <c r="AD2730">
        <v>78.64</v>
      </c>
      <c r="AE2730">
        <v>64.400000000000006</v>
      </c>
      <c r="AF2730" t="s">
        <v>49</v>
      </c>
      <c r="AG2730" t="s">
        <v>49</v>
      </c>
      <c r="AH2730" t="s">
        <v>49</v>
      </c>
      <c r="AI2730" t="s">
        <v>49</v>
      </c>
      <c r="AJ2730" t="s">
        <v>49</v>
      </c>
    </row>
    <row r="2731" spans="1:36" x14ac:dyDescent="0.3">
      <c r="A2731" t="s">
        <v>99</v>
      </c>
      <c r="B2731" t="s">
        <v>100</v>
      </c>
      <c r="C2731" t="s">
        <v>10124</v>
      </c>
      <c r="D2731" t="s">
        <v>10125</v>
      </c>
      <c r="E2731">
        <v>381.6</v>
      </c>
      <c r="F2731">
        <v>43.166899999999998</v>
      </c>
      <c r="G2731">
        <v>-88.69</v>
      </c>
      <c r="H2731" t="s">
        <v>58</v>
      </c>
      <c r="I2731" t="s">
        <v>110</v>
      </c>
      <c r="L2731">
        <v>1993.5</v>
      </c>
      <c r="M2731" t="s">
        <v>2542</v>
      </c>
      <c r="N2731" t="s">
        <v>104</v>
      </c>
      <c r="O2731" t="s">
        <v>105</v>
      </c>
      <c r="P2731" t="s">
        <v>104</v>
      </c>
      <c r="Q2731">
        <v>37181</v>
      </c>
      <c r="R2731">
        <v>2019</v>
      </c>
      <c r="S2731">
        <v>41.132015000000003</v>
      </c>
      <c r="T2731">
        <v>46.793999999999997</v>
      </c>
      <c r="U2731">
        <v>85.912999999999997</v>
      </c>
      <c r="V2731">
        <v>101.44099900000001</v>
      </c>
      <c r="W2731">
        <v>79.543000000000006</v>
      </c>
      <c r="X2731">
        <v>142.66699600000001</v>
      </c>
      <c r="Y2731">
        <v>82.828000000000003</v>
      </c>
      <c r="Z2731" t="s">
        <v>104</v>
      </c>
      <c r="AE2731">
        <v>1345.71</v>
      </c>
      <c r="AF2731" t="s">
        <v>43</v>
      </c>
      <c r="AG2731" t="s">
        <v>43</v>
      </c>
      <c r="AH2731" t="s">
        <v>43</v>
      </c>
      <c r="AI2731" t="s">
        <v>43</v>
      </c>
      <c r="AJ2731" t="s">
        <v>44</v>
      </c>
    </row>
    <row r="2732" spans="1:36" x14ac:dyDescent="0.3">
      <c r="A2732" t="s">
        <v>99</v>
      </c>
      <c r="B2732" t="s">
        <v>100</v>
      </c>
      <c r="C2732" t="s">
        <v>46563</v>
      </c>
      <c r="D2732" t="s">
        <v>46564</v>
      </c>
      <c r="E2732">
        <v>14</v>
      </c>
      <c r="F2732">
        <v>39.8733</v>
      </c>
      <c r="G2732">
        <v>-75.138099999999994</v>
      </c>
      <c r="H2732" t="s">
        <v>2526</v>
      </c>
      <c r="L2732">
        <v>1990</v>
      </c>
      <c r="M2732" t="s">
        <v>23698</v>
      </c>
      <c r="N2732" t="s">
        <v>104</v>
      </c>
      <c r="O2732" t="s">
        <v>105</v>
      </c>
      <c r="P2732" t="s">
        <v>104</v>
      </c>
      <c r="Q2732">
        <v>36867</v>
      </c>
      <c r="R2732">
        <v>2019</v>
      </c>
      <c r="S2732">
        <v>87.820999999999998</v>
      </c>
      <c r="T2732">
        <v>86.036000000000001</v>
      </c>
      <c r="U2732">
        <v>76.040000000000006</v>
      </c>
      <c r="V2732">
        <v>87.695999999999998</v>
      </c>
      <c r="W2732">
        <v>87.146000000000001</v>
      </c>
      <c r="X2732">
        <v>84.911000000000001</v>
      </c>
      <c r="Y2732">
        <v>82.81</v>
      </c>
      <c r="Z2732" t="s">
        <v>104</v>
      </c>
      <c r="AE2732">
        <v>2.5299999999999998</v>
      </c>
      <c r="AF2732" t="s">
        <v>43</v>
      </c>
      <c r="AG2732" t="s">
        <v>43</v>
      </c>
      <c r="AH2732" t="s">
        <v>43</v>
      </c>
      <c r="AI2732" t="s">
        <v>43</v>
      </c>
      <c r="AJ2732" t="s">
        <v>44</v>
      </c>
    </row>
    <row r="2733" spans="1:36" x14ac:dyDescent="0.3">
      <c r="A2733" t="s">
        <v>99</v>
      </c>
      <c r="B2733" t="s">
        <v>100</v>
      </c>
      <c r="C2733" t="s">
        <v>37484</v>
      </c>
      <c r="D2733" t="s">
        <v>37485</v>
      </c>
      <c r="E2733">
        <v>25</v>
      </c>
      <c r="F2733">
        <v>47.722999999999999</v>
      </c>
      <c r="G2733">
        <v>-111.96299999999999</v>
      </c>
      <c r="H2733" t="s">
        <v>128</v>
      </c>
      <c r="L2733">
        <v>2016</v>
      </c>
      <c r="M2733" t="s">
        <v>35166</v>
      </c>
      <c r="N2733" t="s">
        <v>104</v>
      </c>
      <c r="O2733" t="s">
        <v>105</v>
      </c>
      <c r="P2733" t="s">
        <v>104</v>
      </c>
      <c r="Q2733">
        <v>69295</v>
      </c>
      <c r="R2733">
        <v>2019</v>
      </c>
      <c r="V2733">
        <v>15.971</v>
      </c>
      <c r="W2733">
        <v>82.203000000000003</v>
      </c>
      <c r="X2733">
        <v>79.995000000000005</v>
      </c>
      <c r="Y2733">
        <v>82.561000000000007</v>
      </c>
      <c r="Z2733" t="s">
        <v>104</v>
      </c>
      <c r="AE2733">
        <v>87.15</v>
      </c>
      <c r="AF2733" t="s">
        <v>43</v>
      </c>
      <c r="AG2733" t="s">
        <v>43</v>
      </c>
      <c r="AH2733" t="s">
        <v>43</v>
      </c>
      <c r="AI2733" t="s">
        <v>43</v>
      </c>
      <c r="AJ2733" t="s">
        <v>5977</v>
      </c>
    </row>
    <row r="2734" spans="1:36" x14ac:dyDescent="0.3">
      <c r="A2734" t="s">
        <v>99</v>
      </c>
      <c r="B2734" t="s">
        <v>100</v>
      </c>
      <c r="C2734" t="s">
        <v>30636</v>
      </c>
      <c r="D2734" t="s">
        <v>30637</v>
      </c>
      <c r="E2734">
        <v>43</v>
      </c>
      <c r="F2734">
        <v>43.978499999999997</v>
      </c>
      <c r="G2734">
        <v>-92.851100000000002</v>
      </c>
      <c r="H2734" t="s">
        <v>128</v>
      </c>
      <c r="L2734">
        <v>2002.3255810000001</v>
      </c>
      <c r="M2734" t="s">
        <v>30638</v>
      </c>
      <c r="N2734" t="s">
        <v>104</v>
      </c>
      <c r="O2734" t="s">
        <v>105</v>
      </c>
      <c r="P2734" t="s">
        <v>104</v>
      </c>
      <c r="Q2734">
        <v>51427</v>
      </c>
      <c r="R2734">
        <v>2019</v>
      </c>
      <c r="S2734">
        <v>100.982</v>
      </c>
      <c r="T2734">
        <v>108.104</v>
      </c>
      <c r="U2734">
        <v>99.132999999999996</v>
      </c>
      <c r="V2734">
        <v>97.31</v>
      </c>
      <c r="W2734">
        <v>82.591999999999999</v>
      </c>
      <c r="X2734">
        <v>85.525999999999996</v>
      </c>
      <c r="Y2734">
        <v>82.378</v>
      </c>
      <c r="Z2734" t="s">
        <v>104</v>
      </c>
      <c r="AA2734">
        <v>117.47</v>
      </c>
      <c r="AB2734">
        <v>134.09</v>
      </c>
      <c r="AC2734">
        <v>120.92</v>
      </c>
      <c r="AD2734">
        <v>110.61</v>
      </c>
      <c r="AE2734">
        <v>106.51</v>
      </c>
      <c r="AF2734" t="s">
        <v>5977</v>
      </c>
      <c r="AG2734" t="s">
        <v>5977</v>
      </c>
      <c r="AH2734" t="s">
        <v>5977</v>
      </c>
      <c r="AI2734" t="s">
        <v>5977</v>
      </c>
      <c r="AJ2734" t="s">
        <v>5977</v>
      </c>
    </row>
    <row r="2735" spans="1:36" x14ac:dyDescent="0.3">
      <c r="A2735" t="s">
        <v>99</v>
      </c>
      <c r="B2735" t="s">
        <v>100</v>
      </c>
      <c r="C2735" t="s">
        <v>45726</v>
      </c>
      <c r="D2735" t="s">
        <v>45727</v>
      </c>
      <c r="E2735">
        <v>15</v>
      </c>
      <c r="F2735">
        <v>37.645499999999998</v>
      </c>
      <c r="G2735">
        <v>-118.9096</v>
      </c>
      <c r="H2735" t="s">
        <v>3854</v>
      </c>
      <c r="L2735">
        <v>1991</v>
      </c>
      <c r="M2735" t="s">
        <v>20190</v>
      </c>
      <c r="N2735" t="s">
        <v>104</v>
      </c>
      <c r="O2735" t="s">
        <v>105</v>
      </c>
      <c r="P2735" t="s">
        <v>104</v>
      </c>
      <c r="R2735">
        <v>2019</v>
      </c>
      <c r="S2735">
        <v>100.35</v>
      </c>
      <c r="T2735">
        <v>94.254000000000005</v>
      </c>
      <c r="U2735">
        <v>88.73</v>
      </c>
      <c r="V2735">
        <v>86.831999999999994</v>
      </c>
      <c r="W2735">
        <v>96.106999999999999</v>
      </c>
      <c r="X2735">
        <v>85.774000000000001</v>
      </c>
      <c r="Y2735">
        <v>82.350999999999999</v>
      </c>
      <c r="Z2735" t="s">
        <v>104</v>
      </c>
      <c r="AE2735">
        <v>81.08</v>
      </c>
      <c r="AF2735" t="s">
        <v>43</v>
      </c>
      <c r="AG2735" t="s">
        <v>43</v>
      </c>
      <c r="AH2735" t="s">
        <v>43</v>
      </c>
      <c r="AI2735" t="s">
        <v>43</v>
      </c>
      <c r="AJ2735" t="s">
        <v>44</v>
      </c>
    </row>
    <row r="2736" spans="1:36" x14ac:dyDescent="0.3">
      <c r="A2736" t="s">
        <v>99</v>
      </c>
      <c r="B2736" t="s">
        <v>100</v>
      </c>
      <c r="C2736" t="s">
        <v>44044</v>
      </c>
      <c r="D2736" t="s">
        <v>44045</v>
      </c>
      <c r="E2736">
        <v>16.399999999999999</v>
      </c>
      <c r="F2736">
        <v>34.237200000000001</v>
      </c>
      <c r="G2736">
        <v>-116.05419999999999</v>
      </c>
      <c r="H2736" t="s">
        <v>58</v>
      </c>
      <c r="I2736" t="s">
        <v>110</v>
      </c>
      <c r="L2736">
        <v>2009.170732</v>
      </c>
      <c r="M2736" t="s">
        <v>44046</v>
      </c>
      <c r="N2736" t="s">
        <v>104</v>
      </c>
      <c r="O2736" t="s">
        <v>105</v>
      </c>
      <c r="P2736" t="s">
        <v>104</v>
      </c>
      <c r="R2736">
        <v>2019</v>
      </c>
      <c r="S2736">
        <v>0</v>
      </c>
      <c r="T2736">
        <v>0</v>
      </c>
      <c r="U2736">
        <v>0</v>
      </c>
      <c r="W2736">
        <v>0</v>
      </c>
      <c r="X2736">
        <v>0</v>
      </c>
      <c r="Y2736">
        <v>82.33</v>
      </c>
      <c r="Z2736" t="s">
        <v>104</v>
      </c>
      <c r="AE2736">
        <v>57.83</v>
      </c>
      <c r="AF2736" t="s">
        <v>43</v>
      </c>
      <c r="AG2736" t="s">
        <v>43</v>
      </c>
      <c r="AH2736" t="s">
        <v>43</v>
      </c>
      <c r="AI2736" t="s">
        <v>43</v>
      </c>
      <c r="AJ2736" t="s">
        <v>44</v>
      </c>
    </row>
    <row r="2737" spans="1:36" x14ac:dyDescent="0.3">
      <c r="A2737" t="s">
        <v>99</v>
      </c>
      <c r="B2737" t="s">
        <v>100</v>
      </c>
      <c r="C2737" t="s">
        <v>18219</v>
      </c>
      <c r="D2737" t="s">
        <v>18220</v>
      </c>
      <c r="E2737">
        <v>117.6</v>
      </c>
      <c r="F2737">
        <v>42.172699999999999</v>
      </c>
      <c r="G2737">
        <v>-121.81440000000001</v>
      </c>
      <c r="H2737" t="s">
        <v>58</v>
      </c>
      <c r="L2737">
        <v>2002</v>
      </c>
      <c r="M2737" t="s">
        <v>8583</v>
      </c>
      <c r="N2737" t="s">
        <v>104</v>
      </c>
      <c r="O2737" t="s">
        <v>105</v>
      </c>
      <c r="P2737" t="s">
        <v>104</v>
      </c>
      <c r="R2737">
        <v>2019</v>
      </c>
      <c r="S2737">
        <v>47.015000000000001</v>
      </c>
      <c r="T2737">
        <v>34.991</v>
      </c>
      <c r="U2737">
        <v>30.983000000000001</v>
      </c>
      <c r="V2737">
        <v>48.603000000000002</v>
      </c>
      <c r="W2737">
        <v>65.510059999999996</v>
      </c>
      <c r="X2737">
        <v>42.139020000000002</v>
      </c>
      <c r="Y2737">
        <v>82.086759999999998</v>
      </c>
      <c r="Z2737" t="s">
        <v>104</v>
      </c>
      <c r="AE2737">
        <v>414.71</v>
      </c>
      <c r="AF2737" t="s">
        <v>43</v>
      </c>
      <c r="AG2737" t="s">
        <v>43</v>
      </c>
      <c r="AH2737" t="s">
        <v>43</v>
      </c>
      <c r="AI2737" t="s">
        <v>43</v>
      </c>
      <c r="AJ2737" t="s">
        <v>44</v>
      </c>
    </row>
    <row r="2738" spans="1:36" x14ac:dyDescent="0.3">
      <c r="A2738" t="s">
        <v>99</v>
      </c>
      <c r="B2738" t="s">
        <v>100</v>
      </c>
      <c r="C2738" t="s">
        <v>36000</v>
      </c>
      <c r="D2738" t="s">
        <v>36001</v>
      </c>
      <c r="E2738">
        <v>27.7</v>
      </c>
      <c r="F2738">
        <v>35.742800000000003</v>
      </c>
      <c r="G2738">
        <v>-81.837199999999996</v>
      </c>
      <c r="H2738" t="s">
        <v>40</v>
      </c>
      <c r="L2738">
        <v>1924.646209</v>
      </c>
      <c r="M2738" t="s">
        <v>800</v>
      </c>
      <c r="N2738" t="s">
        <v>104</v>
      </c>
      <c r="O2738" t="s">
        <v>105</v>
      </c>
      <c r="P2738" t="s">
        <v>104</v>
      </c>
      <c r="Q2738">
        <v>18704</v>
      </c>
      <c r="R2738">
        <v>2019</v>
      </c>
      <c r="S2738">
        <v>98.25</v>
      </c>
      <c r="T2738">
        <v>56.491999999999997</v>
      </c>
      <c r="U2738">
        <v>68.715999999999994</v>
      </c>
      <c r="V2738">
        <v>48.344999999999999</v>
      </c>
      <c r="W2738">
        <v>51.905000000000001</v>
      </c>
      <c r="X2738">
        <v>117.68</v>
      </c>
      <c r="Y2738">
        <v>82.046999999999997</v>
      </c>
      <c r="Z2738" t="s">
        <v>104</v>
      </c>
      <c r="AA2738">
        <v>79.489999999999995</v>
      </c>
      <c r="AB2738">
        <v>73.23</v>
      </c>
      <c r="AC2738">
        <v>53.41</v>
      </c>
      <c r="AD2738">
        <v>71.930000000000007</v>
      </c>
      <c r="AE2738">
        <v>52.65</v>
      </c>
      <c r="AF2738" t="s">
        <v>49</v>
      </c>
      <c r="AG2738" t="s">
        <v>49</v>
      </c>
      <c r="AH2738" t="s">
        <v>49</v>
      </c>
      <c r="AI2738" t="s">
        <v>49</v>
      </c>
      <c r="AJ2738" t="s">
        <v>49</v>
      </c>
    </row>
    <row r="2739" spans="1:36" x14ac:dyDescent="0.3">
      <c r="A2739" t="s">
        <v>99</v>
      </c>
      <c r="B2739" t="s">
        <v>100</v>
      </c>
      <c r="C2739" t="s">
        <v>10489</v>
      </c>
      <c r="D2739" t="s">
        <v>10490</v>
      </c>
      <c r="E2739">
        <v>351</v>
      </c>
      <c r="F2739">
        <v>38.680300000000003</v>
      </c>
      <c r="G2739">
        <v>-94.482399999999998</v>
      </c>
      <c r="H2739" t="s">
        <v>58</v>
      </c>
      <c r="L2739">
        <v>2005</v>
      </c>
      <c r="M2739" t="s">
        <v>10491</v>
      </c>
      <c r="N2739" t="s">
        <v>104</v>
      </c>
      <c r="O2739" t="s">
        <v>105</v>
      </c>
      <c r="P2739" t="s">
        <v>104</v>
      </c>
      <c r="Q2739">
        <v>52775</v>
      </c>
      <c r="R2739">
        <v>2019</v>
      </c>
      <c r="S2739">
        <v>49.253</v>
      </c>
      <c r="T2739">
        <v>3.073</v>
      </c>
      <c r="U2739">
        <v>-0.75700000000000001</v>
      </c>
      <c r="V2739">
        <v>4.6550000000000002</v>
      </c>
      <c r="W2739">
        <v>1E-3</v>
      </c>
      <c r="X2739">
        <v>38.764000000000003</v>
      </c>
      <c r="Y2739">
        <v>81.882000000000005</v>
      </c>
      <c r="Z2739" t="s">
        <v>104</v>
      </c>
      <c r="AE2739">
        <v>1237.79</v>
      </c>
      <c r="AF2739" t="s">
        <v>43</v>
      </c>
      <c r="AG2739" t="s">
        <v>43</v>
      </c>
      <c r="AH2739" t="s">
        <v>43</v>
      </c>
      <c r="AI2739" t="s">
        <v>43</v>
      </c>
      <c r="AJ2739" t="s">
        <v>44</v>
      </c>
    </row>
    <row r="2740" spans="1:36" x14ac:dyDescent="0.3">
      <c r="A2740" t="s">
        <v>99</v>
      </c>
      <c r="B2740" t="s">
        <v>100</v>
      </c>
      <c r="C2740" t="s">
        <v>34051</v>
      </c>
      <c r="D2740" t="s">
        <v>34052</v>
      </c>
      <c r="E2740">
        <v>30.2</v>
      </c>
      <c r="F2740">
        <v>36.229999999999997</v>
      </c>
      <c r="G2740">
        <v>-114.87</v>
      </c>
      <c r="H2740" t="s">
        <v>1049</v>
      </c>
      <c r="L2740">
        <v>2013</v>
      </c>
      <c r="M2740" t="s">
        <v>1591</v>
      </c>
      <c r="N2740" t="s">
        <v>104</v>
      </c>
      <c r="O2740" t="s">
        <v>105</v>
      </c>
      <c r="P2740" t="s">
        <v>104</v>
      </c>
      <c r="Q2740">
        <v>63667</v>
      </c>
      <c r="R2740">
        <v>2019</v>
      </c>
      <c r="S2740">
        <v>21.686</v>
      </c>
      <c r="T2740">
        <v>83.228999999999999</v>
      </c>
      <c r="U2740">
        <v>82.998000000000005</v>
      </c>
      <c r="V2740">
        <v>81.849000000000004</v>
      </c>
      <c r="W2740">
        <v>83.216999999999999</v>
      </c>
      <c r="X2740">
        <v>83.272999999999996</v>
      </c>
      <c r="Y2740">
        <v>81.863</v>
      </c>
      <c r="Z2740" t="s">
        <v>104</v>
      </c>
      <c r="AB2740">
        <v>65.23</v>
      </c>
      <c r="AC2740">
        <v>70.97</v>
      </c>
      <c r="AD2740">
        <v>65.78</v>
      </c>
      <c r="AE2740">
        <v>71.88</v>
      </c>
      <c r="AF2740" t="s">
        <v>43</v>
      </c>
      <c r="AG2740" t="s">
        <v>7927</v>
      </c>
      <c r="AH2740" t="s">
        <v>7927</v>
      </c>
      <c r="AI2740" t="s">
        <v>7927</v>
      </c>
      <c r="AJ2740" t="s">
        <v>7927</v>
      </c>
    </row>
    <row r="2741" spans="1:36" x14ac:dyDescent="0.3">
      <c r="A2741" t="s">
        <v>99</v>
      </c>
      <c r="B2741" t="s">
        <v>100</v>
      </c>
      <c r="C2741" t="s">
        <v>41590</v>
      </c>
      <c r="D2741" t="s">
        <v>41591</v>
      </c>
      <c r="E2741">
        <v>20</v>
      </c>
      <c r="F2741">
        <v>43.715499999999999</v>
      </c>
      <c r="G2741">
        <v>-71.658500000000004</v>
      </c>
      <c r="H2741" t="s">
        <v>2526</v>
      </c>
      <c r="I2741" t="s">
        <v>110</v>
      </c>
      <c r="L2741">
        <v>1987</v>
      </c>
      <c r="M2741" t="s">
        <v>41592</v>
      </c>
      <c r="N2741" t="s">
        <v>104</v>
      </c>
      <c r="O2741" t="s">
        <v>105</v>
      </c>
      <c r="P2741" t="s">
        <v>104</v>
      </c>
      <c r="Q2741">
        <v>14936</v>
      </c>
      <c r="R2741">
        <v>2019</v>
      </c>
      <c r="S2741">
        <v>126.292996</v>
      </c>
      <c r="T2741">
        <v>122.89999899999999</v>
      </c>
      <c r="U2741">
        <v>123.61799999999999</v>
      </c>
      <c r="V2741">
        <v>123.194003</v>
      </c>
      <c r="W2741">
        <v>121.464001</v>
      </c>
      <c r="X2741">
        <v>78.012</v>
      </c>
      <c r="Y2741">
        <v>81.646000000000001</v>
      </c>
      <c r="Z2741" t="s">
        <v>104</v>
      </c>
      <c r="AE2741">
        <v>3.62</v>
      </c>
      <c r="AF2741" t="s">
        <v>43</v>
      </c>
      <c r="AG2741" t="s">
        <v>43</v>
      </c>
      <c r="AH2741" t="s">
        <v>43</v>
      </c>
      <c r="AI2741" t="s">
        <v>43</v>
      </c>
      <c r="AJ2741" t="s">
        <v>44</v>
      </c>
    </row>
    <row r="2742" spans="1:36" x14ac:dyDescent="0.3">
      <c r="A2742" t="s">
        <v>99</v>
      </c>
      <c r="B2742" t="s">
        <v>100</v>
      </c>
      <c r="C2742" t="s">
        <v>34049</v>
      </c>
      <c r="D2742" t="s">
        <v>34050</v>
      </c>
      <c r="E2742">
        <v>30.2</v>
      </c>
      <c r="F2742">
        <v>33.578200000000002</v>
      </c>
      <c r="G2742">
        <v>-99.192099999999996</v>
      </c>
      <c r="H2742" t="s">
        <v>128</v>
      </c>
      <c r="L2742">
        <v>2019</v>
      </c>
      <c r="M2742" t="s">
        <v>11992</v>
      </c>
      <c r="N2742" t="s">
        <v>104</v>
      </c>
      <c r="O2742" t="s">
        <v>105</v>
      </c>
      <c r="P2742" t="s">
        <v>104</v>
      </c>
      <c r="R2742">
        <v>2019</v>
      </c>
      <c r="Y2742">
        <v>81.59</v>
      </c>
      <c r="Z2742" t="s">
        <v>104</v>
      </c>
      <c r="AE2742">
        <v>88.68</v>
      </c>
      <c r="AF2742" t="s">
        <v>43</v>
      </c>
      <c r="AG2742" t="s">
        <v>43</v>
      </c>
      <c r="AH2742" t="s">
        <v>43</v>
      </c>
      <c r="AI2742" t="s">
        <v>43</v>
      </c>
      <c r="AJ2742" t="s">
        <v>44</v>
      </c>
    </row>
    <row r="2743" spans="1:36" x14ac:dyDescent="0.3">
      <c r="A2743" t="s">
        <v>99</v>
      </c>
      <c r="B2743" t="s">
        <v>100</v>
      </c>
      <c r="C2743" t="s">
        <v>43291</v>
      </c>
      <c r="D2743" t="s">
        <v>43292</v>
      </c>
      <c r="E2743">
        <v>18</v>
      </c>
      <c r="F2743">
        <v>41.859200000000001</v>
      </c>
      <c r="G2743">
        <v>-74.510599999999997</v>
      </c>
      <c r="H2743" t="s">
        <v>40</v>
      </c>
      <c r="L2743">
        <v>1956</v>
      </c>
      <c r="M2743" t="s">
        <v>1076</v>
      </c>
      <c r="N2743" t="s">
        <v>104</v>
      </c>
      <c r="O2743" t="s">
        <v>105</v>
      </c>
      <c r="P2743" t="s">
        <v>104</v>
      </c>
      <c r="Q2743">
        <v>29077</v>
      </c>
      <c r="R2743">
        <v>2019</v>
      </c>
      <c r="S2743">
        <v>91.74</v>
      </c>
      <c r="T2743">
        <v>97.072999999999993</v>
      </c>
      <c r="U2743">
        <v>72.516999999999996</v>
      </c>
      <c r="V2743">
        <v>68.224999999999994</v>
      </c>
      <c r="W2743">
        <v>87.366</v>
      </c>
      <c r="X2743">
        <v>95.278999999999996</v>
      </c>
      <c r="Y2743">
        <v>81.373999999999995</v>
      </c>
      <c r="Z2743" t="s">
        <v>104</v>
      </c>
      <c r="AA2743">
        <v>45.51</v>
      </c>
      <c r="AB2743">
        <v>45.51</v>
      </c>
      <c r="AC2743">
        <v>40.85</v>
      </c>
      <c r="AD2743">
        <v>45.64</v>
      </c>
      <c r="AE2743">
        <v>39.549999999999997</v>
      </c>
      <c r="AF2743" t="s">
        <v>49</v>
      </c>
      <c r="AG2743" t="s">
        <v>49</v>
      </c>
      <c r="AH2743" t="s">
        <v>49</v>
      </c>
      <c r="AI2743" t="s">
        <v>49</v>
      </c>
      <c r="AJ2743" t="s">
        <v>49</v>
      </c>
    </row>
    <row r="2744" spans="1:36" x14ac:dyDescent="0.3">
      <c r="A2744" t="s">
        <v>99</v>
      </c>
      <c r="B2744" t="s">
        <v>100</v>
      </c>
      <c r="C2744" t="s">
        <v>14989</v>
      </c>
      <c r="D2744" t="s">
        <v>14990</v>
      </c>
      <c r="E2744">
        <v>177.8</v>
      </c>
      <c r="F2744">
        <v>47.079700000000003</v>
      </c>
      <c r="G2744">
        <v>-122.36499999999999</v>
      </c>
      <c r="H2744" t="s">
        <v>58</v>
      </c>
      <c r="I2744" t="s">
        <v>110</v>
      </c>
      <c r="L2744">
        <v>1981</v>
      </c>
      <c r="M2744" t="s">
        <v>10200</v>
      </c>
      <c r="N2744" t="s">
        <v>104</v>
      </c>
      <c r="O2744" t="s">
        <v>105</v>
      </c>
      <c r="P2744" t="s">
        <v>104</v>
      </c>
      <c r="Q2744">
        <v>30961</v>
      </c>
      <c r="R2744">
        <v>2019</v>
      </c>
      <c r="S2744">
        <v>30.693999999999999</v>
      </c>
      <c r="T2744">
        <v>14.22</v>
      </c>
      <c r="U2744">
        <v>39.935000000000002</v>
      </c>
      <c r="V2744">
        <v>19.474</v>
      </c>
      <c r="W2744">
        <v>25.536000000000001</v>
      </c>
      <c r="X2744">
        <v>29.870999999999999</v>
      </c>
      <c r="Y2744">
        <v>81.364999999999995</v>
      </c>
      <c r="Z2744" t="s">
        <v>104</v>
      </c>
      <c r="AE2744">
        <v>627.01</v>
      </c>
      <c r="AF2744" t="s">
        <v>43</v>
      </c>
      <c r="AG2744" t="s">
        <v>43</v>
      </c>
      <c r="AH2744" t="s">
        <v>43</v>
      </c>
      <c r="AI2744" t="s">
        <v>43</v>
      </c>
      <c r="AJ2744" t="s">
        <v>44</v>
      </c>
    </row>
    <row r="2745" spans="1:36" x14ac:dyDescent="0.3">
      <c r="A2745" t="s">
        <v>99</v>
      </c>
      <c r="B2745" t="s">
        <v>100</v>
      </c>
      <c r="C2745" t="s">
        <v>46066</v>
      </c>
      <c r="D2745" t="s">
        <v>46067</v>
      </c>
      <c r="E2745">
        <v>14.4</v>
      </c>
      <c r="F2745">
        <v>39.570099999999996</v>
      </c>
      <c r="G2745">
        <v>-107.2269</v>
      </c>
      <c r="H2745" t="s">
        <v>40</v>
      </c>
      <c r="L2745">
        <v>1909</v>
      </c>
      <c r="M2745" t="s">
        <v>2101</v>
      </c>
      <c r="N2745" t="s">
        <v>104</v>
      </c>
      <c r="O2745" t="s">
        <v>105</v>
      </c>
      <c r="P2745" t="s">
        <v>104</v>
      </c>
      <c r="Q2745">
        <v>30858</v>
      </c>
      <c r="R2745">
        <v>2019</v>
      </c>
      <c r="S2745">
        <v>86.132000000000005</v>
      </c>
      <c r="T2745">
        <v>66.015000000000001</v>
      </c>
      <c r="U2745">
        <v>80.256</v>
      </c>
      <c r="V2745">
        <v>83.045000000000002</v>
      </c>
      <c r="W2745">
        <v>95.238</v>
      </c>
      <c r="X2745">
        <v>84.738</v>
      </c>
      <c r="Y2745">
        <v>81.254000000000005</v>
      </c>
      <c r="Z2745" t="s">
        <v>104</v>
      </c>
      <c r="AA2745">
        <v>53.68</v>
      </c>
      <c r="AB2745">
        <v>61.36</v>
      </c>
      <c r="AC2745">
        <v>52.39</v>
      </c>
      <c r="AD2745">
        <v>54.77</v>
      </c>
      <c r="AE2745">
        <v>49.38</v>
      </c>
      <c r="AF2745" t="s">
        <v>49</v>
      </c>
      <c r="AG2745" t="s">
        <v>49</v>
      </c>
      <c r="AH2745" t="s">
        <v>49</v>
      </c>
      <c r="AI2745" t="s">
        <v>49</v>
      </c>
      <c r="AJ2745" t="s">
        <v>49</v>
      </c>
    </row>
    <row r="2746" spans="1:36" x14ac:dyDescent="0.3">
      <c r="A2746" t="s">
        <v>99</v>
      </c>
      <c r="B2746" t="s">
        <v>100</v>
      </c>
      <c r="C2746" t="s">
        <v>29764</v>
      </c>
      <c r="D2746" t="s">
        <v>29765</v>
      </c>
      <c r="E2746">
        <v>47.3</v>
      </c>
      <c r="F2746">
        <v>40.811199999999999</v>
      </c>
      <c r="G2746">
        <v>-76.453000000000003</v>
      </c>
      <c r="H2746" t="s">
        <v>87</v>
      </c>
      <c r="I2746" t="s">
        <v>58</v>
      </c>
      <c r="L2746">
        <v>1990</v>
      </c>
      <c r="M2746" t="s">
        <v>29766</v>
      </c>
      <c r="N2746" t="s">
        <v>104</v>
      </c>
      <c r="O2746" t="s">
        <v>105</v>
      </c>
      <c r="P2746" t="s">
        <v>104</v>
      </c>
      <c r="R2746">
        <v>2019</v>
      </c>
      <c r="S2746">
        <v>283.27599600000002</v>
      </c>
      <c r="T2746">
        <v>279.30600399999997</v>
      </c>
      <c r="U2746">
        <v>294.02099900000002</v>
      </c>
      <c r="V2746">
        <v>307.59599700000001</v>
      </c>
      <c r="W2746">
        <v>315.449997</v>
      </c>
      <c r="X2746">
        <v>266.62900000000002</v>
      </c>
      <c r="Y2746">
        <v>81.194999999999993</v>
      </c>
      <c r="Z2746" t="s">
        <v>104</v>
      </c>
      <c r="AE2746">
        <v>218.48</v>
      </c>
      <c r="AF2746" t="s">
        <v>43</v>
      </c>
      <c r="AG2746" t="s">
        <v>43</v>
      </c>
      <c r="AH2746" t="s">
        <v>43</v>
      </c>
      <c r="AI2746" t="s">
        <v>43</v>
      </c>
      <c r="AJ2746" t="s">
        <v>44</v>
      </c>
    </row>
    <row r="2747" spans="1:36" x14ac:dyDescent="0.3">
      <c r="A2747" t="s">
        <v>99</v>
      </c>
      <c r="B2747" t="s">
        <v>100</v>
      </c>
      <c r="C2747" t="s">
        <v>11815</v>
      </c>
      <c r="D2747" t="s">
        <v>11816</v>
      </c>
      <c r="E2747">
        <v>285.60000000000002</v>
      </c>
      <c r="F2747">
        <v>44.713200000000001</v>
      </c>
      <c r="G2747">
        <v>-73.455699999999993</v>
      </c>
      <c r="H2747" t="s">
        <v>58</v>
      </c>
      <c r="L2747">
        <v>1994</v>
      </c>
      <c r="M2747" t="s">
        <v>11817</v>
      </c>
      <c r="N2747" t="s">
        <v>104</v>
      </c>
      <c r="O2747" t="s">
        <v>105</v>
      </c>
      <c r="P2747" t="s">
        <v>104</v>
      </c>
      <c r="R2747">
        <v>2019</v>
      </c>
      <c r="S2747">
        <v>485.149</v>
      </c>
      <c r="T2747">
        <v>224.631</v>
      </c>
      <c r="U2747">
        <v>185.27699999999999</v>
      </c>
      <c r="V2747">
        <v>88.578999999999994</v>
      </c>
      <c r="W2747">
        <v>60.262999999999998</v>
      </c>
      <c r="X2747">
        <v>70.784000000000006</v>
      </c>
      <c r="Y2747">
        <v>81.188999999999993</v>
      </c>
      <c r="Z2747" t="s">
        <v>104</v>
      </c>
      <c r="AE2747">
        <v>1007.16</v>
      </c>
      <c r="AF2747" t="s">
        <v>43</v>
      </c>
      <c r="AG2747" t="s">
        <v>43</v>
      </c>
      <c r="AH2747" t="s">
        <v>43</v>
      </c>
      <c r="AI2747" t="s">
        <v>43</v>
      </c>
      <c r="AJ2747" t="s">
        <v>44</v>
      </c>
    </row>
    <row r="2748" spans="1:36" x14ac:dyDescent="0.3">
      <c r="A2748" t="s">
        <v>99</v>
      </c>
      <c r="B2748" t="s">
        <v>100</v>
      </c>
      <c r="C2748" t="s">
        <v>38429</v>
      </c>
      <c r="D2748" t="s">
        <v>38430</v>
      </c>
      <c r="E2748">
        <v>23.4</v>
      </c>
      <c r="F2748">
        <v>44.7956</v>
      </c>
      <c r="G2748">
        <v>-93.538600000000002</v>
      </c>
      <c r="H2748" t="s">
        <v>2526</v>
      </c>
      <c r="I2748" t="s">
        <v>58</v>
      </c>
      <c r="L2748">
        <v>2009</v>
      </c>
      <c r="M2748" t="s">
        <v>38431</v>
      </c>
      <c r="N2748" t="s">
        <v>104</v>
      </c>
      <c r="O2748" t="s">
        <v>105</v>
      </c>
      <c r="P2748" t="s">
        <v>104</v>
      </c>
      <c r="R2748">
        <v>2019</v>
      </c>
      <c r="S2748">
        <v>38.251942999999997</v>
      </c>
      <c r="T2748">
        <v>117.95699999999999</v>
      </c>
      <c r="U2748">
        <v>135.05799999999999</v>
      </c>
      <c r="V2748">
        <v>143.029</v>
      </c>
      <c r="W2748">
        <v>138.304</v>
      </c>
      <c r="X2748">
        <v>132.43899999999999</v>
      </c>
      <c r="Y2748">
        <v>80.956999999999994</v>
      </c>
      <c r="Z2748" t="s">
        <v>104</v>
      </c>
      <c r="AE2748">
        <v>4.24</v>
      </c>
      <c r="AF2748" t="s">
        <v>43</v>
      </c>
      <c r="AG2748" t="s">
        <v>43</v>
      </c>
      <c r="AH2748" t="s">
        <v>43</v>
      </c>
      <c r="AI2748" t="s">
        <v>43</v>
      </c>
      <c r="AJ2748" t="s">
        <v>44</v>
      </c>
    </row>
    <row r="2749" spans="1:36" x14ac:dyDescent="0.3">
      <c r="A2749" t="s">
        <v>99</v>
      </c>
      <c r="B2749" t="s">
        <v>100</v>
      </c>
      <c r="C2749" t="s">
        <v>31701</v>
      </c>
      <c r="D2749" t="s">
        <v>31702</v>
      </c>
      <c r="E2749">
        <v>39.6</v>
      </c>
      <c r="F2749">
        <v>41.709400000000002</v>
      </c>
      <c r="G2749">
        <v>-86.236699999999999</v>
      </c>
      <c r="H2749" t="s">
        <v>87</v>
      </c>
      <c r="I2749" t="s">
        <v>110</v>
      </c>
      <c r="J2749" t="s">
        <v>58</v>
      </c>
      <c r="L2749">
        <v>1992.292929</v>
      </c>
      <c r="M2749" t="s">
        <v>31701</v>
      </c>
      <c r="N2749" t="s">
        <v>104</v>
      </c>
      <c r="O2749" t="s">
        <v>105</v>
      </c>
      <c r="P2749" t="s">
        <v>104</v>
      </c>
      <c r="R2749">
        <v>2019</v>
      </c>
      <c r="S2749">
        <v>69.876445000000004</v>
      </c>
      <c r="T2749">
        <v>69.696811999999994</v>
      </c>
      <c r="U2749">
        <v>65.843744999999998</v>
      </c>
      <c r="V2749">
        <v>72.727739999999997</v>
      </c>
      <c r="W2749">
        <v>79.412597000000005</v>
      </c>
      <c r="X2749">
        <v>79.840131</v>
      </c>
      <c r="Y2749">
        <v>80.799120000000002</v>
      </c>
      <c r="Z2749" t="s">
        <v>104</v>
      </c>
      <c r="AE2749">
        <v>182.91</v>
      </c>
      <c r="AF2749" t="s">
        <v>43</v>
      </c>
      <c r="AG2749" t="s">
        <v>43</v>
      </c>
      <c r="AH2749" t="s">
        <v>43</v>
      </c>
      <c r="AI2749" t="s">
        <v>43</v>
      </c>
      <c r="AJ2749" t="s">
        <v>44</v>
      </c>
    </row>
    <row r="2750" spans="1:36" x14ac:dyDescent="0.3">
      <c r="A2750" t="s">
        <v>99</v>
      </c>
      <c r="B2750" t="s">
        <v>100</v>
      </c>
      <c r="C2750" t="s">
        <v>49301</v>
      </c>
      <c r="D2750" t="s">
        <v>49302</v>
      </c>
      <c r="E2750">
        <v>11.5</v>
      </c>
      <c r="F2750">
        <v>41.541699999999999</v>
      </c>
      <c r="G2750">
        <v>-109.1328</v>
      </c>
      <c r="H2750" t="s">
        <v>334</v>
      </c>
      <c r="I2750" t="s">
        <v>58</v>
      </c>
      <c r="L2750">
        <v>1986</v>
      </c>
      <c r="M2750" t="s">
        <v>49303</v>
      </c>
      <c r="N2750" t="s">
        <v>104</v>
      </c>
      <c r="O2750" t="s">
        <v>105</v>
      </c>
      <c r="P2750" t="s">
        <v>104</v>
      </c>
      <c r="Q2750">
        <v>57100</v>
      </c>
      <c r="R2750">
        <v>2019</v>
      </c>
      <c r="S2750">
        <v>76.163430000000005</v>
      </c>
      <c r="T2750">
        <v>78.501130000000003</v>
      </c>
      <c r="U2750">
        <v>82.970889999999997</v>
      </c>
      <c r="V2750">
        <v>71.112639999999999</v>
      </c>
      <c r="W2750">
        <v>53.738970000000002</v>
      </c>
      <c r="X2750">
        <v>89.002350000000007</v>
      </c>
      <c r="Y2750">
        <v>80.703999999999994</v>
      </c>
      <c r="Z2750" t="s">
        <v>104</v>
      </c>
      <c r="AE2750">
        <v>226.79</v>
      </c>
      <c r="AF2750" t="s">
        <v>43</v>
      </c>
      <c r="AG2750" t="s">
        <v>43</v>
      </c>
      <c r="AH2750" t="s">
        <v>43</v>
      </c>
      <c r="AI2750" t="s">
        <v>43</v>
      </c>
      <c r="AJ2750" t="s">
        <v>44</v>
      </c>
    </row>
    <row r="2751" spans="1:36" x14ac:dyDescent="0.3">
      <c r="A2751" t="s">
        <v>99</v>
      </c>
      <c r="B2751" t="s">
        <v>100</v>
      </c>
      <c r="C2751" t="s">
        <v>14260</v>
      </c>
      <c r="D2751" t="s">
        <v>14261</v>
      </c>
      <c r="E2751">
        <v>200</v>
      </c>
      <c r="F2751">
        <v>45.585700000000003</v>
      </c>
      <c r="G2751">
        <v>-120.0904</v>
      </c>
      <c r="H2751" t="s">
        <v>128</v>
      </c>
      <c r="L2751">
        <v>2019</v>
      </c>
      <c r="M2751" t="s">
        <v>11166</v>
      </c>
      <c r="N2751" t="s">
        <v>104</v>
      </c>
      <c r="O2751" t="s">
        <v>105</v>
      </c>
      <c r="P2751" t="s">
        <v>104</v>
      </c>
      <c r="R2751">
        <v>2019</v>
      </c>
      <c r="Y2751">
        <v>80.603999999999999</v>
      </c>
      <c r="Z2751" t="s">
        <v>104</v>
      </c>
      <c r="AE2751">
        <v>587.34</v>
      </c>
      <c r="AF2751" t="s">
        <v>43</v>
      </c>
      <c r="AG2751" t="s">
        <v>43</v>
      </c>
      <c r="AH2751" t="s">
        <v>43</v>
      </c>
      <c r="AI2751" t="s">
        <v>43</v>
      </c>
      <c r="AJ2751" t="s">
        <v>44</v>
      </c>
    </row>
    <row r="2752" spans="1:36" x14ac:dyDescent="0.3">
      <c r="A2752" t="s">
        <v>99</v>
      </c>
      <c r="B2752" t="s">
        <v>100</v>
      </c>
      <c r="C2752" t="s">
        <v>11240</v>
      </c>
      <c r="D2752" t="s">
        <v>11241</v>
      </c>
      <c r="E2752">
        <v>300.89999999999998</v>
      </c>
      <c r="F2752">
        <v>34.1556</v>
      </c>
      <c r="G2752">
        <v>-118.2782</v>
      </c>
      <c r="H2752" t="s">
        <v>58</v>
      </c>
      <c r="I2752" t="s">
        <v>2526</v>
      </c>
      <c r="L2752">
        <v>1975.241276</v>
      </c>
      <c r="M2752" t="s">
        <v>11242</v>
      </c>
      <c r="N2752" t="s">
        <v>104</v>
      </c>
      <c r="O2752" t="s">
        <v>105</v>
      </c>
      <c r="P2752" t="s">
        <v>104</v>
      </c>
      <c r="Q2752">
        <v>21090</v>
      </c>
      <c r="R2752">
        <v>2019</v>
      </c>
      <c r="S2752">
        <v>161.99700000000001</v>
      </c>
      <c r="T2752">
        <v>159.274</v>
      </c>
      <c r="U2752">
        <v>169.42</v>
      </c>
      <c r="V2752">
        <v>144.64699999999999</v>
      </c>
      <c r="W2752">
        <v>145.166</v>
      </c>
      <c r="X2752">
        <v>140.78</v>
      </c>
      <c r="Y2752">
        <v>80.468999999999994</v>
      </c>
      <c r="Z2752" t="s">
        <v>104</v>
      </c>
      <c r="AE2752">
        <v>1061.1199999999999</v>
      </c>
      <c r="AF2752" t="s">
        <v>43</v>
      </c>
      <c r="AG2752" t="s">
        <v>43</v>
      </c>
      <c r="AH2752" t="s">
        <v>43</v>
      </c>
      <c r="AI2752" t="s">
        <v>43</v>
      </c>
      <c r="AJ2752" t="s">
        <v>44</v>
      </c>
    </row>
    <row r="2753" spans="1:36" x14ac:dyDescent="0.3">
      <c r="A2753" t="s">
        <v>99</v>
      </c>
      <c r="B2753" t="s">
        <v>100</v>
      </c>
      <c r="C2753" t="s">
        <v>35212</v>
      </c>
      <c r="D2753" t="s">
        <v>35213</v>
      </c>
      <c r="E2753">
        <v>30</v>
      </c>
      <c r="F2753">
        <v>33.162100000000002</v>
      </c>
      <c r="G2753">
        <v>-115.5317</v>
      </c>
      <c r="H2753" t="s">
        <v>1049</v>
      </c>
      <c r="L2753">
        <v>2017</v>
      </c>
      <c r="M2753" t="s">
        <v>16626</v>
      </c>
      <c r="N2753" t="s">
        <v>104</v>
      </c>
      <c r="O2753" t="s">
        <v>105</v>
      </c>
      <c r="P2753" t="s">
        <v>104</v>
      </c>
      <c r="R2753">
        <v>2019</v>
      </c>
      <c r="W2753">
        <v>71.792000000000002</v>
      </c>
      <c r="X2753">
        <v>86.781999999999996</v>
      </c>
      <c r="Y2753">
        <v>80.381</v>
      </c>
      <c r="Z2753" t="s">
        <v>104</v>
      </c>
      <c r="AE2753">
        <v>48.88</v>
      </c>
      <c r="AF2753" t="s">
        <v>43</v>
      </c>
      <c r="AG2753" t="s">
        <v>43</v>
      </c>
      <c r="AH2753" t="s">
        <v>43</v>
      </c>
      <c r="AI2753" t="s">
        <v>43</v>
      </c>
      <c r="AJ2753" t="s">
        <v>44</v>
      </c>
    </row>
    <row r="2754" spans="1:36" x14ac:dyDescent="0.3">
      <c r="A2754" t="s">
        <v>99</v>
      </c>
      <c r="B2754" t="s">
        <v>100</v>
      </c>
      <c r="C2754" t="s">
        <v>33354</v>
      </c>
      <c r="D2754" t="s">
        <v>33355</v>
      </c>
      <c r="E2754">
        <v>33</v>
      </c>
      <c r="F2754">
        <v>42.536700000000003</v>
      </c>
      <c r="G2754">
        <v>-111.794</v>
      </c>
      <c r="H2754" t="s">
        <v>40</v>
      </c>
      <c r="L2754">
        <v>1923</v>
      </c>
      <c r="M2754" t="s">
        <v>1055</v>
      </c>
      <c r="N2754" t="s">
        <v>104</v>
      </c>
      <c r="O2754" t="s">
        <v>105</v>
      </c>
      <c r="P2754" t="s">
        <v>104</v>
      </c>
      <c r="Q2754">
        <v>29508</v>
      </c>
      <c r="R2754">
        <v>2019</v>
      </c>
      <c r="S2754">
        <v>70.991</v>
      </c>
      <c r="T2754">
        <v>56.069000000000003</v>
      </c>
      <c r="U2754">
        <v>63.250999999999998</v>
      </c>
      <c r="V2754">
        <v>78.073999999999998</v>
      </c>
      <c r="W2754">
        <v>162.13300000000001</v>
      </c>
      <c r="X2754">
        <v>123.892</v>
      </c>
      <c r="Y2754">
        <v>80.378</v>
      </c>
      <c r="Z2754" t="s">
        <v>104</v>
      </c>
      <c r="AA2754">
        <v>106.44</v>
      </c>
      <c r="AB2754">
        <v>104.92</v>
      </c>
      <c r="AC2754">
        <v>75.53</v>
      </c>
      <c r="AD2754">
        <v>102.46</v>
      </c>
      <c r="AE2754">
        <v>101.12</v>
      </c>
      <c r="AF2754" t="s">
        <v>49</v>
      </c>
      <c r="AG2754" t="s">
        <v>49</v>
      </c>
      <c r="AH2754" t="s">
        <v>49</v>
      </c>
      <c r="AI2754" t="s">
        <v>49</v>
      </c>
      <c r="AJ2754" t="s">
        <v>49</v>
      </c>
    </row>
    <row r="2755" spans="1:36" x14ac:dyDescent="0.3">
      <c r="A2755" t="s">
        <v>99</v>
      </c>
      <c r="B2755" t="s">
        <v>100</v>
      </c>
      <c r="C2755" t="s">
        <v>23517</v>
      </c>
      <c r="D2755" t="s">
        <v>23518</v>
      </c>
      <c r="E2755">
        <v>68.2</v>
      </c>
      <c r="F2755">
        <v>39.488900000000001</v>
      </c>
      <c r="G2755">
        <v>-75.034700000000001</v>
      </c>
      <c r="H2755" t="s">
        <v>58</v>
      </c>
      <c r="I2755" t="s">
        <v>110</v>
      </c>
      <c r="L2755">
        <v>2012</v>
      </c>
      <c r="M2755" t="s">
        <v>22922</v>
      </c>
      <c r="N2755" t="s">
        <v>104</v>
      </c>
      <c r="O2755" t="s">
        <v>105</v>
      </c>
      <c r="P2755" t="s">
        <v>104</v>
      </c>
      <c r="R2755">
        <v>2019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80.373000000000005</v>
      </c>
      <c r="Z2755" t="s">
        <v>104</v>
      </c>
      <c r="AE2755">
        <v>240.5</v>
      </c>
      <c r="AF2755" t="s">
        <v>43</v>
      </c>
      <c r="AG2755" t="s">
        <v>43</v>
      </c>
      <c r="AH2755" t="s">
        <v>43</v>
      </c>
      <c r="AI2755" t="s">
        <v>43</v>
      </c>
      <c r="AJ2755" t="s">
        <v>44</v>
      </c>
    </row>
    <row r="2756" spans="1:36" x14ac:dyDescent="0.3">
      <c r="A2756" t="s">
        <v>99</v>
      </c>
      <c r="B2756" t="s">
        <v>100</v>
      </c>
      <c r="C2756" t="s">
        <v>11198</v>
      </c>
      <c r="D2756" t="s">
        <v>11199</v>
      </c>
      <c r="E2756">
        <v>305</v>
      </c>
      <c r="F2756">
        <v>36.437199999999997</v>
      </c>
      <c r="G2756">
        <v>-99.225399999999993</v>
      </c>
      <c r="H2756" t="s">
        <v>58</v>
      </c>
      <c r="L2756">
        <v>1970.5081970000001</v>
      </c>
      <c r="M2756" t="s">
        <v>8314</v>
      </c>
      <c r="N2756" t="s">
        <v>104</v>
      </c>
      <c r="O2756" t="s">
        <v>105</v>
      </c>
      <c r="P2756" t="s">
        <v>104</v>
      </c>
      <c r="Q2756">
        <v>36677</v>
      </c>
      <c r="R2756">
        <v>2019</v>
      </c>
      <c r="S2756">
        <v>234.15799999999999</v>
      </c>
      <c r="T2756">
        <v>272.66199999999998</v>
      </c>
      <c r="U2756">
        <v>403.01799999999997</v>
      </c>
      <c r="V2756">
        <v>569.01700000000005</v>
      </c>
      <c r="W2756">
        <v>415.80500000000001</v>
      </c>
      <c r="X2756">
        <v>97.138000000000005</v>
      </c>
      <c r="Y2756">
        <v>80.338999999999999</v>
      </c>
      <c r="Z2756" t="s">
        <v>104</v>
      </c>
      <c r="AE2756">
        <v>1075.58</v>
      </c>
      <c r="AF2756" t="s">
        <v>43</v>
      </c>
      <c r="AG2756" t="s">
        <v>43</v>
      </c>
      <c r="AH2756" t="s">
        <v>43</v>
      </c>
      <c r="AI2756" t="s">
        <v>43</v>
      </c>
      <c r="AJ2756" t="s">
        <v>44</v>
      </c>
    </row>
    <row r="2757" spans="1:36" x14ac:dyDescent="0.3">
      <c r="A2757" t="s">
        <v>99</v>
      </c>
      <c r="B2757" t="s">
        <v>100</v>
      </c>
      <c r="C2757" t="s">
        <v>43531</v>
      </c>
      <c r="D2757" t="s">
        <v>43532</v>
      </c>
      <c r="E2757">
        <v>17.5</v>
      </c>
      <c r="F2757">
        <v>44.327399999999997</v>
      </c>
      <c r="G2757">
        <v>-71.680000000000007</v>
      </c>
      <c r="H2757" t="s">
        <v>2526</v>
      </c>
      <c r="L2757">
        <v>1987</v>
      </c>
      <c r="M2757" t="s">
        <v>43533</v>
      </c>
      <c r="N2757" t="s">
        <v>104</v>
      </c>
      <c r="O2757" t="s">
        <v>105</v>
      </c>
      <c r="P2757" t="s">
        <v>104</v>
      </c>
      <c r="R2757">
        <v>2019</v>
      </c>
      <c r="S2757">
        <v>124.452</v>
      </c>
      <c r="T2757">
        <v>127.869</v>
      </c>
      <c r="U2757">
        <v>100.255</v>
      </c>
      <c r="V2757">
        <v>111.16</v>
      </c>
      <c r="W2757">
        <v>121.438</v>
      </c>
      <c r="X2757">
        <v>76.263999999999996</v>
      </c>
      <c r="Y2757">
        <v>80.337000000000003</v>
      </c>
      <c r="Z2757" t="s">
        <v>104</v>
      </c>
      <c r="AE2757">
        <v>3.17</v>
      </c>
      <c r="AF2757" t="s">
        <v>43</v>
      </c>
      <c r="AG2757" t="s">
        <v>43</v>
      </c>
      <c r="AH2757" t="s">
        <v>43</v>
      </c>
      <c r="AI2757" t="s">
        <v>43</v>
      </c>
      <c r="AJ2757" t="s">
        <v>44</v>
      </c>
    </row>
    <row r="2758" spans="1:36" x14ac:dyDescent="0.3">
      <c r="A2758" t="s">
        <v>99</v>
      </c>
      <c r="B2758" t="s">
        <v>100</v>
      </c>
      <c r="C2758" t="s">
        <v>32142</v>
      </c>
      <c r="D2758" t="s">
        <v>32143</v>
      </c>
      <c r="E2758">
        <v>37.5</v>
      </c>
      <c r="F2758">
        <v>37.437899999999999</v>
      </c>
      <c r="G2758">
        <v>-118.557</v>
      </c>
      <c r="H2758" t="s">
        <v>40</v>
      </c>
      <c r="L2758">
        <v>1952</v>
      </c>
      <c r="M2758" t="s">
        <v>1966</v>
      </c>
      <c r="N2758" t="s">
        <v>104</v>
      </c>
      <c r="O2758" t="s">
        <v>105</v>
      </c>
      <c r="P2758" t="s">
        <v>104</v>
      </c>
      <c r="Q2758">
        <v>25085</v>
      </c>
      <c r="R2758">
        <v>2019</v>
      </c>
      <c r="S2758">
        <v>3.238</v>
      </c>
      <c r="T2758">
        <v>2.831</v>
      </c>
      <c r="U2758">
        <v>9.1790000000000003</v>
      </c>
      <c r="V2758">
        <v>37.04</v>
      </c>
      <c r="W2758">
        <v>111.77</v>
      </c>
      <c r="X2758">
        <v>34.984999999999999</v>
      </c>
      <c r="Y2758">
        <v>80.27</v>
      </c>
      <c r="Z2758" t="s">
        <v>104</v>
      </c>
      <c r="AA2758">
        <v>76.06</v>
      </c>
      <c r="AB2758">
        <v>92.99</v>
      </c>
      <c r="AC2758">
        <v>78.11</v>
      </c>
      <c r="AD2758">
        <v>76.12</v>
      </c>
      <c r="AE2758">
        <v>88.01</v>
      </c>
      <c r="AF2758" t="s">
        <v>49</v>
      </c>
      <c r="AG2758" t="s">
        <v>49</v>
      </c>
      <c r="AH2758" t="s">
        <v>49</v>
      </c>
      <c r="AI2758" t="s">
        <v>49</v>
      </c>
      <c r="AJ2758" t="s">
        <v>49</v>
      </c>
    </row>
    <row r="2759" spans="1:36" x14ac:dyDescent="0.3">
      <c r="A2759" t="s">
        <v>99</v>
      </c>
      <c r="B2759" t="s">
        <v>100</v>
      </c>
      <c r="C2759" t="s">
        <v>15701</v>
      </c>
      <c r="D2759" t="s">
        <v>15702</v>
      </c>
      <c r="E2759">
        <v>159.5</v>
      </c>
      <c r="F2759">
        <v>34.611499999999999</v>
      </c>
      <c r="G2759">
        <v>-106.73220000000001</v>
      </c>
      <c r="H2759" t="s">
        <v>58</v>
      </c>
      <c r="L2759">
        <v>2008</v>
      </c>
      <c r="M2759" t="s">
        <v>15703</v>
      </c>
      <c r="N2759" t="s">
        <v>104</v>
      </c>
      <c r="O2759" t="s">
        <v>105</v>
      </c>
      <c r="P2759" t="s">
        <v>104</v>
      </c>
      <c r="R2759">
        <v>2019</v>
      </c>
      <c r="S2759">
        <v>78.105999999999995</v>
      </c>
      <c r="T2759">
        <v>64.341999999999999</v>
      </c>
      <c r="U2759">
        <v>105.161</v>
      </c>
      <c r="V2759">
        <v>60.911000000000001</v>
      </c>
      <c r="W2759">
        <v>76.524000000000001</v>
      </c>
      <c r="X2759">
        <v>101.53100000000001</v>
      </c>
      <c r="Y2759">
        <v>80.233000000000004</v>
      </c>
      <c r="Z2759" t="s">
        <v>104</v>
      </c>
      <c r="AE2759">
        <v>562.47</v>
      </c>
      <c r="AF2759" t="s">
        <v>43</v>
      </c>
      <c r="AG2759" t="s">
        <v>43</v>
      </c>
      <c r="AH2759" t="s">
        <v>43</v>
      </c>
      <c r="AI2759" t="s">
        <v>43</v>
      </c>
      <c r="AJ2759" t="s">
        <v>44</v>
      </c>
    </row>
    <row r="2760" spans="1:36" x14ac:dyDescent="0.3">
      <c r="A2760" t="s">
        <v>99</v>
      </c>
      <c r="B2760" t="s">
        <v>100</v>
      </c>
      <c r="C2760" t="s">
        <v>15041</v>
      </c>
      <c r="D2760" t="s">
        <v>15042</v>
      </c>
      <c r="E2760">
        <v>175.5</v>
      </c>
      <c r="F2760">
        <v>42.456400000000002</v>
      </c>
      <c r="G2760">
        <v>-73.218100000000007</v>
      </c>
      <c r="H2760" t="s">
        <v>58</v>
      </c>
      <c r="I2760" t="s">
        <v>110</v>
      </c>
      <c r="L2760">
        <v>1990</v>
      </c>
      <c r="M2760" t="s">
        <v>15043</v>
      </c>
      <c r="N2760" t="s">
        <v>104</v>
      </c>
      <c r="O2760" t="s">
        <v>105</v>
      </c>
      <c r="P2760" t="s">
        <v>104</v>
      </c>
      <c r="Q2760">
        <v>20792</v>
      </c>
      <c r="R2760">
        <v>2019</v>
      </c>
      <c r="S2760">
        <v>229.68100000000001</v>
      </c>
      <c r="T2760">
        <v>144.036</v>
      </c>
      <c r="U2760">
        <v>259.32299699999999</v>
      </c>
      <c r="V2760">
        <v>247.26100099999999</v>
      </c>
      <c r="W2760">
        <v>162.96700200000001</v>
      </c>
      <c r="X2760">
        <v>117.955</v>
      </c>
      <c r="Y2760">
        <v>80.162000000000006</v>
      </c>
      <c r="Z2760" t="s">
        <v>104</v>
      </c>
      <c r="AE2760">
        <v>618.89</v>
      </c>
      <c r="AF2760" t="s">
        <v>43</v>
      </c>
      <c r="AG2760" t="s">
        <v>43</v>
      </c>
      <c r="AH2760" t="s">
        <v>43</v>
      </c>
      <c r="AI2760" t="s">
        <v>43</v>
      </c>
      <c r="AJ2760" t="s">
        <v>44</v>
      </c>
    </row>
    <row r="2761" spans="1:36" x14ac:dyDescent="0.3">
      <c r="A2761" t="s">
        <v>99</v>
      </c>
      <c r="B2761" t="s">
        <v>100</v>
      </c>
      <c r="C2761" t="s">
        <v>42284</v>
      </c>
      <c r="D2761" t="s">
        <v>42285</v>
      </c>
      <c r="E2761">
        <v>19.2</v>
      </c>
      <c r="F2761">
        <v>45.268000000000001</v>
      </c>
      <c r="G2761">
        <v>-122.3201</v>
      </c>
      <c r="H2761" t="s">
        <v>40</v>
      </c>
      <c r="L2761">
        <v>1958</v>
      </c>
      <c r="M2761" t="s">
        <v>7072</v>
      </c>
      <c r="N2761" t="s">
        <v>104</v>
      </c>
      <c r="O2761" t="s">
        <v>105</v>
      </c>
      <c r="P2761" t="s">
        <v>104</v>
      </c>
      <c r="Q2761">
        <v>30443</v>
      </c>
      <c r="R2761">
        <v>2019</v>
      </c>
      <c r="S2761">
        <v>143.184</v>
      </c>
      <c r="T2761">
        <v>160.96199999999999</v>
      </c>
      <c r="U2761">
        <v>105.928</v>
      </c>
      <c r="V2761">
        <v>158.416</v>
      </c>
      <c r="W2761">
        <v>174.12899999999999</v>
      </c>
      <c r="X2761">
        <v>130.28</v>
      </c>
      <c r="Y2761">
        <v>80.141000000000005</v>
      </c>
      <c r="Z2761" t="s">
        <v>104</v>
      </c>
      <c r="AA2761">
        <v>131.47</v>
      </c>
      <c r="AB2761">
        <v>130</v>
      </c>
      <c r="AC2761">
        <v>105.56</v>
      </c>
      <c r="AD2761">
        <v>131.31</v>
      </c>
      <c r="AE2761">
        <v>109.45</v>
      </c>
      <c r="AF2761" t="s">
        <v>49</v>
      </c>
      <c r="AG2761" t="s">
        <v>49</v>
      </c>
      <c r="AH2761" t="s">
        <v>49</v>
      </c>
      <c r="AI2761" t="s">
        <v>49</v>
      </c>
      <c r="AJ2761" t="s">
        <v>49</v>
      </c>
    </row>
    <row r="2762" spans="1:36" x14ac:dyDescent="0.3">
      <c r="A2762" t="s">
        <v>99</v>
      </c>
      <c r="B2762" t="s">
        <v>100</v>
      </c>
      <c r="C2762" t="s">
        <v>17739</v>
      </c>
      <c r="D2762" t="s">
        <v>17740</v>
      </c>
      <c r="E2762">
        <v>122</v>
      </c>
      <c r="F2762">
        <v>40.827500000000001</v>
      </c>
      <c r="G2762">
        <v>-73.647800000000004</v>
      </c>
      <c r="H2762" t="s">
        <v>58</v>
      </c>
      <c r="I2762" t="s">
        <v>110</v>
      </c>
      <c r="L2762">
        <v>1997.409836</v>
      </c>
      <c r="M2762" t="s">
        <v>2226</v>
      </c>
      <c r="N2762" t="s">
        <v>104</v>
      </c>
      <c r="O2762" t="s">
        <v>105</v>
      </c>
      <c r="P2762" t="s">
        <v>104</v>
      </c>
      <c r="Q2762">
        <v>25013</v>
      </c>
      <c r="R2762">
        <v>2019</v>
      </c>
      <c r="S2762">
        <v>138.239</v>
      </c>
      <c r="T2762">
        <v>196.79100299999999</v>
      </c>
      <c r="U2762">
        <v>0</v>
      </c>
      <c r="V2762">
        <v>0</v>
      </c>
      <c r="W2762">
        <v>100.69199999999999</v>
      </c>
      <c r="X2762">
        <v>0</v>
      </c>
      <c r="Y2762">
        <v>80.093000000000004</v>
      </c>
      <c r="Z2762" t="s">
        <v>104</v>
      </c>
      <c r="AE2762">
        <v>430.23</v>
      </c>
      <c r="AF2762" t="s">
        <v>43</v>
      </c>
      <c r="AG2762" t="s">
        <v>43</v>
      </c>
      <c r="AH2762" t="s">
        <v>43</v>
      </c>
      <c r="AI2762" t="s">
        <v>43</v>
      </c>
      <c r="AJ2762" t="s">
        <v>44</v>
      </c>
    </row>
    <row r="2763" spans="1:36" x14ac:dyDescent="0.3">
      <c r="A2763" t="s">
        <v>99</v>
      </c>
      <c r="B2763" t="s">
        <v>100</v>
      </c>
      <c r="C2763" t="s">
        <v>36691</v>
      </c>
      <c r="D2763" t="s">
        <v>36692</v>
      </c>
      <c r="E2763">
        <v>25.8</v>
      </c>
      <c r="F2763">
        <v>44.477800000000002</v>
      </c>
      <c r="G2763">
        <v>-99.133899999999997</v>
      </c>
      <c r="H2763" t="s">
        <v>128</v>
      </c>
      <c r="I2763" t="s">
        <v>4168</v>
      </c>
      <c r="L2763">
        <v>2009.27907</v>
      </c>
      <c r="M2763" t="s">
        <v>7412</v>
      </c>
      <c r="N2763" t="s">
        <v>104</v>
      </c>
      <c r="O2763" t="s">
        <v>105</v>
      </c>
      <c r="P2763" t="s">
        <v>104</v>
      </c>
      <c r="R2763">
        <v>2019</v>
      </c>
      <c r="S2763">
        <v>84.938000000000002</v>
      </c>
      <c r="T2763">
        <v>93.096000000000004</v>
      </c>
      <c r="U2763">
        <v>93.93</v>
      </c>
      <c r="V2763">
        <v>98.369</v>
      </c>
      <c r="W2763">
        <v>91.242999999999995</v>
      </c>
      <c r="X2763">
        <v>0</v>
      </c>
      <c r="Y2763">
        <v>80.025000000000006</v>
      </c>
      <c r="Z2763" t="s">
        <v>104</v>
      </c>
      <c r="AA2763">
        <v>86.65</v>
      </c>
      <c r="AB2763">
        <v>89.33</v>
      </c>
      <c r="AC2763">
        <v>78.41</v>
      </c>
      <c r="AD2763">
        <v>89.27</v>
      </c>
      <c r="AE2763">
        <v>73.73</v>
      </c>
      <c r="AF2763" t="s">
        <v>5977</v>
      </c>
      <c r="AG2763" t="s">
        <v>5977</v>
      </c>
      <c r="AH2763" t="s">
        <v>5977</v>
      </c>
      <c r="AI2763" t="s">
        <v>5977</v>
      </c>
      <c r="AJ2763" t="s">
        <v>5977</v>
      </c>
    </row>
    <row r="2764" spans="1:36" x14ac:dyDescent="0.3">
      <c r="A2764" t="s">
        <v>99</v>
      </c>
      <c r="B2764" t="s">
        <v>100</v>
      </c>
      <c r="C2764" t="s">
        <v>14400</v>
      </c>
      <c r="D2764" t="s">
        <v>14401</v>
      </c>
      <c r="E2764">
        <v>196</v>
      </c>
      <c r="F2764">
        <v>33.9636</v>
      </c>
      <c r="G2764">
        <v>-117.4528</v>
      </c>
      <c r="H2764" t="s">
        <v>58</v>
      </c>
      <c r="L2764">
        <v>2008.4489799999999</v>
      </c>
      <c r="M2764" t="s">
        <v>14402</v>
      </c>
      <c r="N2764" t="s">
        <v>104</v>
      </c>
      <c r="O2764" t="s">
        <v>105</v>
      </c>
      <c r="P2764" t="s">
        <v>104</v>
      </c>
      <c r="R2764">
        <v>2019</v>
      </c>
      <c r="S2764">
        <v>49.71</v>
      </c>
      <c r="T2764">
        <v>49.084000000000003</v>
      </c>
      <c r="U2764">
        <v>50.738999999999997</v>
      </c>
      <c r="V2764">
        <v>69.844999999999999</v>
      </c>
      <c r="W2764">
        <v>94.539000000000001</v>
      </c>
      <c r="X2764">
        <v>86.350999999999999</v>
      </c>
      <c r="Y2764">
        <v>79.777000000000001</v>
      </c>
      <c r="Z2764" t="s">
        <v>104</v>
      </c>
      <c r="AE2764">
        <v>691.19</v>
      </c>
      <c r="AF2764" t="s">
        <v>43</v>
      </c>
      <c r="AG2764" t="s">
        <v>43</v>
      </c>
      <c r="AH2764" t="s">
        <v>43</v>
      </c>
      <c r="AI2764" t="s">
        <v>43</v>
      </c>
      <c r="AJ2764" t="s">
        <v>44</v>
      </c>
    </row>
    <row r="2765" spans="1:36" x14ac:dyDescent="0.3">
      <c r="A2765" t="s">
        <v>99</v>
      </c>
      <c r="B2765" t="s">
        <v>100</v>
      </c>
      <c r="C2765" t="s">
        <v>41573</v>
      </c>
      <c r="D2765" t="s">
        <v>41574</v>
      </c>
      <c r="E2765">
        <v>20</v>
      </c>
      <c r="F2765">
        <v>43.719000000000001</v>
      </c>
      <c r="G2765">
        <v>-98.751999999999995</v>
      </c>
      <c r="H2765" t="s">
        <v>128</v>
      </c>
      <c r="L2765">
        <v>2018</v>
      </c>
      <c r="M2765" t="s">
        <v>12450</v>
      </c>
      <c r="N2765" t="s">
        <v>104</v>
      </c>
      <c r="O2765" t="s">
        <v>105</v>
      </c>
      <c r="P2765" t="s">
        <v>104</v>
      </c>
      <c r="R2765">
        <v>2019</v>
      </c>
      <c r="X2765">
        <v>19.382000000000001</v>
      </c>
      <c r="Y2765">
        <v>79.725999999999999</v>
      </c>
      <c r="Z2765" t="s">
        <v>104</v>
      </c>
      <c r="AE2765">
        <v>58.73</v>
      </c>
      <c r="AF2765" t="s">
        <v>43</v>
      </c>
      <c r="AG2765" t="s">
        <v>43</v>
      </c>
      <c r="AH2765" t="s">
        <v>43</v>
      </c>
      <c r="AI2765" t="s">
        <v>43</v>
      </c>
      <c r="AJ2765" t="s">
        <v>44</v>
      </c>
    </row>
    <row r="2766" spans="1:36" x14ac:dyDescent="0.3">
      <c r="A2766" t="s">
        <v>99</v>
      </c>
      <c r="B2766" t="s">
        <v>100</v>
      </c>
      <c r="C2766" t="s">
        <v>31600</v>
      </c>
      <c r="D2766" t="s">
        <v>31601</v>
      </c>
      <c r="E2766">
        <v>40</v>
      </c>
      <c r="F2766">
        <v>35.781100000000002</v>
      </c>
      <c r="G2766">
        <v>-77.846900000000005</v>
      </c>
      <c r="H2766" t="s">
        <v>1049</v>
      </c>
      <c r="L2766">
        <v>2016</v>
      </c>
      <c r="M2766" t="s">
        <v>921</v>
      </c>
      <c r="N2766" t="s">
        <v>104</v>
      </c>
      <c r="O2766" t="s">
        <v>105</v>
      </c>
      <c r="P2766" t="s">
        <v>104</v>
      </c>
      <c r="Q2766">
        <v>68569</v>
      </c>
      <c r="R2766">
        <v>2019</v>
      </c>
      <c r="V2766">
        <v>51.618000000000002</v>
      </c>
      <c r="W2766">
        <v>82.07</v>
      </c>
      <c r="X2766">
        <v>79.375</v>
      </c>
      <c r="Y2766">
        <v>79.638000000000005</v>
      </c>
      <c r="Z2766" t="s">
        <v>104</v>
      </c>
      <c r="AE2766">
        <v>82.99</v>
      </c>
      <c r="AF2766" t="s">
        <v>43</v>
      </c>
      <c r="AG2766" t="s">
        <v>43</v>
      </c>
      <c r="AH2766" t="s">
        <v>43</v>
      </c>
      <c r="AI2766" t="s">
        <v>43</v>
      </c>
      <c r="AJ2766" t="s">
        <v>7927</v>
      </c>
    </row>
    <row r="2767" spans="1:36" x14ac:dyDescent="0.3">
      <c r="A2767" t="s">
        <v>99</v>
      </c>
      <c r="B2767" t="s">
        <v>100</v>
      </c>
      <c r="C2767" t="s">
        <v>46958</v>
      </c>
      <c r="D2767" t="s">
        <v>46959</v>
      </c>
      <c r="E2767">
        <v>13.3</v>
      </c>
      <c r="F2767">
        <v>43.6556</v>
      </c>
      <c r="G2767">
        <v>-70.334699999999998</v>
      </c>
      <c r="H2767" t="s">
        <v>2526</v>
      </c>
      <c r="I2767" t="s">
        <v>58</v>
      </c>
      <c r="L2767">
        <v>1988</v>
      </c>
      <c r="M2767" t="s">
        <v>46960</v>
      </c>
      <c r="N2767" t="s">
        <v>104</v>
      </c>
      <c r="O2767" t="s">
        <v>105</v>
      </c>
      <c r="P2767" t="s">
        <v>104</v>
      </c>
      <c r="R2767">
        <v>2019</v>
      </c>
      <c r="S2767">
        <v>88.646000000000001</v>
      </c>
      <c r="T2767">
        <v>88.084999999999994</v>
      </c>
      <c r="U2767">
        <v>78.225999999999999</v>
      </c>
      <c r="V2767">
        <v>91.635999999999996</v>
      </c>
      <c r="W2767">
        <v>82.933999999999997</v>
      </c>
      <c r="X2767">
        <v>84.173000000000002</v>
      </c>
      <c r="Y2767">
        <v>79.415000000000006</v>
      </c>
      <c r="Z2767" t="s">
        <v>104</v>
      </c>
      <c r="AE2767">
        <v>2.41</v>
      </c>
      <c r="AF2767" t="s">
        <v>43</v>
      </c>
      <c r="AG2767" t="s">
        <v>43</v>
      </c>
      <c r="AH2767" t="s">
        <v>43</v>
      </c>
      <c r="AI2767" t="s">
        <v>43</v>
      </c>
      <c r="AJ2767" t="s">
        <v>44</v>
      </c>
    </row>
    <row r="2768" spans="1:36" x14ac:dyDescent="0.3">
      <c r="A2768" t="s">
        <v>99</v>
      </c>
      <c r="B2768" t="s">
        <v>100</v>
      </c>
      <c r="C2768" t="s">
        <v>47702</v>
      </c>
      <c r="D2768" t="s">
        <v>47703</v>
      </c>
      <c r="E2768">
        <v>12.4</v>
      </c>
      <c r="F2768">
        <v>35.113300000000002</v>
      </c>
      <c r="G2768">
        <v>-119.4706</v>
      </c>
      <c r="H2768" t="s">
        <v>58</v>
      </c>
      <c r="L2768">
        <v>1982</v>
      </c>
      <c r="M2768" t="s">
        <v>29296</v>
      </c>
      <c r="N2768" t="s">
        <v>104</v>
      </c>
      <c r="O2768" t="s">
        <v>105</v>
      </c>
      <c r="P2768" t="s">
        <v>104</v>
      </c>
      <c r="R2768">
        <v>2019</v>
      </c>
      <c r="S2768">
        <v>86.456000000000003</v>
      </c>
      <c r="T2768">
        <v>86.084000000000003</v>
      </c>
      <c r="U2768">
        <v>79.930999999999997</v>
      </c>
      <c r="V2768">
        <v>78.977999999999994</v>
      </c>
      <c r="W2768">
        <v>77.167000000000002</v>
      </c>
      <c r="X2768">
        <v>77.245000000000005</v>
      </c>
      <c r="Y2768">
        <v>79.316999999999993</v>
      </c>
      <c r="Z2768" t="s">
        <v>104</v>
      </c>
      <c r="AE2768">
        <v>43.72</v>
      </c>
      <c r="AF2768" t="s">
        <v>43</v>
      </c>
      <c r="AG2768" t="s">
        <v>43</v>
      </c>
      <c r="AH2768" t="s">
        <v>43</v>
      </c>
      <c r="AI2768" t="s">
        <v>43</v>
      </c>
      <c r="AJ2768" t="s">
        <v>44</v>
      </c>
    </row>
    <row r="2769" spans="1:36" x14ac:dyDescent="0.3">
      <c r="A2769" t="s">
        <v>99</v>
      </c>
      <c r="B2769" t="s">
        <v>100</v>
      </c>
      <c r="C2769" t="s">
        <v>35180</v>
      </c>
      <c r="D2769" t="s">
        <v>35181</v>
      </c>
      <c r="E2769">
        <v>30</v>
      </c>
      <c r="F2769">
        <v>42.988999999999997</v>
      </c>
      <c r="G2769">
        <v>-75.762500000000003</v>
      </c>
      <c r="H2769" t="s">
        <v>128</v>
      </c>
      <c r="L2769">
        <v>2001</v>
      </c>
      <c r="M2769" t="s">
        <v>35182</v>
      </c>
      <c r="N2769" t="s">
        <v>104</v>
      </c>
      <c r="O2769" t="s">
        <v>105</v>
      </c>
      <c r="P2769" t="s">
        <v>104</v>
      </c>
      <c r="Q2769">
        <v>27828</v>
      </c>
      <c r="R2769">
        <v>2019</v>
      </c>
      <c r="S2769">
        <v>68.251999999999995</v>
      </c>
      <c r="T2769">
        <v>67.944000000000003</v>
      </c>
      <c r="U2769">
        <v>67.349999999999994</v>
      </c>
      <c r="V2769">
        <v>62.451000000000001</v>
      </c>
      <c r="W2769">
        <v>44.448</v>
      </c>
      <c r="X2769">
        <v>53.872999999999998</v>
      </c>
      <c r="Y2769">
        <v>79.129000000000005</v>
      </c>
      <c r="Z2769" t="s">
        <v>104</v>
      </c>
      <c r="AA2769">
        <v>94.97</v>
      </c>
      <c r="AB2769">
        <v>79.75</v>
      </c>
      <c r="AC2769">
        <v>68.03</v>
      </c>
      <c r="AD2769">
        <v>69.47</v>
      </c>
      <c r="AE2769">
        <v>64.94</v>
      </c>
      <c r="AF2769" t="s">
        <v>5977</v>
      </c>
      <c r="AG2769" t="s">
        <v>5977</v>
      </c>
      <c r="AH2769" t="s">
        <v>5977</v>
      </c>
      <c r="AI2769" t="s">
        <v>5977</v>
      </c>
      <c r="AJ2769" t="s">
        <v>5977</v>
      </c>
    </row>
    <row r="2770" spans="1:36" x14ac:dyDescent="0.3">
      <c r="A2770" t="s">
        <v>99</v>
      </c>
      <c r="B2770" t="s">
        <v>100</v>
      </c>
      <c r="C2770" t="s">
        <v>49531</v>
      </c>
      <c r="D2770" t="s">
        <v>49532</v>
      </c>
      <c r="E2770">
        <v>11.2</v>
      </c>
      <c r="F2770">
        <v>42.858600000000003</v>
      </c>
      <c r="G2770">
        <v>-77.087199999999996</v>
      </c>
      <c r="H2770" t="s">
        <v>2526</v>
      </c>
      <c r="L2770">
        <v>2008.2142859999999</v>
      </c>
      <c r="M2770" t="s">
        <v>43485</v>
      </c>
      <c r="N2770" t="s">
        <v>104</v>
      </c>
      <c r="O2770" t="s">
        <v>105</v>
      </c>
      <c r="P2770" t="s">
        <v>104</v>
      </c>
      <c r="R2770">
        <v>2019</v>
      </c>
      <c r="S2770">
        <v>79.349999999999994</v>
      </c>
      <c r="T2770">
        <v>75.682000000000002</v>
      </c>
      <c r="U2770">
        <v>60.954000000000001</v>
      </c>
      <c r="V2770">
        <v>58.658000000000001</v>
      </c>
      <c r="W2770">
        <v>67.234999999999999</v>
      </c>
      <c r="X2770">
        <v>71.686000000000007</v>
      </c>
      <c r="Y2770">
        <v>79.069999999999993</v>
      </c>
      <c r="Z2770" t="s">
        <v>104</v>
      </c>
      <c r="AE2770">
        <v>2.02</v>
      </c>
      <c r="AF2770" t="s">
        <v>43</v>
      </c>
      <c r="AG2770" t="s">
        <v>43</v>
      </c>
      <c r="AH2770" t="s">
        <v>43</v>
      </c>
      <c r="AI2770" t="s">
        <v>43</v>
      </c>
      <c r="AJ2770" t="s">
        <v>44</v>
      </c>
    </row>
    <row r="2771" spans="1:36" x14ac:dyDescent="0.3">
      <c r="A2771" t="s">
        <v>99</v>
      </c>
      <c r="B2771" t="s">
        <v>100</v>
      </c>
      <c r="C2771" t="s">
        <v>35721</v>
      </c>
      <c r="D2771" t="s">
        <v>35722</v>
      </c>
      <c r="E2771">
        <v>28.5</v>
      </c>
      <c r="F2771">
        <v>42.729700000000001</v>
      </c>
      <c r="G2771">
        <v>-73.023600000000002</v>
      </c>
      <c r="H2771" t="s">
        <v>128</v>
      </c>
      <c r="L2771">
        <v>2013</v>
      </c>
      <c r="M2771" t="s">
        <v>11166</v>
      </c>
      <c r="N2771" t="s">
        <v>104</v>
      </c>
      <c r="O2771" t="s">
        <v>105</v>
      </c>
      <c r="P2771" t="s">
        <v>104</v>
      </c>
      <c r="R2771">
        <v>2019</v>
      </c>
      <c r="S2771">
        <v>99.905000000000001</v>
      </c>
      <c r="T2771">
        <v>95.197000000000003</v>
      </c>
      <c r="U2771">
        <v>90.308000000000007</v>
      </c>
      <c r="V2771">
        <v>84.557000000000002</v>
      </c>
      <c r="W2771">
        <v>89.361000000000004</v>
      </c>
      <c r="X2771">
        <v>77.325999999999993</v>
      </c>
      <c r="Y2771">
        <v>78.974000000000004</v>
      </c>
      <c r="Z2771" t="s">
        <v>104</v>
      </c>
      <c r="AB2771">
        <v>97.42</v>
      </c>
      <c r="AC2771">
        <v>101.49</v>
      </c>
      <c r="AD2771">
        <v>91.15</v>
      </c>
      <c r="AE2771">
        <v>92.71</v>
      </c>
      <c r="AF2771" t="s">
        <v>43</v>
      </c>
      <c r="AG2771" t="s">
        <v>5977</v>
      </c>
      <c r="AH2771" t="s">
        <v>5977</v>
      </c>
      <c r="AI2771" t="s">
        <v>5977</v>
      </c>
      <c r="AJ2771" t="s">
        <v>5977</v>
      </c>
    </row>
    <row r="2772" spans="1:36" x14ac:dyDescent="0.3">
      <c r="A2772" t="s">
        <v>99</v>
      </c>
      <c r="B2772" t="s">
        <v>100</v>
      </c>
      <c r="C2772" t="s">
        <v>25372</v>
      </c>
      <c r="D2772" t="s">
        <v>25373</v>
      </c>
      <c r="E2772">
        <v>55.3</v>
      </c>
      <c r="F2772">
        <v>36.771900000000002</v>
      </c>
      <c r="G2772">
        <v>-110.26390000000001</v>
      </c>
      <c r="H2772" t="s">
        <v>1049</v>
      </c>
      <c r="L2772">
        <v>2018.0126580000001</v>
      </c>
      <c r="M2772" t="s">
        <v>25374</v>
      </c>
      <c r="N2772" t="s">
        <v>104</v>
      </c>
      <c r="O2772" t="s">
        <v>105</v>
      </c>
      <c r="P2772" t="s">
        <v>104</v>
      </c>
      <c r="R2772">
        <v>2019</v>
      </c>
      <c r="W2772">
        <v>51.17</v>
      </c>
      <c r="X2772">
        <v>74.614999999999995</v>
      </c>
      <c r="Y2772">
        <v>78.966999999999999</v>
      </c>
      <c r="Z2772" t="s">
        <v>104</v>
      </c>
      <c r="AE2772">
        <v>90.11</v>
      </c>
      <c r="AF2772" t="s">
        <v>43</v>
      </c>
      <c r="AG2772" t="s">
        <v>43</v>
      </c>
      <c r="AH2772" t="s">
        <v>43</v>
      </c>
      <c r="AI2772" t="s">
        <v>43</v>
      </c>
      <c r="AJ2772" t="s">
        <v>44</v>
      </c>
    </row>
    <row r="2773" spans="1:36" x14ac:dyDescent="0.3">
      <c r="A2773" t="s">
        <v>99</v>
      </c>
      <c r="B2773" t="s">
        <v>100</v>
      </c>
      <c r="C2773" t="s">
        <v>17390</v>
      </c>
      <c r="D2773" t="s">
        <v>17391</v>
      </c>
      <c r="E2773">
        <v>128.9</v>
      </c>
      <c r="F2773">
        <v>26.576899999999998</v>
      </c>
      <c r="G2773">
        <v>-80.746899999999997</v>
      </c>
      <c r="H2773" t="s">
        <v>2526</v>
      </c>
      <c r="I2773" t="s">
        <v>110</v>
      </c>
      <c r="J2773" t="s">
        <v>58</v>
      </c>
      <c r="L2773">
        <v>2000.189294</v>
      </c>
      <c r="M2773" t="s">
        <v>17392</v>
      </c>
      <c r="N2773" t="s">
        <v>104</v>
      </c>
      <c r="O2773" t="s">
        <v>105</v>
      </c>
      <c r="P2773" t="s">
        <v>104</v>
      </c>
      <c r="R2773">
        <v>2019</v>
      </c>
      <c r="S2773">
        <v>209.06500299999999</v>
      </c>
      <c r="T2773">
        <v>241.01700299999999</v>
      </c>
      <c r="U2773">
        <v>223.798</v>
      </c>
      <c r="V2773">
        <v>146.718996</v>
      </c>
      <c r="W2773">
        <v>58.701999999999998</v>
      </c>
      <c r="X2773">
        <v>62.830188</v>
      </c>
      <c r="Y2773">
        <v>78.872647999999998</v>
      </c>
      <c r="Z2773" t="s">
        <v>104</v>
      </c>
      <c r="AE2773">
        <v>23.36</v>
      </c>
      <c r="AF2773" t="s">
        <v>43</v>
      </c>
      <c r="AG2773" t="s">
        <v>43</v>
      </c>
      <c r="AH2773" t="s">
        <v>43</v>
      </c>
      <c r="AI2773" t="s">
        <v>43</v>
      </c>
      <c r="AJ2773" t="s">
        <v>44</v>
      </c>
    </row>
    <row r="2774" spans="1:36" x14ac:dyDescent="0.3">
      <c r="A2774" t="s">
        <v>99</v>
      </c>
      <c r="B2774" t="s">
        <v>100</v>
      </c>
      <c r="C2774" t="s">
        <v>22920</v>
      </c>
      <c r="D2774" t="s">
        <v>22921</v>
      </c>
      <c r="E2774">
        <v>73</v>
      </c>
      <c r="F2774">
        <v>39.424399999999999</v>
      </c>
      <c r="G2774">
        <v>-75.02</v>
      </c>
      <c r="H2774" t="s">
        <v>58</v>
      </c>
      <c r="L2774">
        <v>2015</v>
      </c>
      <c r="M2774" t="s">
        <v>22922</v>
      </c>
      <c r="N2774" t="s">
        <v>104</v>
      </c>
      <c r="O2774" t="s">
        <v>105</v>
      </c>
      <c r="P2774" t="s">
        <v>104</v>
      </c>
      <c r="Q2774">
        <v>53434</v>
      </c>
      <c r="R2774">
        <v>2019</v>
      </c>
      <c r="U2774">
        <v>3.2730000000000001</v>
      </c>
      <c r="V2774">
        <v>129.55000000000001</v>
      </c>
      <c r="W2774">
        <v>100.97</v>
      </c>
      <c r="X2774">
        <v>83.311000000000007</v>
      </c>
      <c r="Y2774">
        <v>78.858999999999995</v>
      </c>
      <c r="Z2774" t="s">
        <v>104</v>
      </c>
      <c r="AE2774">
        <v>257.43</v>
      </c>
      <c r="AF2774" t="s">
        <v>43</v>
      </c>
      <c r="AG2774" t="s">
        <v>43</v>
      </c>
      <c r="AH2774" t="s">
        <v>43</v>
      </c>
      <c r="AI2774" t="s">
        <v>43</v>
      </c>
      <c r="AJ2774" t="s">
        <v>44</v>
      </c>
    </row>
    <row r="2775" spans="1:36" x14ac:dyDescent="0.3">
      <c r="A2775" t="s">
        <v>99</v>
      </c>
      <c r="B2775" t="s">
        <v>100</v>
      </c>
      <c r="C2775" t="s">
        <v>37465</v>
      </c>
      <c r="D2775" t="s">
        <v>37466</v>
      </c>
      <c r="E2775">
        <v>25</v>
      </c>
      <c r="F2775">
        <v>45.855400000000003</v>
      </c>
      <c r="G2775">
        <v>-109.64919999999999</v>
      </c>
      <c r="H2775" t="s">
        <v>128</v>
      </c>
      <c r="L2775">
        <v>2018</v>
      </c>
      <c r="M2775" t="s">
        <v>12450</v>
      </c>
      <c r="N2775" t="s">
        <v>104</v>
      </c>
      <c r="O2775" t="s">
        <v>105</v>
      </c>
      <c r="P2775" t="s">
        <v>104</v>
      </c>
      <c r="R2775">
        <v>2019</v>
      </c>
      <c r="W2775">
        <v>0</v>
      </c>
      <c r="X2775">
        <v>65.813000000000002</v>
      </c>
      <c r="Y2775">
        <v>78.83</v>
      </c>
      <c r="Z2775" t="s">
        <v>104</v>
      </c>
      <c r="AE2775">
        <v>73.41</v>
      </c>
      <c r="AF2775" t="s">
        <v>43</v>
      </c>
      <c r="AG2775" t="s">
        <v>43</v>
      </c>
      <c r="AH2775" t="s">
        <v>43</v>
      </c>
      <c r="AI2775" t="s">
        <v>43</v>
      </c>
      <c r="AJ2775" t="s">
        <v>44</v>
      </c>
    </row>
    <row r="2776" spans="1:36" x14ac:dyDescent="0.3">
      <c r="A2776" t="s">
        <v>99</v>
      </c>
      <c r="B2776" t="s">
        <v>100</v>
      </c>
      <c r="C2776" t="s">
        <v>9669</v>
      </c>
      <c r="D2776" t="s">
        <v>9670</v>
      </c>
      <c r="E2776">
        <v>407.7</v>
      </c>
      <c r="F2776">
        <v>37.157499999999999</v>
      </c>
      <c r="G2776">
        <v>-76.691100000000006</v>
      </c>
      <c r="H2776" t="s">
        <v>58</v>
      </c>
      <c r="I2776" t="s">
        <v>110</v>
      </c>
      <c r="L2776">
        <v>1987.1895999999999</v>
      </c>
      <c r="M2776" t="s">
        <v>710</v>
      </c>
      <c r="N2776" t="s">
        <v>104</v>
      </c>
      <c r="O2776" t="s">
        <v>105</v>
      </c>
      <c r="P2776" t="s">
        <v>104</v>
      </c>
      <c r="Q2776">
        <v>36099</v>
      </c>
      <c r="R2776">
        <v>2019</v>
      </c>
      <c r="S2776">
        <v>86.834000000000003</v>
      </c>
      <c r="T2776">
        <v>52.765000000000001</v>
      </c>
      <c r="U2776">
        <v>91.268000000000001</v>
      </c>
      <c r="V2776">
        <v>138.246002</v>
      </c>
      <c r="W2776">
        <v>62.3</v>
      </c>
      <c r="X2776">
        <v>91.39</v>
      </c>
      <c r="Y2776">
        <v>78.819000000000003</v>
      </c>
      <c r="Z2776" t="s">
        <v>104</v>
      </c>
      <c r="AE2776">
        <v>1437.75</v>
      </c>
      <c r="AF2776" t="s">
        <v>43</v>
      </c>
      <c r="AG2776" t="s">
        <v>43</v>
      </c>
      <c r="AH2776" t="s">
        <v>43</v>
      </c>
      <c r="AI2776" t="s">
        <v>43</v>
      </c>
      <c r="AJ2776" t="s">
        <v>44</v>
      </c>
    </row>
    <row r="2777" spans="1:36" x14ac:dyDescent="0.3">
      <c r="A2777" t="s">
        <v>99</v>
      </c>
      <c r="B2777" t="s">
        <v>100</v>
      </c>
      <c r="C2777" t="s">
        <v>31605</v>
      </c>
      <c r="D2777" t="s">
        <v>31606</v>
      </c>
      <c r="E2777">
        <v>40</v>
      </c>
      <c r="F2777">
        <v>30.430800000000001</v>
      </c>
      <c r="G2777">
        <v>-86.895200000000003</v>
      </c>
      <c r="H2777" t="s">
        <v>1049</v>
      </c>
      <c r="L2777">
        <v>2017</v>
      </c>
      <c r="M2777" t="s">
        <v>31607</v>
      </c>
      <c r="N2777" t="s">
        <v>104</v>
      </c>
      <c r="O2777" t="s">
        <v>105</v>
      </c>
      <c r="P2777" t="s">
        <v>104</v>
      </c>
      <c r="R2777">
        <v>2019</v>
      </c>
      <c r="W2777">
        <v>11.108000000000001</v>
      </c>
      <c r="X2777">
        <v>77.212000000000003</v>
      </c>
      <c r="Y2777">
        <v>78.572000000000003</v>
      </c>
      <c r="Z2777" t="s">
        <v>104</v>
      </c>
      <c r="AE2777">
        <v>65.180000000000007</v>
      </c>
      <c r="AF2777" t="s">
        <v>43</v>
      </c>
      <c r="AG2777" t="s">
        <v>43</v>
      </c>
      <c r="AH2777" t="s">
        <v>43</v>
      </c>
      <c r="AI2777" t="s">
        <v>43</v>
      </c>
      <c r="AJ2777" t="s">
        <v>44</v>
      </c>
    </row>
    <row r="2778" spans="1:36" x14ac:dyDescent="0.3">
      <c r="A2778" t="s">
        <v>99</v>
      </c>
      <c r="B2778" t="s">
        <v>100</v>
      </c>
      <c r="C2778" t="s">
        <v>43474</v>
      </c>
      <c r="D2778" t="s">
        <v>43475</v>
      </c>
      <c r="E2778">
        <v>17.600000000000001</v>
      </c>
      <c r="F2778">
        <v>35.089799999999997</v>
      </c>
      <c r="G2778">
        <v>-119.4409</v>
      </c>
      <c r="H2778" t="s">
        <v>58</v>
      </c>
      <c r="L2778">
        <v>1987</v>
      </c>
      <c r="M2778" t="s">
        <v>30662</v>
      </c>
      <c r="N2778" t="s">
        <v>104</v>
      </c>
      <c r="O2778" t="s">
        <v>105</v>
      </c>
      <c r="P2778" t="s">
        <v>104</v>
      </c>
      <c r="Q2778">
        <v>34167</v>
      </c>
      <c r="R2778">
        <v>2019</v>
      </c>
      <c r="S2778">
        <v>98.518000000000001</v>
      </c>
      <c r="T2778">
        <v>131.267</v>
      </c>
      <c r="U2778">
        <v>132.65199999999999</v>
      </c>
      <c r="V2778">
        <v>135.14599999999999</v>
      </c>
      <c r="W2778">
        <v>80.132000000000005</v>
      </c>
      <c r="X2778">
        <v>89.956000000000003</v>
      </c>
      <c r="Y2778">
        <v>78.486999999999995</v>
      </c>
      <c r="Z2778" t="s">
        <v>104</v>
      </c>
      <c r="AE2778">
        <v>62.06</v>
      </c>
      <c r="AF2778" t="s">
        <v>43</v>
      </c>
      <c r="AG2778" t="s">
        <v>43</v>
      </c>
      <c r="AH2778" t="s">
        <v>43</v>
      </c>
      <c r="AI2778" t="s">
        <v>43</v>
      </c>
      <c r="AJ2778" t="s">
        <v>44</v>
      </c>
    </row>
    <row r="2779" spans="1:36" x14ac:dyDescent="0.3">
      <c r="A2779" t="s">
        <v>99</v>
      </c>
      <c r="B2779" t="s">
        <v>100</v>
      </c>
      <c r="C2779" t="s">
        <v>30015</v>
      </c>
      <c r="D2779" t="s">
        <v>30016</v>
      </c>
      <c r="E2779">
        <v>46</v>
      </c>
      <c r="F2779">
        <v>34.534300000000002</v>
      </c>
      <c r="G2779">
        <v>-118.52509999999999</v>
      </c>
      <c r="H2779" t="s">
        <v>40</v>
      </c>
      <c r="L2779">
        <v>1924.6956520000001</v>
      </c>
      <c r="M2779" t="s">
        <v>1966</v>
      </c>
      <c r="N2779" t="s">
        <v>104</v>
      </c>
      <c r="O2779" t="s">
        <v>105</v>
      </c>
      <c r="P2779" t="s">
        <v>104</v>
      </c>
      <c r="R2779">
        <v>2019</v>
      </c>
      <c r="S2779">
        <v>1.6539999999999999</v>
      </c>
      <c r="T2779">
        <v>2.4820000000000002</v>
      </c>
      <c r="U2779">
        <v>2.609</v>
      </c>
      <c r="V2779">
        <v>1.1200000000000001</v>
      </c>
      <c r="W2779">
        <v>94.41</v>
      </c>
      <c r="X2779">
        <v>77.811999999999998</v>
      </c>
      <c r="Y2779">
        <v>78.442999999999998</v>
      </c>
      <c r="Z2779" t="s">
        <v>104</v>
      </c>
      <c r="AA2779">
        <v>121.2</v>
      </c>
      <c r="AB2779">
        <v>121.2</v>
      </c>
      <c r="AC2779">
        <v>106.54</v>
      </c>
      <c r="AD2779">
        <v>121.54</v>
      </c>
      <c r="AE2779">
        <v>74.37</v>
      </c>
      <c r="AF2779" t="s">
        <v>49</v>
      </c>
      <c r="AG2779" t="s">
        <v>49</v>
      </c>
      <c r="AH2779" t="s">
        <v>49</v>
      </c>
      <c r="AI2779" t="s">
        <v>49</v>
      </c>
      <c r="AJ2779" t="s">
        <v>49</v>
      </c>
    </row>
    <row r="2780" spans="1:36" x14ac:dyDescent="0.3">
      <c r="A2780" t="s">
        <v>99</v>
      </c>
      <c r="B2780" t="s">
        <v>100</v>
      </c>
      <c r="C2780" t="s">
        <v>47420</v>
      </c>
      <c r="D2780" t="s">
        <v>47421</v>
      </c>
      <c r="E2780">
        <v>12.8</v>
      </c>
      <c r="F2780">
        <v>39.744999999999997</v>
      </c>
      <c r="G2780">
        <v>-86.494699999999995</v>
      </c>
      <c r="H2780" t="s">
        <v>2526</v>
      </c>
      <c r="L2780">
        <v>2004.25</v>
      </c>
      <c r="M2780" t="s">
        <v>14517</v>
      </c>
      <c r="N2780" t="s">
        <v>104</v>
      </c>
      <c r="O2780" t="s">
        <v>105</v>
      </c>
      <c r="P2780" t="s">
        <v>104</v>
      </c>
      <c r="Q2780">
        <v>14546</v>
      </c>
      <c r="R2780">
        <v>2019</v>
      </c>
      <c r="S2780">
        <v>77.772999999999996</v>
      </c>
      <c r="T2780">
        <v>70.138999999999996</v>
      </c>
      <c r="U2780">
        <v>68.069000000000003</v>
      </c>
      <c r="V2780">
        <v>67.721000000000004</v>
      </c>
      <c r="W2780">
        <v>62.262999999999998</v>
      </c>
      <c r="X2780">
        <v>58.75</v>
      </c>
      <c r="Y2780">
        <v>78.415999999999997</v>
      </c>
      <c r="Z2780" t="s">
        <v>104</v>
      </c>
      <c r="AE2780">
        <v>2.31</v>
      </c>
      <c r="AF2780" t="s">
        <v>43</v>
      </c>
      <c r="AG2780" t="s">
        <v>43</v>
      </c>
      <c r="AH2780" t="s">
        <v>43</v>
      </c>
      <c r="AI2780" t="s">
        <v>43</v>
      </c>
      <c r="AJ2780" t="s">
        <v>44</v>
      </c>
    </row>
    <row r="2781" spans="1:36" x14ac:dyDescent="0.3">
      <c r="A2781" t="s">
        <v>99</v>
      </c>
      <c r="B2781" t="s">
        <v>100</v>
      </c>
      <c r="C2781" t="s">
        <v>22135</v>
      </c>
      <c r="D2781" t="s">
        <v>22136</v>
      </c>
      <c r="E2781">
        <v>80</v>
      </c>
      <c r="F2781">
        <v>37.112099999999998</v>
      </c>
      <c r="G2781">
        <v>-113.5166</v>
      </c>
      <c r="H2781" t="s">
        <v>58</v>
      </c>
      <c r="L2781">
        <v>2008</v>
      </c>
      <c r="M2781" t="s">
        <v>22137</v>
      </c>
      <c r="N2781" t="s">
        <v>104</v>
      </c>
      <c r="O2781" t="s">
        <v>105</v>
      </c>
      <c r="P2781" t="s">
        <v>104</v>
      </c>
      <c r="Q2781">
        <v>57666</v>
      </c>
      <c r="R2781">
        <v>2019</v>
      </c>
      <c r="S2781">
        <v>88.067999999999998</v>
      </c>
      <c r="T2781">
        <v>77.403999999999996</v>
      </c>
      <c r="U2781">
        <v>78.233000000000004</v>
      </c>
      <c r="V2781">
        <v>131.61699999999999</v>
      </c>
      <c r="W2781">
        <v>96.796000000000006</v>
      </c>
      <c r="X2781">
        <v>111.468</v>
      </c>
      <c r="Y2781">
        <v>78.406000000000006</v>
      </c>
      <c r="Z2781" t="s">
        <v>104</v>
      </c>
      <c r="AE2781">
        <v>282.11</v>
      </c>
      <c r="AF2781" t="s">
        <v>43</v>
      </c>
      <c r="AG2781" t="s">
        <v>43</v>
      </c>
      <c r="AH2781" t="s">
        <v>43</v>
      </c>
      <c r="AI2781" t="s">
        <v>43</v>
      </c>
      <c r="AJ2781" t="s">
        <v>44</v>
      </c>
    </row>
    <row r="2782" spans="1:36" x14ac:dyDescent="0.3">
      <c r="A2782" t="s">
        <v>99</v>
      </c>
      <c r="B2782" t="s">
        <v>100</v>
      </c>
      <c r="C2782" t="s">
        <v>46771</v>
      </c>
      <c r="D2782" t="s">
        <v>46772</v>
      </c>
      <c r="E2782">
        <v>13.6</v>
      </c>
      <c r="F2782">
        <v>38.420900000000003</v>
      </c>
      <c r="G2782">
        <v>-120.5496</v>
      </c>
      <c r="H2782" t="s">
        <v>40</v>
      </c>
      <c r="L2782">
        <v>1948</v>
      </c>
      <c r="M2782" t="s">
        <v>1208</v>
      </c>
      <c r="N2782" t="s">
        <v>104</v>
      </c>
      <c r="O2782" t="s">
        <v>105</v>
      </c>
      <c r="P2782" t="s">
        <v>104</v>
      </c>
      <c r="Q2782">
        <v>29441</v>
      </c>
      <c r="R2782">
        <v>2019</v>
      </c>
      <c r="S2782">
        <v>72.156000000000006</v>
      </c>
      <c r="T2782">
        <v>52.18</v>
      </c>
      <c r="U2782">
        <v>37.963000000000001</v>
      </c>
      <c r="V2782">
        <v>78.888999999999996</v>
      </c>
      <c r="W2782">
        <v>87.977999999999994</v>
      </c>
      <c r="X2782">
        <v>69.037999999999997</v>
      </c>
      <c r="Y2782">
        <v>78.013000000000005</v>
      </c>
      <c r="Z2782" t="s">
        <v>104</v>
      </c>
      <c r="AA2782">
        <v>34.72</v>
      </c>
      <c r="AB2782">
        <v>33.729999999999997</v>
      </c>
      <c r="AC2782">
        <v>31.03</v>
      </c>
      <c r="AD2782">
        <v>34.99</v>
      </c>
      <c r="AE2782">
        <v>35.94</v>
      </c>
      <c r="AF2782" t="s">
        <v>49</v>
      </c>
      <c r="AG2782" t="s">
        <v>49</v>
      </c>
      <c r="AH2782" t="s">
        <v>49</v>
      </c>
      <c r="AI2782" t="s">
        <v>49</v>
      </c>
      <c r="AJ2782" t="s">
        <v>49</v>
      </c>
    </row>
    <row r="2783" spans="1:36" x14ac:dyDescent="0.3">
      <c r="A2783" t="s">
        <v>99</v>
      </c>
      <c r="B2783" t="s">
        <v>100</v>
      </c>
      <c r="C2783" t="s">
        <v>45704</v>
      </c>
      <c r="D2783" t="s">
        <v>45705</v>
      </c>
      <c r="E2783">
        <v>15</v>
      </c>
      <c r="F2783">
        <v>40.931399999999996</v>
      </c>
      <c r="G2783">
        <v>-88.654799999999994</v>
      </c>
      <c r="H2783" t="s">
        <v>2526</v>
      </c>
      <c r="L2783">
        <v>2000</v>
      </c>
      <c r="M2783" t="s">
        <v>4122</v>
      </c>
      <c r="N2783" t="s">
        <v>104</v>
      </c>
      <c r="O2783" t="s">
        <v>105</v>
      </c>
      <c r="P2783" t="s">
        <v>104</v>
      </c>
      <c r="R2783">
        <v>2019</v>
      </c>
      <c r="X2783">
        <v>69.48</v>
      </c>
      <c r="Y2783">
        <v>77.900999999999996</v>
      </c>
      <c r="Z2783" t="s">
        <v>104</v>
      </c>
      <c r="AE2783">
        <v>2.71</v>
      </c>
      <c r="AF2783" t="s">
        <v>43</v>
      </c>
      <c r="AG2783" t="s">
        <v>43</v>
      </c>
      <c r="AH2783" t="s">
        <v>43</v>
      </c>
      <c r="AI2783" t="s">
        <v>43</v>
      </c>
      <c r="AJ2783" t="s">
        <v>44</v>
      </c>
    </row>
    <row r="2784" spans="1:36" x14ac:dyDescent="0.3">
      <c r="A2784" t="s">
        <v>99</v>
      </c>
      <c r="B2784" t="s">
        <v>100</v>
      </c>
      <c r="C2784" t="s">
        <v>12494</v>
      </c>
      <c r="D2784" t="s">
        <v>12495</v>
      </c>
      <c r="E2784">
        <v>253</v>
      </c>
      <c r="F2784">
        <v>32.704700000000003</v>
      </c>
      <c r="G2784">
        <v>-93.959699999999998</v>
      </c>
      <c r="H2784" t="s">
        <v>58</v>
      </c>
      <c r="L2784">
        <v>1957.110672</v>
      </c>
      <c r="M2784" t="s">
        <v>3996</v>
      </c>
      <c r="N2784" t="s">
        <v>104</v>
      </c>
      <c r="O2784" t="s">
        <v>105</v>
      </c>
      <c r="P2784" t="s">
        <v>104</v>
      </c>
      <c r="Q2784">
        <v>33272</v>
      </c>
      <c r="R2784">
        <v>2019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77.864999999999995</v>
      </c>
      <c r="Z2784" t="s">
        <v>104</v>
      </c>
      <c r="AE2784">
        <v>892.2</v>
      </c>
      <c r="AF2784" t="s">
        <v>43</v>
      </c>
      <c r="AG2784" t="s">
        <v>43</v>
      </c>
      <c r="AH2784" t="s">
        <v>43</v>
      </c>
      <c r="AI2784" t="s">
        <v>43</v>
      </c>
      <c r="AJ2784" t="s">
        <v>44</v>
      </c>
    </row>
    <row r="2785" spans="1:36" x14ac:dyDescent="0.3">
      <c r="A2785" t="s">
        <v>99</v>
      </c>
      <c r="B2785" t="s">
        <v>100</v>
      </c>
      <c r="C2785" t="s">
        <v>24891</v>
      </c>
      <c r="D2785" t="s">
        <v>24892</v>
      </c>
      <c r="E2785">
        <v>60</v>
      </c>
      <c r="F2785">
        <v>35.021799999999999</v>
      </c>
      <c r="G2785">
        <v>-81.007800000000003</v>
      </c>
      <c r="H2785" t="s">
        <v>40</v>
      </c>
      <c r="L2785">
        <v>1925</v>
      </c>
      <c r="M2785" t="s">
        <v>800</v>
      </c>
      <c r="N2785" t="s">
        <v>104</v>
      </c>
      <c r="O2785" t="s">
        <v>105</v>
      </c>
      <c r="P2785" t="s">
        <v>104</v>
      </c>
      <c r="Q2785">
        <v>18749</v>
      </c>
      <c r="R2785">
        <v>2019</v>
      </c>
      <c r="S2785">
        <v>208.80600000000001</v>
      </c>
      <c r="T2785">
        <v>143.15299999999999</v>
      </c>
      <c r="U2785">
        <v>143.06899999999999</v>
      </c>
      <c r="V2785">
        <v>124.836</v>
      </c>
      <c r="W2785">
        <v>98.272000000000006</v>
      </c>
      <c r="X2785">
        <v>175.81</v>
      </c>
      <c r="Y2785">
        <v>77.823999999999998</v>
      </c>
      <c r="Z2785" t="s">
        <v>104</v>
      </c>
      <c r="AA2785">
        <v>210.01</v>
      </c>
      <c r="AB2785">
        <v>212.19</v>
      </c>
      <c r="AC2785">
        <v>147.19999999999999</v>
      </c>
      <c r="AD2785">
        <v>216.44</v>
      </c>
      <c r="AE2785">
        <v>162.6</v>
      </c>
      <c r="AF2785" t="s">
        <v>49</v>
      </c>
      <c r="AG2785" t="s">
        <v>49</v>
      </c>
      <c r="AH2785" t="s">
        <v>49</v>
      </c>
      <c r="AI2785" t="s">
        <v>49</v>
      </c>
      <c r="AJ2785" t="s">
        <v>49</v>
      </c>
    </row>
    <row r="2786" spans="1:36" x14ac:dyDescent="0.3">
      <c r="A2786" t="s">
        <v>99</v>
      </c>
      <c r="B2786" t="s">
        <v>100</v>
      </c>
      <c r="C2786" t="s">
        <v>14515</v>
      </c>
      <c r="D2786" t="s">
        <v>14516</v>
      </c>
      <c r="E2786">
        <v>192</v>
      </c>
      <c r="F2786">
        <v>39.53</v>
      </c>
      <c r="G2786">
        <v>-87.424700000000001</v>
      </c>
      <c r="H2786" t="s">
        <v>58</v>
      </c>
      <c r="L2786">
        <v>1995</v>
      </c>
      <c r="M2786" t="s">
        <v>14517</v>
      </c>
      <c r="N2786" t="s">
        <v>104</v>
      </c>
      <c r="O2786" t="s">
        <v>105</v>
      </c>
      <c r="P2786" t="s">
        <v>104</v>
      </c>
      <c r="R2786">
        <v>2019</v>
      </c>
      <c r="S2786">
        <v>1577.2819669999999</v>
      </c>
      <c r="T2786">
        <v>1285.479</v>
      </c>
      <c r="U2786">
        <v>1223.8560050000001</v>
      </c>
      <c r="V2786">
        <v>540.99400400000002</v>
      </c>
      <c r="W2786">
        <v>48.88</v>
      </c>
      <c r="X2786">
        <v>85.696860000000001</v>
      </c>
      <c r="Y2786">
        <v>77.628</v>
      </c>
      <c r="Z2786" t="s">
        <v>104</v>
      </c>
      <c r="AE2786">
        <v>677.08</v>
      </c>
      <c r="AF2786" t="s">
        <v>43</v>
      </c>
      <c r="AG2786" t="s">
        <v>43</v>
      </c>
      <c r="AH2786" t="s">
        <v>43</v>
      </c>
      <c r="AI2786" t="s">
        <v>43</v>
      </c>
      <c r="AJ2786" t="s">
        <v>44</v>
      </c>
    </row>
    <row r="2787" spans="1:36" x14ac:dyDescent="0.3">
      <c r="A2787" t="s">
        <v>99</v>
      </c>
      <c r="B2787" t="s">
        <v>100</v>
      </c>
      <c r="C2787" t="s">
        <v>49528</v>
      </c>
      <c r="D2787" t="s">
        <v>49529</v>
      </c>
      <c r="E2787">
        <v>11.2</v>
      </c>
      <c r="F2787">
        <v>35.783999999999999</v>
      </c>
      <c r="G2787">
        <v>-78.674700000000001</v>
      </c>
      <c r="H2787" t="s">
        <v>58</v>
      </c>
      <c r="I2787" t="s">
        <v>110</v>
      </c>
      <c r="L2787">
        <v>2012</v>
      </c>
      <c r="M2787" t="s">
        <v>49530</v>
      </c>
      <c r="N2787" t="s">
        <v>104</v>
      </c>
      <c r="O2787" t="s">
        <v>105</v>
      </c>
      <c r="P2787" t="s">
        <v>104</v>
      </c>
      <c r="R2787">
        <v>2019</v>
      </c>
      <c r="W2787">
        <v>79.819999999999993</v>
      </c>
      <c r="X2787">
        <v>79.935659999999999</v>
      </c>
      <c r="Y2787">
        <v>77.497</v>
      </c>
      <c r="Z2787" t="s">
        <v>104</v>
      </c>
      <c r="AE2787">
        <v>39.49</v>
      </c>
      <c r="AF2787" t="s">
        <v>43</v>
      </c>
      <c r="AG2787" t="s">
        <v>43</v>
      </c>
      <c r="AH2787" t="s">
        <v>43</v>
      </c>
      <c r="AI2787" t="s">
        <v>43</v>
      </c>
      <c r="AJ2787" t="s">
        <v>44</v>
      </c>
    </row>
    <row r="2788" spans="1:36" x14ac:dyDescent="0.3">
      <c r="A2788" t="s">
        <v>99</v>
      </c>
      <c r="B2788" t="s">
        <v>100</v>
      </c>
      <c r="C2788" t="s">
        <v>36848</v>
      </c>
      <c r="D2788" t="s">
        <v>36849</v>
      </c>
      <c r="E2788">
        <v>25.3</v>
      </c>
      <c r="F2788">
        <v>44.018900000000002</v>
      </c>
      <c r="G2788">
        <v>-96.065299999999993</v>
      </c>
      <c r="H2788" t="s">
        <v>128</v>
      </c>
      <c r="L2788">
        <v>2011</v>
      </c>
      <c r="M2788" t="s">
        <v>36850</v>
      </c>
      <c r="N2788" t="s">
        <v>104</v>
      </c>
      <c r="O2788" t="s">
        <v>105</v>
      </c>
      <c r="P2788" t="s">
        <v>104</v>
      </c>
      <c r="Q2788">
        <v>62626</v>
      </c>
      <c r="R2788">
        <v>2019</v>
      </c>
      <c r="S2788">
        <v>85.998999999999995</v>
      </c>
      <c r="T2788">
        <v>87.662000000000006</v>
      </c>
      <c r="U2788">
        <v>88.186999999999998</v>
      </c>
      <c r="V2788">
        <v>89.03</v>
      </c>
      <c r="W2788">
        <v>84.738</v>
      </c>
      <c r="X2788">
        <v>79.411000000000001</v>
      </c>
      <c r="Y2788">
        <v>77.409000000000006</v>
      </c>
      <c r="Z2788" t="s">
        <v>104</v>
      </c>
      <c r="AA2788">
        <v>101.69</v>
      </c>
      <c r="AB2788">
        <v>94.49</v>
      </c>
      <c r="AC2788">
        <v>80.959999999999994</v>
      </c>
      <c r="AD2788">
        <v>86.14</v>
      </c>
      <c r="AE2788">
        <v>90.37</v>
      </c>
      <c r="AF2788" t="s">
        <v>5977</v>
      </c>
      <c r="AG2788" t="s">
        <v>5977</v>
      </c>
      <c r="AH2788" t="s">
        <v>5977</v>
      </c>
      <c r="AI2788" t="s">
        <v>5977</v>
      </c>
      <c r="AJ2788" t="s">
        <v>5977</v>
      </c>
    </row>
    <row r="2789" spans="1:36" x14ac:dyDescent="0.3">
      <c r="A2789" t="s">
        <v>99</v>
      </c>
      <c r="B2789" t="s">
        <v>100</v>
      </c>
      <c r="C2789" t="s">
        <v>30040</v>
      </c>
      <c r="D2789" t="s">
        <v>30041</v>
      </c>
      <c r="E2789">
        <v>45.6</v>
      </c>
      <c r="F2789">
        <v>41.463900000000002</v>
      </c>
      <c r="G2789">
        <v>-97.328299999999999</v>
      </c>
      <c r="H2789" t="s">
        <v>40</v>
      </c>
      <c r="L2789">
        <v>1936</v>
      </c>
      <c r="M2789" t="s">
        <v>30042</v>
      </c>
      <c r="N2789" t="s">
        <v>104</v>
      </c>
      <c r="O2789" t="s">
        <v>105</v>
      </c>
      <c r="P2789" t="s">
        <v>104</v>
      </c>
      <c r="Q2789">
        <v>27283</v>
      </c>
      <c r="R2789">
        <v>2019</v>
      </c>
      <c r="S2789">
        <v>117.714</v>
      </c>
      <c r="T2789">
        <v>132.10499999999999</v>
      </c>
      <c r="U2789">
        <v>135.49199999999999</v>
      </c>
      <c r="V2789">
        <v>136.523</v>
      </c>
      <c r="W2789">
        <v>134.696</v>
      </c>
      <c r="X2789">
        <v>151.72</v>
      </c>
      <c r="Y2789">
        <v>77.397999999999996</v>
      </c>
      <c r="Z2789" t="s">
        <v>104</v>
      </c>
      <c r="AA2789">
        <v>173.72</v>
      </c>
      <c r="AB2789">
        <v>177.19</v>
      </c>
      <c r="AC2789">
        <v>171.27</v>
      </c>
      <c r="AD2789">
        <v>172.92</v>
      </c>
      <c r="AE2789">
        <v>152.53</v>
      </c>
      <c r="AF2789" t="s">
        <v>49</v>
      </c>
      <c r="AG2789" t="s">
        <v>49</v>
      </c>
      <c r="AH2789" t="s">
        <v>49</v>
      </c>
      <c r="AI2789" t="s">
        <v>49</v>
      </c>
      <c r="AJ2789" t="s">
        <v>49</v>
      </c>
    </row>
    <row r="2790" spans="1:36" x14ac:dyDescent="0.3">
      <c r="A2790" t="s">
        <v>99</v>
      </c>
      <c r="B2790" t="s">
        <v>100</v>
      </c>
      <c r="C2790" t="s">
        <v>41593</v>
      </c>
      <c r="D2790" t="s">
        <v>41594</v>
      </c>
      <c r="E2790">
        <v>20</v>
      </c>
      <c r="F2790">
        <v>43.716999999999999</v>
      </c>
      <c r="G2790">
        <v>-98.921999999999997</v>
      </c>
      <c r="H2790" t="s">
        <v>128</v>
      </c>
      <c r="L2790">
        <v>2018</v>
      </c>
      <c r="M2790" t="s">
        <v>12450</v>
      </c>
      <c r="N2790" t="s">
        <v>104</v>
      </c>
      <c r="O2790" t="s">
        <v>105</v>
      </c>
      <c r="P2790" t="s">
        <v>104</v>
      </c>
      <c r="R2790">
        <v>2019</v>
      </c>
      <c r="X2790">
        <v>20.616</v>
      </c>
      <c r="Y2790">
        <v>77.394999999999996</v>
      </c>
      <c r="Z2790" t="s">
        <v>104</v>
      </c>
      <c r="AE2790">
        <v>58.73</v>
      </c>
      <c r="AF2790" t="s">
        <v>43</v>
      </c>
      <c r="AG2790" t="s">
        <v>43</v>
      </c>
      <c r="AH2790" t="s">
        <v>43</v>
      </c>
      <c r="AI2790" t="s">
        <v>43</v>
      </c>
      <c r="AJ2790" t="s">
        <v>44</v>
      </c>
    </row>
    <row r="2791" spans="1:36" x14ac:dyDescent="0.3">
      <c r="A2791" t="s">
        <v>99</v>
      </c>
      <c r="B2791" t="s">
        <v>100</v>
      </c>
      <c r="C2791" t="s">
        <v>39277</v>
      </c>
      <c r="D2791" t="s">
        <v>39278</v>
      </c>
      <c r="E2791">
        <v>21.6</v>
      </c>
      <c r="F2791">
        <v>35.0779</v>
      </c>
      <c r="G2791">
        <v>-118.2497</v>
      </c>
      <c r="H2791" t="s">
        <v>128</v>
      </c>
      <c r="L2791">
        <v>2019</v>
      </c>
      <c r="M2791" t="s">
        <v>17204</v>
      </c>
      <c r="N2791" t="s">
        <v>104</v>
      </c>
      <c r="O2791" t="s">
        <v>105</v>
      </c>
      <c r="P2791" t="s">
        <v>104</v>
      </c>
      <c r="R2791">
        <v>2019</v>
      </c>
      <c r="X2791">
        <v>1.5720000000000001</v>
      </c>
      <c r="Y2791">
        <v>77.355000000000004</v>
      </c>
      <c r="Z2791" t="s">
        <v>104</v>
      </c>
      <c r="AE2791">
        <v>63.43</v>
      </c>
      <c r="AF2791" t="s">
        <v>43</v>
      </c>
      <c r="AG2791" t="s">
        <v>43</v>
      </c>
      <c r="AH2791" t="s">
        <v>43</v>
      </c>
      <c r="AI2791" t="s">
        <v>43</v>
      </c>
      <c r="AJ2791" t="s">
        <v>44</v>
      </c>
    </row>
    <row r="2792" spans="1:36" x14ac:dyDescent="0.3">
      <c r="A2792" t="s">
        <v>99</v>
      </c>
      <c r="B2792" t="s">
        <v>100</v>
      </c>
      <c r="C2792" t="s">
        <v>10158</v>
      </c>
      <c r="D2792" t="s">
        <v>10159</v>
      </c>
      <c r="E2792">
        <v>380</v>
      </c>
      <c r="F2792">
        <v>38.111400000000003</v>
      </c>
      <c r="G2792">
        <v>-89.346699999999998</v>
      </c>
      <c r="H2792" t="s">
        <v>58</v>
      </c>
      <c r="L2792">
        <v>2000.526316</v>
      </c>
      <c r="M2792" t="s">
        <v>1181</v>
      </c>
      <c r="N2792" t="s">
        <v>104</v>
      </c>
      <c r="O2792" t="s">
        <v>105</v>
      </c>
      <c r="P2792" t="s">
        <v>104</v>
      </c>
      <c r="Q2792">
        <v>46977</v>
      </c>
      <c r="R2792">
        <v>2019</v>
      </c>
      <c r="S2792">
        <v>30.84</v>
      </c>
      <c r="T2792">
        <v>15.814</v>
      </c>
      <c r="U2792">
        <v>55.182000000000002</v>
      </c>
      <c r="V2792">
        <v>95.212999999999994</v>
      </c>
      <c r="W2792">
        <v>99.460999999999999</v>
      </c>
      <c r="X2792">
        <v>146.51900000000001</v>
      </c>
      <c r="Y2792">
        <v>77.349999999999994</v>
      </c>
      <c r="Z2792" t="s">
        <v>104</v>
      </c>
      <c r="AE2792">
        <v>1340.06</v>
      </c>
      <c r="AF2792" t="s">
        <v>43</v>
      </c>
      <c r="AG2792" t="s">
        <v>43</v>
      </c>
      <c r="AH2792" t="s">
        <v>43</v>
      </c>
      <c r="AI2792" t="s">
        <v>43</v>
      </c>
      <c r="AJ2792" t="s">
        <v>44</v>
      </c>
    </row>
    <row r="2793" spans="1:36" x14ac:dyDescent="0.3">
      <c r="A2793" t="s">
        <v>99</v>
      </c>
      <c r="B2793" t="s">
        <v>100</v>
      </c>
      <c r="C2793" t="s">
        <v>44755</v>
      </c>
      <c r="D2793" t="s">
        <v>44756</v>
      </c>
      <c r="E2793">
        <v>15.5</v>
      </c>
      <c r="F2793">
        <v>28.740200000000002</v>
      </c>
      <c r="G2793">
        <v>-81.889200000000002</v>
      </c>
      <c r="H2793" t="s">
        <v>2526</v>
      </c>
      <c r="I2793" t="s">
        <v>58</v>
      </c>
      <c r="L2793">
        <v>1990</v>
      </c>
      <c r="M2793" t="s">
        <v>44757</v>
      </c>
      <c r="N2793" t="s">
        <v>104</v>
      </c>
      <c r="O2793" t="s">
        <v>105</v>
      </c>
      <c r="P2793" t="s">
        <v>104</v>
      </c>
      <c r="R2793">
        <v>2019</v>
      </c>
      <c r="S2793">
        <v>80.622</v>
      </c>
      <c r="T2793">
        <v>71.11</v>
      </c>
      <c r="U2793">
        <v>80.616</v>
      </c>
      <c r="V2793">
        <v>81.277000000000001</v>
      </c>
      <c r="W2793">
        <v>67.25</v>
      </c>
      <c r="X2793">
        <v>86.632999999999996</v>
      </c>
      <c r="Y2793">
        <v>77.293000000000006</v>
      </c>
      <c r="Z2793" t="s">
        <v>104</v>
      </c>
      <c r="AE2793">
        <v>2.8</v>
      </c>
      <c r="AF2793" t="s">
        <v>43</v>
      </c>
      <c r="AG2793" t="s">
        <v>43</v>
      </c>
      <c r="AH2793" t="s">
        <v>43</v>
      </c>
      <c r="AI2793" t="s">
        <v>43</v>
      </c>
      <c r="AJ2793" t="s">
        <v>44</v>
      </c>
    </row>
    <row r="2794" spans="1:36" x14ac:dyDescent="0.3">
      <c r="A2794" t="s">
        <v>99</v>
      </c>
      <c r="B2794" t="s">
        <v>100</v>
      </c>
      <c r="C2794" t="s">
        <v>33400</v>
      </c>
      <c r="D2794" t="s">
        <v>33401</v>
      </c>
      <c r="E2794">
        <v>32.700000000000003</v>
      </c>
      <c r="F2794">
        <v>34.307400000000001</v>
      </c>
      <c r="G2794">
        <v>-117.3235</v>
      </c>
      <c r="H2794" t="s">
        <v>40</v>
      </c>
      <c r="L2794">
        <v>1996</v>
      </c>
      <c r="M2794" t="s">
        <v>7041</v>
      </c>
      <c r="N2794" t="s">
        <v>104</v>
      </c>
      <c r="O2794" t="s">
        <v>105</v>
      </c>
      <c r="P2794" t="s">
        <v>104</v>
      </c>
      <c r="Q2794">
        <v>15333</v>
      </c>
      <c r="R2794">
        <v>2019</v>
      </c>
      <c r="S2794">
        <v>42</v>
      </c>
      <c r="T2794">
        <v>10.933</v>
      </c>
      <c r="U2794">
        <v>15.999000000000001</v>
      </c>
      <c r="V2794">
        <v>62.375999999999998</v>
      </c>
      <c r="W2794">
        <v>99.242999999999995</v>
      </c>
      <c r="X2794">
        <v>42.807000000000002</v>
      </c>
      <c r="Y2794">
        <v>77.242000000000004</v>
      </c>
      <c r="Z2794" t="s">
        <v>104</v>
      </c>
      <c r="AA2794">
        <v>95.78</v>
      </c>
      <c r="AB2794">
        <v>95.78</v>
      </c>
      <c r="AC2794">
        <v>83.94</v>
      </c>
      <c r="AD2794">
        <v>96.05</v>
      </c>
      <c r="AE2794">
        <v>82.19</v>
      </c>
      <c r="AF2794" t="s">
        <v>49</v>
      </c>
      <c r="AG2794" t="s">
        <v>49</v>
      </c>
      <c r="AH2794" t="s">
        <v>49</v>
      </c>
      <c r="AI2794" t="s">
        <v>49</v>
      </c>
      <c r="AJ2794" t="s">
        <v>49</v>
      </c>
    </row>
    <row r="2795" spans="1:36" x14ac:dyDescent="0.3">
      <c r="A2795" t="s">
        <v>99</v>
      </c>
      <c r="B2795" t="s">
        <v>100</v>
      </c>
      <c r="C2795" t="s">
        <v>5777</v>
      </c>
      <c r="D2795" t="s">
        <v>5778</v>
      </c>
      <c r="E2795">
        <v>772.6</v>
      </c>
      <c r="F2795">
        <v>39.719000000000001</v>
      </c>
      <c r="G2795">
        <v>-76.159800000000004</v>
      </c>
      <c r="H2795" t="s">
        <v>58</v>
      </c>
      <c r="L2795">
        <v>2003</v>
      </c>
      <c r="M2795" t="s">
        <v>5777</v>
      </c>
      <c r="N2795" t="s">
        <v>104</v>
      </c>
      <c r="O2795" t="s">
        <v>105</v>
      </c>
      <c r="P2795" t="s">
        <v>104</v>
      </c>
      <c r="Q2795">
        <v>28863</v>
      </c>
      <c r="R2795">
        <v>2019</v>
      </c>
      <c r="S2795">
        <v>315.33600000000001</v>
      </c>
      <c r="T2795">
        <v>317.28699999999998</v>
      </c>
      <c r="U2795">
        <v>821.78899999999999</v>
      </c>
      <c r="V2795">
        <v>875.11699999999996</v>
      </c>
      <c r="W2795">
        <v>479.577</v>
      </c>
      <c r="X2795">
        <v>436.851</v>
      </c>
      <c r="Y2795">
        <v>76.846000000000004</v>
      </c>
      <c r="Z2795" t="s">
        <v>104</v>
      </c>
      <c r="AE2795">
        <v>2724.57</v>
      </c>
      <c r="AF2795" t="s">
        <v>43</v>
      </c>
      <c r="AG2795" t="s">
        <v>43</v>
      </c>
      <c r="AH2795" t="s">
        <v>43</v>
      </c>
      <c r="AI2795" t="s">
        <v>43</v>
      </c>
      <c r="AJ2795" t="s">
        <v>44</v>
      </c>
    </row>
    <row r="2796" spans="1:36" x14ac:dyDescent="0.3">
      <c r="A2796" t="s">
        <v>99</v>
      </c>
      <c r="B2796" t="s">
        <v>100</v>
      </c>
      <c r="C2796" t="s">
        <v>35453</v>
      </c>
      <c r="D2796" t="s">
        <v>35454</v>
      </c>
      <c r="E2796">
        <v>29.4</v>
      </c>
      <c r="F2796">
        <v>41.139699999999998</v>
      </c>
      <c r="G2796">
        <v>-104.9978</v>
      </c>
      <c r="H2796" t="s">
        <v>128</v>
      </c>
      <c r="L2796">
        <v>2008</v>
      </c>
      <c r="M2796" t="s">
        <v>35455</v>
      </c>
      <c r="N2796" t="s">
        <v>104</v>
      </c>
      <c r="O2796" t="s">
        <v>105</v>
      </c>
      <c r="P2796" t="s">
        <v>104</v>
      </c>
      <c r="Q2796">
        <v>56622</v>
      </c>
      <c r="R2796">
        <v>2019</v>
      </c>
      <c r="S2796">
        <v>86.95</v>
      </c>
      <c r="T2796">
        <v>89.58</v>
      </c>
      <c r="U2796">
        <v>72.215999999999994</v>
      </c>
      <c r="V2796">
        <v>85.647999999999996</v>
      </c>
      <c r="W2796">
        <v>83.593000000000004</v>
      </c>
      <c r="X2796">
        <v>80.316000000000003</v>
      </c>
      <c r="Y2796">
        <v>76.793000000000006</v>
      </c>
      <c r="Z2796" t="s">
        <v>104</v>
      </c>
      <c r="AA2796">
        <v>101.55</v>
      </c>
      <c r="AB2796">
        <v>98.6</v>
      </c>
      <c r="AC2796">
        <v>77.88</v>
      </c>
      <c r="AD2796">
        <v>100.73</v>
      </c>
      <c r="AE2796">
        <v>96.6</v>
      </c>
      <c r="AF2796" t="s">
        <v>5977</v>
      </c>
      <c r="AG2796" t="s">
        <v>5977</v>
      </c>
      <c r="AH2796" t="s">
        <v>5977</v>
      </c>
      <c r="AI2796" t="s">
        <v>5977</v>
      </c>
      <c r="AJ2796" t="s">
        <v>5977</v>
      </c>
    </row>
    <row r="2797" spans="1:36" x14ac:dyDescent="0.3">
      <c r="A2797" t="s">
        <v>99</v>
      </c>
      <c r="B2797" t="s">
        <v>100</v>
      </c>
      <c r="C2797" t="s">
        <v>35151</v>
      </c>
      <c r="D2797" t="s">
        <v>35152</v>
      </c>
      <c r="E2797">
        <v>30</v>
      </c>
      <c r="F2797">
        <v>31.87</v>
      </c>
      <c r="G2797">
        <v>-100.828</v>
      </c>
      <c r="H2797" t="s">
        <v>1049</v>
      </c>
      <c r="L2797">
        <v>2018</v>
      </c>
      <c r="M2797" t="s">
        <v>35153</v>
      </c>
      <c r="N2797" t="s">
        <v>104</v>
      </c>
      <c r="O2797" t="s">
        <v>105</v>
      </c>
      <c r="P2797" t="s">
        <v>104</v>
      </c>
      <c r="R2797">
        <v>2019</v>
      </c>
      <c r="X2797">
        <v>7.2279999999999998</v>
      </c>
      <c r="Y2797">
        <v>76.762</v>
      </c>
      <c r="Z2797" t="s">
        <v>104</v>
      </c>
      <c r="AE2797">
        <v>48.88</v>
      </c>
      <c r="AF2797" t="s">
        <v>43</v>
      </c>
      <c r="AG2797" t="s">
        <v>43</v>
      </c>
      <c r="AH2797" t="s">
        <v>43</v>
      </c>
      <c r="AI2797" t="s">
        <v>43</v>
      </c>
      <c r="AJ2797" t="s">
        <v>44</v>
      </c>
    </row>
    <row r="2798" spans="1:36" x14ac:dyDescent="0.3">
      <c r="A2798" t="s">
        <v>99</v>
      </c>
      <c r="B2798" t="s">
        <v>100</v>
      </c>
      <c r="C2798" t="s">
        <v>46068</v>
      </c>
      <c r="D2798" t="s">
        <v>46069</v>
      </c>
      <c r="E2798">
        <v>14.4</v>
      </c>
      <c r="F2798">
        <v>43.305599999999998</v>
      </c>
      <c r="G2798">
        <v>-73.591399999999993</v>
      </c>
      <c r="H2798" t="s">
        <v>2526</v>
      </c>
      <c r="L2798">
        <v>1991</v>
      </c>
      <c r="M2798" t="s">
        <v>23698</v>
      </c>
      <c r="N2798" t="s">
        <v>104</v>
      </c>
      <c r="O2798" t="s">
        <v>105</v>
      </c>
      <c r="P2798" t="s">
        <v>104</v>
      </c>
      <c r="Q2798">
        <v>12393</v>
      </c>
      <c r="R2798">
        <v>2019</v>
      </c>
      <c r="S2798">
        <v>74.515000000000001</v>
      </c>
      <c r="T2798">
        <v>75.349000000000004</v>
      </c>
      <c r="U2798">
        <v>72.966999999999999</v>
      </c>
      <c r="V2798">
        <v>76.924000000000007</v>
      </c>
      <c r="W2798">
        <v>71.103999999999999</v>
      </c>
      <c r="X2798">
        <v>76.525999999999996</v>
      </c>
      <c r="Y2798">
        <v>76.558999999999997</v>
      </c>
      <c r="Z2798" t="s">
        <v>104</v>
      </c>
      <c r="AE2798">
        <v>2.6</v>
      </c>
      <c r="AF2798" t="s">
        <v>43</v>
      </c>
      <c r="AG2798" t="s">
        <v>43</v>
      </c>
      <c r="AH2798" t="s">
        <v>43</v>
      </c>
      <c r="AI2798" t="s">
        <v>43</v>
      </c>
      <c r="AJ2798" t="s">
        <v>44</v>
      </c>
    </row>
    <row r="2799" spans="1:36" x14ac:dyDescent="0.3">
      <c r="A2799" t="s">
        <v>99</v>
      </c>
      <c r="B2799" t="s">
        <v>100</v>
      </c>
      <c r="C2799" t="s">
        <v>31022</v>
      </c>
      <c r="D2799" t="s">
        <v>31023</v>
      </c>
      <c r="E2799">
        <v>41</v>
      </c>
      <c r="F2799">
        <v>27.8111</v>
      </c>
      <c r="G2799">
        <v>-97.595799999999997</v>
      </c>
      <c r="H2799" t="s">
        <v>58</v>
      </c>
      <c r="L2799">
        <v>1989</v>
      </c>
      <c r="M2799" t="s">
        <v>31024</v>
      </c>
      <c r="N2799" t="s">
        <v>104</v>
      </c>
      <c r="O2799" t="s">
        <v>105</v>
      </c>
      <c r="P2799" t="s">
        <v>104</v>
      </c>
      <c r="Q2799">
        <v>28686</v>
      </c>
      <c r="R2799">
        <v>2019</v>
      </c>
      <c r="S2799">
        <v>106.08499999999999</v>
      </c>
      <c r="T2799">
        <v>96.028999999999996</v>
      </c>
      <c r="U2799">
        <v>80.423000000000002</v>
      </c>
      <c r="V2799">
        <v>57.445999999999998</v>
      </c>
      <c r="W2799">
        <v>79.36</v>
      </c>
      <c r="X2799">
        <v>67.403000000000006</v>
      </c>
      <c r="Y2799">
        <v>76.450999999999993</v>
      </c>
      <c r="Z2799" t="s">
        <v>104</v>
      </c>
      <c r="AE2799">
        <v>144.58000000000001</v>
      </c>
      <c r="AF2799" t="s">
        <v>43</v>
      </c>
      <c r="AG2799" t="s">
        <v>43</v>
      </c>
      <c r="AH2799" t="s">
        <v>43</v>
      </c>
      <c r="AI2799" t="s">
        <v>43</v>
      </c>
      <c r="AJ2799" t="s">
        <v>44</v>
      </c>
    </row>
    <row r="2800" spans="1:36" x14ac:dyDescent="0.3">
      <c r="A2800" t="s">
        <v>99</v>
      </c>
      <c r="B2800" t="s">
        <v>100</v>
      </c>
      <c r="C2800" t="s">
        <v>25326</v>
      </c>
      <c r="D2800" t="s">
        <v>25327</v>
      </c>
      <c r="E2800">
        <v>56</v>
      </c>
      <c r="F2800">
        <v>34.442500000000003</v>
      </c>
      <c r="G2800">
        <v>-93.026200000000003</v>
      </c>
      <c r="H2800" t="s">
        <v>40</v>
      </c>
      <c r="L2800">
        <v>1932</v>
      </c>
      <c r="M2800" t="s">
        <v>1079</v>
      </c>
      <c r="N2800" t="s">
        <v>104</v>
      </c>
      <c r="O2800" t="s">
        <v>105</v>
      </c>
      <c r="P2800" t="s">
        <v>104</v>
      </c>
      <c r="Q2800">
        <v>13520</v>
      </c>
      <c r="R2800">
        <v>2019</v>
      </c>
      <c r="S2800">
        <v>101.03100000000001</v>
      </c>
      <c r="T2800">
        <v>106.98099999999999</v>
      </c>
      <c r="U2800">
        <v>104.959</v>
      </c>
      <c r="V2800">
        <v>70.028999999999996</v>
      </c>
      <c r="W2800">
        <v>70.86</v>
      </c>
      <c r="X2800">
        <v>124.077</v>
      </c>
      <c r="Y2800">
        <v>76.106999999999999</v>
      </c>
      <c r="Z2800" t="s">
        <v>104</v>
      </c>
      <c r="AA2800">
        <v>206.5</v>
      </c>
      <c r="AB2800">
        <v>199.33</v>
      </c>
      <c r="AC2800">
        <v>168.4</v>
      </c>
      <c r="AD2800">
        <v>202.12</v>
      </c>
      <c r="AE2800">
        <v>165.76</v>
      </c>
      <c r="AF2800" t="s">
        <v>49</v>
      </c>
      <c r="AG2800" t="s">
        <v>49</v>
      </c>
      <c r="AH2800" t="s">
        <v>49</v>
      </c>
      <c r="AI2800" t="s">
        <v>49</v>
      </c>
      <c r="AJ2800" t="s">
        <v>49</v>
      </c>
    </row>
    <row r="2801" spans="1:36" x14ac:dyDescent="0.3">
      <c r="A2801" t="s">
        <v>99</v>
      </c>
      <c r="B2801" t="s">
        <v>100</v>
      </c>
      <c r="C2801" t="s">
        <v>52872</v>
      </c>
      <c r="D2801" t="s">
        <v>52873</v>
      </c>
      <c r="E2801">
        <v>10</v>
      </c>
      <c r="F2801">
        <v>33.158000000000001</v>
      </c>
      <c r="G2801">
        <v>-115.64749999999999</v>
      </c>
      <c r="H2801" t="s">
        <v>3854</v>
      </c>
      <c r="L2801">
        <v>1982</v>
      </c>
      <c r="M2801" t="s">
        <v>25057</v>
      </c>
      <c r="N2801" t="s">
        <v>104</v>
      </c>
      <c r="O2801" t="s">
        <v>105</v>
      </c>
      <c r="P2801" t="s">
        <v>104</v>
      </c>
      <c r="Q2801">
        <v>15308</v>
      </c>
      <c r="R2801">
        <v>2019</v>
      </c>
      <c r="S2801">
        <v>64.465999999999994</v>
      </c>
      <c r="T2801">
        <v>70.724999999999994</v>
      </c>
      <c r="U2801">
        <v>75.370999999999995</v>
      </c>
      <c r="V2801">
        <v>70.947999999999993</v>
      </c>
      <c r="W2801">
        <v>71.378</v>
      </c>
      <c r="X2801">
        <v>77.569999999999993</v>
      </c>
      <c r="Y2801">
        <v>76.099000000000004</v>
      </c>
      <c r="Z2801" t="s">
        <v>104</v>
      </c>
      <c r="AE2801">
        <v>54.05</v>
      </c>
      <c r="AF2801" t="s">
        <v>43</v>
      </c>
      <c r="AG2801" t="s">
        <v>43</v>
      </c>
      <c r="AH2801" t="s">
        <v>43</v>
      </c>
      <c r="AI2801" t="s">
        <v>43</v>
      </c>
      <c r="AJ2801" t="s">
        <v>44</v>
      </c>
    </row>
    <row r="2802" spans="1:36" x14ac:dyDescent="0.3">
      <c r="A2802" t="s">
        <v>99</v>
      </c>
      <c r="B2802" t="s">
        <v>100</v>
      </c>
      <c r="C2802" t="s">
        <v>39777</v>
      </c>
      <c r="D2802" t="s">
        <v>39778</v>
      </c>
      <c r="E2802">
        <v>20.7</v>
      </c>
      <c r="F2802">
        <v>41.941400000000002</v>
      </c>
      <c r="G2802">
        <v>-94.886099999999999</v>
      </c>
      <c r="H2802" t="s">
        <v>128</v>
      </c>
      <c r="L2802">
        <v>2015</v>
      </c>
      <c r="M2802" t="s">
        <v>26090</v>
      </c>
      <c r="N2802" t="s">
        <v>104</v>
      </c>
      <c r="O2802" t="s">
        <v>105</v>
      </c>
      <c r="P2802" t="s">
        <v>104</v>
      </c>
      <c r="Q2802">
        <v>67721</v>
      </c>
      <c r="R2802">
        <v>2019</v>
      </c>
      <c r="U2802">
        <v>76.495000000000005</v>
      </c>
      <c r="V2802">
        <v>91.593000000000004</v>
      </c>
      <c r="W2802">
        <v>88.296000000000006</v>
      </c>
      <c r="X2802">
        <v>76.960999999999999</v>
      </c>
      <c r="Y2802">
        <v>76.085999999999999</v>
      </c>
      <c r="Z2802" t="s">
        <v>104</v>
      </c>
      <c r="AD2802">
        <v>84.98</v>
      </c>
      <c r="AE2802">
        <v>84.55</v>
      </c>
      <c r="AF2802" t="s">
        <v>43</v>
      </c>
      <c r="AG2802" t="s">
        <v>43</v>
      </c>
      <c r="AH2802" t="s">
        <v>43</v>
      </c>
      <c r="AI2802" t="s">
        <v>5977</v>
      </c>
      <c r="AJ2802" t="s">
        <v>5977</v>
      </c>
    </row>
    <row r="2803" spans="1:36" x14ac:dyDescent="0.3">
      <c r="A2803" t="s">
        <v>99</v>
      </c>
      <c r="B2803" t="s">
        <v>100</v>
      </c>
      <c r="C2803" t="s">
        <v>30583</v>
      </c>
      <c r="D2803" t="s">
        <v>30584</v>
      </c>
      <c r="E2803">
        <v>43.2</v>
      </c>
      <c r="F2803">
        <v>47.418100000000003</v>
      </c>
      <c r="G2803">
        <v>-123.2252</v>
      </c>
      <c r="H2803" t="s">
        <v>40</v>
      </c>
      <c r="L2803">
        <v>1926</v>
      </c>
      <c r="M2803" t="s">
        <v>11538</v>
      </c>
      <c r="N2803" t="s">
        <v>104</v>
      </c>
      <c r="O2803" t="s">
        <v>105</v>
      </c>
      <c r="P2803" t="s">
        <v>104</v>
      </c>
      <c r="Q2803">
        <v>34116</v>
      </c>
      <c r="R2803">
        <v>2019</v>
      </c>
      <c r="S2803">
        <v>97.013999999999996</v>
      </c>
      <c r="T2803">
        <v>131.74700000000001</v>
      </c>
      <c r="U2803">
        <v>107.1</v>
      </c>
      <c r="V2803">
        <v>185.03399999999999</v>
      </c>
      <c r="W2803">
        <v>145.61500000000001</v>
      </c>
      <c r="X2803">
        <v>114.889</v>
      </c>
      <c r="Y2803">
        <v>76.049000000000007</v>
      </c>
      <c r="Z2803" t="s">
        <v>104</v>
      </c>
      <c r="AA2803">
        <v>126.24</v>
      </c>
      <c r="AB2803">
        <v>126.24</v>
      </c>
      <c r="AC2803">
        <v>93.46</v>
      </c>
      <c r="AD2803">
        <v>126.58</v>
      </c>
      <c r="AE2803">
        <v>108.28</v>
      </c>
      <c r="AF2803" t="s">
        <v>49</v>
      </c>
      <c r="AG2803" t="s">
        <v>49</v>
      </c>
      <c r="AH2803" t="s">
        <v>49</v>
      </c>
      <c r="AI2803" t="s">
        <v>49</v>
      </c>
      <c r="AJ2803" t="s">
        <v>49</v>
      </c>
    </row>
    <row r="2804" spans="1:36" x14ac:dyDescent="0.3">
      <c r="A2804" t="s">
        <v>99</v>
      </c>
      <c r="B2804" t="s">
        <v>100</v>
      </c>
      <c r="C2804" t="s">
        <v>35421</v>
      </c>
      <c r="D2804" t="s">
        <v>35422</v>
      </c>
      <c r="E2804">
        <v>29.6</v>
      </c>
      <c r="F2804">
        <v>32.775700000000001</v>
      </c>
      <c r="G2804">
        <v>-115.2637</v>
      </c>
      <c r="H2804" t="s">
        <v>3854</v>
      </c>
      <c r="L2804">
        <v>1993.864865</v>
      </c>
      <c r="M2804" t="s">
        <v>20190</v>
      </c>
      <c r="N2804" t="s">
        <v>104</v>
      </c>
      <c r="O2804" t="s">
        <v>105</v>
      </c>
      <c r="P2804" t="s">
        <v>104</v>
      </c>
      <c r="Q2804">
        <v>19051</v>
      </c>
      <c r="R2804">
        <v>2019</v>
      </c>
      <c r="S2804">
        <v>99.62</v>
      </c>
      <c r="T2804">
        <v>93.888000000000005</v>
      </c>
      <c r="U2804">
        <v>82.44</v>
      </c>
      <c r="V2804">
        <v>77.603999999999999</v>
      </c>
      <c r="W2804">
        <v>75.317999999999998</v>
      </c>
      <c r="X2804">
        <v>97.552999999999997</v>
      </c>
      <c r="Y2804">
        <v>76.021000000000001</v>
      </c>
      <c r="Z2804" t="s">
        <v>104</v>
      </c>
      <c r="AE2804">
        <v>159.99</v>
      </c>
      <c r="AF2804" t="s">
        <v>43</v>
      </c>
      <c r="AG2804" t="s">
        <v>43</v>
      </c>
      <c r="AH2804" t="s">
        <v>43</v>
      </c>
      <c r="AI2804" t="s">
        <v>43</v>
      </c>
      <c r="AJ2804" t="s">
        <v>44</v>
      </c>
    </row>
    <row r="2805" spans="1:36" x14ac:dyDescent="0.3">
      <c r="A2805" t="s">
        <v>99</v>
      </c>
      <c r="B2805" t="s">
        <v>100</v>
      </c>
      <c r="C2805" t="s">
        <v>26080</v>
      </c>
      <c r="D2805" t="s">
        <v>26081</v>
      </c>
      <c r="E2805">
        <v>50.8</v>
      </c>
      <c r="F2805">
        <v>34.53</v>
      </c>
      <c r="G2805">
        <v>-78.3048</v>
      </c>
      <c r="H2805" t="s">
        <v>1049</v>
      </c>
      <c r="L2805">
        <v>2017</v>
      </c>
      <c r="M2805" t="s">
        <v>22296</v>
      </c>
      <c r="N2805" t="s">
        <v>104</v>
      </c>
      <c r="O2805" t="s">
        <v>105</v>
      </c>
      <c r="P2805" t="s">
        <v>104</v>
      </c>
      <c r="R2805">
        <v>2019</v>
      </c>
      <c r="V2805">
        <v>0</v>
      </c>
      <c r="W2805">
        <v>69.655000000000001</v>
      </c>
      <c r="X2805">
        <v>69.456999999999994</v>
      </c>
      <c r="Y2805">
        <v>76.003</v>
      </c>
      <c r="Z2805" t="s">
        <v>104</v>
      </c>
      <c r="AE2805">
        <v>82.78</v>
      </c>
      <c r="AF2805" t="s">
        <v>43</v>
      </c>
      <c r="AG2805" t="s">
        <v>43</v>
      </c>
      <c r="AH2805" t="s">
        <v>43</v>
      </c>
      <c r="AI2805" t="s">
        <v>43</v>
      </c>
      <c r="AJ2805" t="s">
        <v>44</v>
      </c>
    </row>
    <row r="2806" spans="1:36" x14ac:dyDescent="0.3">
      <c r="A2806" t="s">
        <v>99</v>
      </c>
      <c r="B2806" t="s">
        <v>100</v>
      </c>
      <c r="C2806" t="s">
        <v>38712</v>
      </c>
      <c r="D2806" t="s">
        <v>38713</v>
      </c>
      <c r="E2806">
        <v>22.6</v>
      </c>
      <c r="F2806">
        <v>56.2164</v>
      </c>
      <c r="G2806">
        <v>-131.5043</v>
      </c>
      <c r="H2806" t="s">
        <v>40</v>
      </c>
      <c r="L2806">
        <v>1983</v>
      </c>
      <c r="M2806" t="s">
        <v>38711</v>
      </c>
      <c r="N2806" t="s">
        <v>104</v>
      </c>
      <c r="O2806" t="s">
        <v>105</v>
      </c>
      <c r="P2806" t="s">
        <v>104</v>
      </c>
      <c r="Q2806">
        <v>30046</v>
      </c>
      <c r="R2806">
        <v>2019</v>
      </c>
      <c r="V2806">
        <v>96.900999999999996</v>
      </c>
      <c r="W2806">
        <v>111.574</v>
      </c>
      <c r="X2806">
        <v>117.206</v>
      </c>
      <c r="Y2806">
        <v>75.977000000000004</v>
      </c>
      <c r="Z2806" t="s">
        <v>104</v>
      </c>
      <c r="AA2806">
        <v>87.14</v>
      </c>
      <c r="AB2806">
        <v>86.85</v>
      </c>
      <c r="AC2806">
        <v>66.02</v>
      </c>
      <c r="AD2806">
        <v>90.83</v>
      </c>
      <c r="AE2806">
        <v>73.48</v>
      </c>
      <c r="AF2806" t="s">
        <v>49</v>
      </c>
      <c r="AG2806" t="s">
        <v>49</v>
      </c>
      <c r="AH2806" t="s">
        <v>49</v>
      </c>
      <c r="AI2806" t="s">
        <v>49</v>
      </c>
      <c r="AJ2806" t="s">
        <v>49</v>
      </c>
    </row>
    <row r="2807" spans="1:36" x14ac:dyDescent="0.3">
      <c r="A2807" t="s">
        <v>99</v>
      </c>
      <c r="B2807" t="s">
        <v>100</v>
      </c>
      <c r="C2807" t="s">
        <v>47888</v>
      </c>
      <c r="D2807" t="s">
        <v>47889</v>
      </c>
      <c r="E2807">
        <v>12.1</v>
      </c>
      <c r="F2807">
        <v>39.134300000000003</v>
      </c>
      <c r="G2807">
        <v>-120.9533</v>
      </c>
      <c r="H2807" t="s">
        <v>40</v>
      </c>
      <c r="L2807">
        <v>1980</v>
      </c>
      <c r="M2807" t="s">
        <v>30503</v>
      </c>
      <c r="N2807" t="s">
        <v>104</v>
      </c>
      <c r="O2807" t="s">
        <v>105</v>
      </c>
      <c r="P2807" t="s">
        <v>104</v>
      </c>
      <c r="Q2807">
        <v>27366</v>
      </c>
      <c r="R2807">
        <v>2019</v>
      </c>
      <c r="S2807">
        <v>51.213000000000001</v>
      </c>
      <c r="T2807">
        <v>27.007999999999999</v>
      </c>
      <c r="U2807">
        <v>28.588000000000001</v>
      </c>
      <c r="V2807">
        <v>74.460999999999999</v>
      </c>
      <c r="W2807">
        <v>86.912000000000006</v>
      </c>
      <c r="X2807">
        <v>61.317999999999998</v>
      </c>
      <c r="Y2807">
        <v>75.926000000000002</v>
      </c>
      <c r="Z2807" t="s">
        <v>104</v>
      </c>
      <c r="AA2807">
        <v>30.82</v>
      </c>
      <c r="AB2807">
        <v>30.82</v>
      </c>
      <c r="AC2807">
        <v>27.69</v>
      </c>
      <c r="AD2807">
        <v>30.91</v>
      </c>
      <c r="AE2807">
        <v>26.82</v>
      </c>
      <c r="AF2807" t="s">
        <v>49</v>
      </c>
      <c r="AG2807" t="s">
        <v>49</v>
      </c>
      <c r="AH2807" t="s">
        <v>49</v>
      </c>
      <c r="AI2807" t="s">
        <v>49</v>
      </c>
      <c r="AJ2807" t="s">
        <v>49</v>
      </c>
    </row>
    <row r="2808" spans="1:36" x14ac:dyDescent="0.3">
      <c r="A2808" t="s">
        <v>99</v>
      </c>
      <c r="B2808" t="s">
        <v>100</v>
      </c>
      <c r="C2808" t="s">
        <v>42187</v>
      </c>
      <c r="D2808" t="s">
        <v>42188</v>
      </c>
      <c r="E2808">
        <v>19.5</v>
      </c>
      <c r="F2808">
        <v>44.213299999999997</v>
      </c>
      <c r="G2808">
        <v>-86.286699999999996</v>
      </c>
      <c r="H2808" t="s">
        <v>58</v>
      </c>
      <c r="I2808" t="s">
        <v>1615</v>
      </c>
      <c r="J2808" t="s">
        <v>334</v>
      </c>
      <c r="L2808">
        <v>1950</v>
      </c>
      <c r="M2808" t="s">
        <v>42187</v>
      </c>
      <c r="N2808" t="s">
        <v>104</v>
      </c>
      <c r="O2808" t="s">
        <v>105</v>
      </c>
      <c r="P2808" t="s">
        <v>104</v>
      </c>
      <c r="Q2808">
        <v>38672</v>
      </c>
      <c r="R2808">
        <v>2019</v>
      </c>
      <c r="S2808">
        <v>82.200999999999993</v>
      </c>
      <c r="T2808">
        <v>80.81</v>
      </c>
      <c r="U2808">
        <v>0</v>
      </c>
      <c r="V2808">
        <v>0</v>
      </c>
      <c r="W2808">
        <v>0</v>
      </c>
      <c r="X2808">
        <v>0</v>
      </c>
      <c r="Y2808">
        <v>75.697095000000004</v>
      </c>
      <c r="Z2808" t="s">
        <v>104</v>
      </c>
      <c r="AE2808">
        <v>68.760000000000005</v>
      </c>
      <c r="AF2808" t="s">
        <v>43</v>
      </c>
      <c r="AG2808" t="s">
        <v>43</v>
      </c>
      <c r="AH2808" t="s">
        <v>43</v>
      </c>
      <c r="AI2808" t="s">
        <v>43</v>
      </c>
      <c r="AJ2808" t="s">
        <v>44</v>
      </c>
    </row>
    <row r="2809" spans="1:36" x14ac:dyDescent="0.3">
      <c r="A2809" t="s">
        <v>99</v>
      </c>
      <c r="B2809" t="s">
        <v>100</v>
      </c>
      <c r="C2809" t="s">
        <v>35238</v>
      </c>
      <c r="D2809" t="s">
        <v>35239</v>
      </c>
      <c r="E2809">
        <v>30</v>
      </c>
      <c r="F2809">
        <v>32.136000000000003</v>
      </c>
      <c r="G2809">
        <v>-110.0513</v>
      </c>
      <c r="H2809" t="s">
        <v>1049</v>
      </c>
      <c r="L2809">
        <v>2016</v>
      </c>
      <c r="M2809" t="s">
        <v>35238</v>
      </c>
      <c r="N2809" t="s">
        <v>104</v>
      </c>
      <c r="O2809" t="s">
        <v>105</v>
      </c>
      <c r="P2809" t="s">
        <v>104</v>
      </c>
      <c r="R2809">
        <v>2019</v>
      </c>
      <c r="V2809">
        <v>38.277999999999999</v>
      </c>
      <c r="W2809">
        <v>79.347999999999999</v>
      </c>
      <c r="X2809">
        <v>81.227999999999994</v>
      </c>
      <c r="Y2809">
        <v>75.653000000000006</v>
      </c>
      <c r="Z2809" t="s">
        <v>104</v>
      </c>
      <c r="AE2809">
        <v>80.56</v>
      </c>
      <c r="AF2809" t="s">
        <v>43</v>
      </c>
      <c r="AG2809" t="s">
        <v>43</v>
      </c>
      <c r="AH2809" t="s">
        <v>43</v>
      </c>
      <c r="AI2809" t="s">
        <v>43</v>
      </c>
      <c r="AJ2809" t="s">
        <v>7927</v>
      </c>
    </row>
    <row r="2810" spans="1:36" x14ac:dyDescent="0.3">
      <c r="A2810" t="s">
        <v>99</v>
      </c>
      <c r="B2810" t="s">
        <v>100</v>
      </c>
      <c r="C2810" t="s">
        <v>54598</v>
      </c>
      <c r="D2810" t="s">
        <v>54599</v>
      </c>
      <c r="E2810">
        <v>8.6999999999999993</v>
      </c>
      <c r="F2810">
        <v>30.434200000000001</v>
      </c>
      <c r="G2810">
        <v>-81.645399999999995</v>
      </c>
      <c r="H2810" t="s">
        <v>58</v>
      </c>
      <c r="L2810">
        <v>1987</v>
      </c>
      <c r="M2810" t="s">
        <v>36439</v>
      </c>
      <c r="N2810" t="s">
        <v>104</v>
      </c>
      <c r="O2810" t="s">
        <v>105</v>
      </c>
      <c r="P2810" t="s">
        <v>104</v>
      </c>
      <c r="Q2810">
        <v>13302</v>
      </c>
      <c r="R2810">
        <v>2019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75.396000000000001</v>
      </c>
      <c r="Z2810" t="s">
        <v>104</v>
      </c>
      <c r="AE2810">
        <v>30.68</v>
      </c>
      <c r="AF2810" t="s">
        <v>43</v>
      </c>
      <c r="AG2810" t="s">
        <v>43</v>
      </c>
      <c r="AH2810" t="s">
        <v>43</v>
      </c>
      <c r="AI2810" t="s">
        <v>43</v>
      </c>
      <c r="AJ2810" t="s">
        <v>44</v>
      </c>
    </row>
    <row r="2811" spans="1:36" x14ac:dyDescent="0.3">
      <c r="A2811" t="s">
        <v>99</v>
      </c>
      <c r="B2811" t="s">
        <v>100</v>
      </c>
      <c r="C2811" t="s">
        <v>35141</v>
      </c>
      <c r="D2811" t="s">
        <v>35142</v>
      </c>
      <c r="E2811">
        <v>30</v>
      </c>
      <c r="F2811">
        <v>32.969700000000003</v>
      </c>
      <c r="G2811">
        <v>-100.52419999999999</v>
      </c>
      <c r="H2811" t="s">
        <v>128</v>
      </c>
      <c r="L2811">
        <v>2013</v>
      </c>
      <c r="M2811" t="s">
        <v>35143</v>
      </c>
      <c r="N2811" t="s">
        <v>104</v>
      </c>
      <c r="O2811" t="s">
        <v>105</v>
      </c>
      <c r="P2811" t="s">
        <v>104</v>
      </c>
      <c r="R2811">
        <v>2019</v>
      </c>
      <c r="S2811">
        <v>84.567999999999998</v>
      </c>
      <c r="T2811">
        <v>93.53</v>
      </c>
      <c r="U2811">
        <v>76.186999999999998</v>
      </c>
      <c r="V2811">
        <v>72.975999999999999</v>
      </c>
      <c r="W2811">
        <v>78.656999999999996</v>
      </c>
      <c r="X2811">
        <v>73.126999999999995</v>
      </c>
      <c r="Y2811">
        <v>75.256</v>
      </c>
      <c r="Z2811" t="s">
        <v>104</v>
      </c>
      <c r="AB2811">
        <v>126.89</v>
      </c>
      <c r="AC2811">
        <v>101.29</v>
      </c>
      <c r="AD2811">
        <v>105.81</v>
      </c>
      <c r="AE2811">
        <v>100.91</v>
      </c>
      <c r="AF2811" t="s">
        <v>43</v>
      </c>
      <c r="AG2811" t="s">
        <v>5977</v>
      </c>
      <c r="AH2811" t="s">
        <v>5977</v>
      </c>
      <c r="AI2811" t="s">
        <v>5977</v>
      </c>
      <c r="AJ2811" t="s">
        <v>5977</v>
      </c>
    </row>
    <row r="2812" spans="1:36" x14ac:dyDescent="0.3">
      <c r="A2812" t="s">
        <v>99</v>
      </c>
      <c r="B2812" t="s">
        <v>100</v>
      </c>
      <c r="C2812" t="s">
        <v>32672</v>
      </c>
      <c r="D2812" t="s">
        <v>32673</v>
      </c>
      <c r="E2812">
        <v>35.200000000000003</v>
      </c>
      <c r="F2812">
        <v>41.724400000000003</v>
      </c>
      <c r="G2812">
        <v>-105.9906</v>
      </c>
      <c r="H2812" t="s">
        <v>128</v>
      </c>
      <c r="L2812">
        <v>2009</v>
      </c>
      <c r="M2812" t="s">
        <v>1055</v>
      </c>
      <c r="N2812" t="s">
        <v>104</v>
      </c>
      <c r="O2812" t="s">
        <v>105</v>
      </c>
      <c r="P2812" t="s">
        <v>104</v>
      </c>
      <c r="Q2812">
        <v>58766</v>
      </c>
      <c r="R2812">
        <v>2019</v>
      </c>
      <c r="S2812">
        <v>103.727</v>
      </c>
      <c r="T2812">
        <v>98.411000000000001</v>
      </c>
      <c r="U2812">
        <v>78.271000000000001</v>
      </c>
      <c r="V2812">
        <v>95.924999999999997</v>
      </c>
      <c r="W2812">
        <v>84.558999999999997</v>
      </c>
      <c r="X2812">
        <v>100.324</v>
      </c>
      <c r="Y2812">
        <v>75.203999999999994</v>
      </c>
      <c r="Z2812" t="s">
        <v>104</v>
      </c>
      <c r="AA2812">
        <v>103.35</v>
      </c>
      <c r="AB2812">
        <v>98.81</v>
      </c>
      <c r="AC2812">
        <v>89.64</v>
      </c>
      <c r="AD2812">
        <v>94.92</v>
      </c>
      <c r="AE2812">
        <v>92.98</v>
      </c>
      <c r="AF2812" t="s">
        <v>5977</v>
      </c>
      <c r="AG2812" t="s">
        <v>5977</v>
      </c>
      <c r="AH2812" t="s">
        <v>5977</v>
      </c>
      <c r="AI2812" t="s">
        <v>5977</v>
      </c>
      <c r="AJ2812" t="s">
        <v>5977</v>
      </c>
    </row>
    <row r="2813" spans="1:36" x14ac:dyDescent="0.3">
      <c r="A2813" t="s">
        <v>99</v>
      </c>
      <c r="B2813" t="s">
        <v>100</v>
      </c>
      <c r="C2813" t="s">
        <v>45664</v>
      </c>
      <c r="D2813" t="s">
        <v>45665</v>
      </c>
      <c r="E2813">
        <v>15</v>
      </c>
      <c r="F2813">
        <v>44.506500000000003</v>
      </c>
      <c r="G2813">
        <v>-74.753399999999999</v>
      </c>
      <c r="H2813" t="s">
        <v>40</v>
      </c>
      <c r="L2813">
        <v>1957</v>
      </c>
      <c r="M2813" t="s">
        <v>25334</v>
      </c>
      <c r="N2813" t="s">
        <v>104</v>
      </c>
      <c r="O2813" t="s">
        <v>105</v>
      </c>
      <c r="P2813" t="s">
        <v>104</v>
      </c>
      <c r="Q2813">
        <v>27793</v>
      </c>
      <c r="R2813">
        <v>2019</v>
      </c>
      <c r="S2813">
        <v>64.116</v>
      </c>
      <c r="T2813">
        <v>58.115000000000002</v>
      </c>
      <c r="U2813">
        <v>52.241999999999997</v>
      </c>
      <c r="V2813">
        <v>51.527999999999999</v>
      </c>
      <c r="W2813">
        <v>75.858000000000004</v>
      </c>
      <c r="X2813">
        <v>60.615000000000002</v>
      </c>
      <c r="Y2813">
        <v>75.09</v>
      </c>
      <c r="Z2813" t="s">
        <v>104</v>
      </c>
      <c r="AA2813">
        <v>64.61</v>
      </c>
      <c r="AB2813">
        <v>68.83</v>
      </c>
      <c r="AC2813">
        <v>56.56</v>
      </c>
      <c r="AD2813">
        <v>66.59</v>
      </c>
      <c r="AE2813">
        <v>60.23</v>
      </c>
      <c r="AF2813" t="s">
        <v>49</v>
      </c>
      <c r="AG2813" t="s">
        <v>49</v>
      </c>
      <c r="AH2813" t="s">
        <v>49</v>
      </c>
      <c r="AI2813" t="s">
        <v>49</v>
      </c>
      <c r="AJ2813" t="s">
        <v>49</v>
      </c>
    </row>
    <row r="2814" spans="1:36" x14ac:dyDescent="0.3">
      <c r="A2814" t="s">
        <v>99</v>
      </c>
      <c r="B2814" t="s">
        <v>100</v>
      </c>
      <c r="C2814" t="s">
        <v>12237</v>
      </c>
      <c r="D2814" t="s">
        <v>12238</v>
      </c>
      <c r="E2814">
        <v>270</v>
      </c>
      <c r="F2814">
        <v>40.470500000000001</v>
      </c>
      <c r="G2814">
        <v>-88.398700000000005</v>
      </c>
      <c r="H2814" t="s">
        <v>58</v>
      </c>
      <c r="I2814" t="s">
        <v>110</v>
      </c>
      <c r="L2814">
        <v>2000</v>
      </c>
      <c r="M2814" t="s">
        <v>7081</v>
      </c>
      <c r="N2814" t="s">
        <v>104</v>
      </c>
      <c r="O2814" t="s">
        <v>105</v>
      </c>
      <c r="P2814" t="s">
        <v>104</v>
      </c>
      <c r="Q2814">
        <v>45675</v>
      </c>
      <c r="R2814">
        <v>2019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75.048000000000002</v>
      </c>
      <c r="Z2814" t="s">
        <v>104</v>
      </c>
      <c r="AE2814">
        <v>952.15</v>
      </c>
      <c r="AF2814" t="s">
        <v>43</v>
      </c>
      <c r="AG2814" t="s">
        <v>43</v>
      </c>
      <c r="AH2814" t="s">
        <v>43</v>
      </c>
      <c r="AI2814" t="s">
        <v>43</v>
      </c>
      <c r="AJ2814" t="s">
        <v>44</v>
      </c>
    </row>
    <row r="2815" spans="1:36" x14ac:dyDescent="0.3">
      <c r="A2815" t="s">
        <v>99</v>
      </c>
      <c r="B2815" t="s">
        <v>100</v>
      </c>
      <c r="C2815" t="s">
        <v>48880</v>
      </c>
      <c r="D2815" t="s">
        <v>48881</v>
      </c>
      <c r="E2815">
        <v>12</v>
      </c>
      <c r="F2815">
        <v>35.316099999999999</v>
      </c>
      <c r="G2815">
        <v>-119.6597</v>
      </c>
      <c r="H2815" t="s">
        <v>58</v>
      </c>
      <c r="L2815">
        <v>2012</v>
      </c>
      <c r="M2815" t="s">
        <v>29296</v>
      </c>
      <c r="N2815" t="s">
        <v>104</v>
      </c>
      <c r="O2815" t="s">
        <v>105</v>
      </c>
      <c r="P2815" t="s">
        <v>104</v>
      </c>
      <c r="Q2815">
        <v>18359</v>
      </c>
      <c r="R2815">
        <v>2019</v>
      </c>
      <c r="S2815">
        <v>47.768999999999998</v>
      </c>
      <c r="T2815">
        <v>83.411000000000001</v>
      </c>
      <c r="U2815">
        <v>80.558000000000007</v>
      </c>
      <c r="V2815">
        <v>83.180999999999997</v>
      </c>
      <c r="W2815">
        <v>76.691999999999993</v>
      </c>
      <c r="X2815">
        <v>79.176000000000002</v>
      </c>
      <c r="Y2815">
        <v>74.921000000000006</v>
      </c>
      <c r="Z2815" t="s">
        <v>104</v>
      </c>
      <c r="AE2815">
        <v>42.31</v>
      </c>
      <c r="AF2815" t="s">
        <v>43</v>
      </c>
      <c r="AG2815" t="s">
        <v>43</v>
      </c>
      <c r="AH2815" t="s">
        <v>43</v>
      </c>
      <c r="AI2815" t="s">
        <v>43</v>
      </c>
      <c r="AJ2815" t="s">
        <v>44</v>
      </c>
    </row>
    <row r="2816" spans="1:36" x14ac:dyDescent="0.3">
      <c r="A2816" t="s">
        <v>99</v>
      </c>
      <c r="B2816" t="s">
        <v>100</v>
      </c>
      <c r="C2816" t="s">
        <v>30031</v>
      </c>
      <c r="D2816" t="s">
        <v>30032</v>
      </c>
      <c r="E2816">
        <v>45.7</v>
      </c>
      <c r="F2816">
        <v>35.1967</v>
      </c>
      <c r="G2816">
        <v>-86.278300000000002</v>
      </c>
      <c r="H2816" t="s">
        <v>40</v>
      </c>
      <c r="L2816">
        <v>1972.2297590000001</v>
      </c>
      <c r="M2816" t="s">
        <v>508</v>
      </c>
      <c r="N2816" t="s">
        <v>104</v>
      </c>
      <c r="O2816" t="s">
        <v>105</v>
      </c>
      <c r="P2816" t="s">
        <v>104</v>
      </c>
      <c r="Q2816">
        <v>34372</v>
      </c>
      <c r="R2816">
        <v>2019</v>
      </c>
      <c r="S2816">
        <v>58.000999999999998</v>
      </c>
      <c r="T2816">
        <v>37.506</v>
      </c>
      <c r="U2816">
        <v>61.716999999999999</v>
      </c>
      <c r="V2816">
        <v>63.307000000000002</v>
      </c>
      <c r="W2816">
        <v>36.381999999999998</v>
      </c>
      <c r="X2816">
        <v>68.369</v>
      </c>
      <c r="Y2816">
        <v>74.757999999999996</v>
      </c>
      <c r="Z2816" t="s">
        <v>104</v>
      </c>
      <c r="AA2816">
        <v>147.38</v>
      </c>
      <c r="AB2816">
        <v>133.44999999999999</v>
      </c>
      <c r="AC2816">
        <v>117.46</v>
      </c>
      <c r="AD2816">
        <v>134.34</v>
      </c>
      <c r="AE2816">
        <v>108.1</v>
      </c>
      <c r="AF2816" t="s">
        <v>49</v>
      </c>
      <c r="AG2816" t="s">
        <v>49</v>
      </c>
      <c r="AH2816" t="s">
        <v>49</v>
      </c>
      <c r="AI2816" t="s">
        <v>49</v>
      </c>
      <c r="AJ2816" t="s">
        <v>49</v>
      </c>
    </row>
    <row r="2817" spans="1:36" x14ac:dyDescent="0.3">
      <c r="A2817" t="s">
        <v>99</v>
      </c>
      <c r="B2817" t="s">
        <v>100</v>
      </c>
      <c r="C2817" t="s">
        <v>24321</v>
      </c>
      <c r="D2817" t="s">
        <v>24322</v>
      </c>
      <c r="E2817">
        <v>61.5</v>
      </c>
      <c r="F2817">
        <v>36.684199999999997</v>
      </c>
      <c r="G2817">
        <v>-119.5522</v>
      </c>
      <c r="H2817" t="s">
        <v>58</v>
      </c>
      <c r="L2817">
        <v>2008.8130080000001</v>
      </c>
      <c r="M2817" t="s">
        <v>24321</v>
      </c>
      <c r="N2817" t="s">
        <v>104</v>
      </c>
      <c r="O2817" t="s">
        <v>105</v>
      </c>
      <c r="P2817" t="s">
        <v>104</v>
      </c>
      <c r="Q2817">
        <v>32073</v>
      </c>
      <c r="R2817">
        <v>2019</v>
      </c>
      <c r="S2817">
        <v>138.88999999999999</v>
      </c>
      <c r="T2817">
        <v>135.38900000000001</v>
      </c>
      <c r="U2817">
        <v>130.858</v>
      </c>
      <c r="V2817">
        <v>120.258</v>
      </c>
      <c r="W2817">
        <v>88.623999999999995</v>
      </c>
      <c r="X2817">
        <v>176.13900000000001</v>
      </c>
      <c r="Y2817">
        <v>74.662999999999997</v>
      </c>
      <c r="Z2817" t="s">
        <v>104</v>
      </c>
      <c r="AE2817">
        <v>216.87</v>
      </c>
      <c r="AF2817" t="s">
        <v>43</v>
      </c>
      <c r="AG2817" t="s">
        <v>43</v>
      </c>
      <c r="AH2817" t="s">
        <v>43</v>
      </c>
      <c r="AI2817" t="s">
        <v>43</v>
      </c>
      <c r="AJ2817" t="s">
        <v>44</v>
      </c>
    </row>
    <row r="2818" spans="1:36" x14ac:dyDescent="0.3">
      <c r="A2818" t="s">
        <v>99</v>
      </c>
      <c r="B2818" t="s">
        <v>100</v>
      </c>
      <c r="C2818" t="s">
        <v>31630</v>
      </c>
      <c r="D2818" t="s">
        <v>31631</v>
      </c>
      <c r="E2818">
        <v>40</v>
      </c>
      <c r="F2818">
        <v>44.676000000000002</v>
      </c>
      <c r="G2818">
        <v>-72.101299999999995</v>
      </c>
      <c r="H2818" t="s">
        <v>128</v>
      </c>
      <c r="L2818">
        <v>2011</v>
      </c>
      <c r="M2818" t="s">
        <v>14276</v>
      </c>
      <c r="N2818" t="s">
        <v>104</v>
      </c>
      <c r="O2818" t="s">
        <v>105</v>
      </c>
      <c r="P2818" t="s">
        <v>104</v>
      </c>
      <c r="Q2818">
        <v>55851</v>
      </c>
      <c r="R2818">
        <v>2019</v>
      </c>
      <c r="S2818">
        <v>83.581999999999994</v>
      </c>
      <c r="T2818">
        <v>88.832999999999998</v>
      </c>
      <c r="U2818">
        <v>87.516000000000005</v>
      </c>
      <c r="V2818">
        <v>81.445999999999998</v>
      </c>
      <c r="W2818">
        <v>90.864999999999995</v>
      </c>
      <c r="X2818">
        <v>84.971999999999994</v>
      </c>
      <c r="Y2818">
        <v>74.629000000000005</v>
      </c>
      <c r="Z2818" t="s">
        <v>104</v>
      </c>
      <c r="AA2818">
        <v>139.44999999999999</v>
      </c>
      <c r="AB2818">
        <v>124.59</v>
      </c>
      <c r="AC2818">
        <v>128.91</v>
      </c>
      <c r="AD2818">
        <v>129.76</v>
      </c>
      <c r="AE2818">
        <v>125.82</v>
      </c>
      <c r="AF2818" t="s">
        <v>5977</v>
      </c>
      <c r="AG2818" t="s">
        <v>5977</v>
      </c>
      <c r="AH2818" t="s">
        <v>5977</v>
      </c>
      <c r="AI2818" t="s">
        <v>5977</v>
      </c>
      <c r="AJ2818" t="s">
        <v>5977</v>
      </c>
    </row>
    <row r="2819" spans="1:36" x14ac:dyDescent="0.3">
      <c r="A2819" t="s">
        <v>99</v>
      </c>
      <c r="B2819" t="s">
        <v>100</v>
      </c>
      <c r="C2819" t="s">
        <v>12430</v>
      </c>
      <c r="D2819" t="s">
        <v>12431</v>
      </c>
      <c r="E2819">
        <v>256.3</v>
      </c>
      <c r="F2819">
        <v>37.970300000000002</v>
      </c>
      <c r="G2819">
        <v>-100.8956</v>
      </c>
      <c r="H2819" t="s">
        <v>58</v>
      </c>
      <c r="L2819">
        <v>1975.1880610000001</v>
      </c>
      <c r="M2819" t="s">
        <v>10573</v>
      </c>
      <c r="N2819" t="s">
        <v>104</v>
      </c>
      <c r="O2819" t="s">
        <v>105</v>
      </c>
      <c r="P2819" t="s">
        <v>104</v>
      </c>
      <c r="Q2819">
        <v>33936</v>
      </c>
      <c r="R2819">
        <v>2019</v>
      </c>
      <c r="S2819">
        <v>53.722000000000001</v>
      </c>
      <c r="T2819">
        <v>30.763000000000002</v>
      </c>
      <c r="U2819">
        <v>100.452</v>
      </c>
      <c r="V2819">
        <v>4.3819999999999997</v>
      </c>
      <c r="W2819">
        <v>38.155000000000001</v>
      </c>
      <c r="X2819">
        <v>40.575000000000003</v>
      </c>
      <c r="Y2819">
        <v>74.504999999999995</v>
      </c>
      <c r="Z2819" t="s">
        <v>104</v>
      </c>
      <c r="AE2819">
        <v>903.84</v>
      </c>
      <c r="AF2819" t="s">
        <v>43</v>
      </c>
      <c r="AG2819" t="s">
        <v>43</v>
      </c>
      <c r="AH2819" t="s">
        <v>43</v>
      </c>
      <c r="AI2819" t="s">
        <v>43</v>
      </c>
      <c r="AJ2819" t="s">
        <v>44</v>
      </c>
    </row>
    <row r="2820" spans="1:36" x14ac:dyDescent="0.3">
      <c r="A2820" t="s">
        <v>99</v>
      </c>
      <c r="B2820" t="s">
        <v>100</v>
      </c>
      <c r="C2820" t="s">
        <v>27333</v>
      </c>
      <c r="D2820" t="s">
        <v>27334</v>
      </c>
      <c r="E2820">
        <v>49.8</v>
      </c>
      <c r="F2820">
        <v>45.276600000000002</v>
      </c>
      <c r="G2820">
        <v>-120.2794</v>
      </c>
      <c r="H2820" t="s">
        <v>128</v>
      </c>
      <c r="L2820">
        <v>2002</v>
      </c>
      <c r="M2820" t="s">
        <v>18433</v>
      </c>
      <c r="N2820" t="s">
        <v>104</v>
      </c>
      <c r="O2820" t="s">
        <v>105</v>
      </c>
      <c r="P2820" t="s">
        <v>104</v>
      </c>
      <c r="Q2820">
        <v>46880</v>
      </c>
      <c r="R2820">
        <v>2019</v>
      </c>
      <c r="S2820">
        <v>89.156999999999996</v>
      </c>
      <c r="T2820">
        <v>99.603999999999999</v>
      </c>
      <c r="U2820">
        <v>84.165000000000006</v>
      </c>
      <c r="V2820">
        <v>96.897999999999996</v>
      </c>
      <c r="W2820">
        <v>90.668999999999997</v>
      </c>
      <c r="X2820">
        <v>98.534999999999997</v>
      </c>
      <c r="Y2820">
        <v>74.241</v>
      </c>
      <c r="Z2820" t="s">
        <v>104</v>
      </c>
      <c r="AA2820">
        <v>133.37</v>
      </c>
      <c r="AB2820">
        <v>135.44999999999999</v>
      </c>
      <c r="AC2820">
        <v>124.22</v>
      </c>
      <c r="AD2820">
        <v>113.61</v>
      </c>
      <c r="AE2820">
        <v>109.48</v>
      </c>
      <c r="AF2820" t="s">
        <v>5977</v>
      </c>
      <c r="AG2820" t="s">
        <v>5977</v>
      </c>
      <c r="AH2820" t="s">
        <v>5977</v>
      </c>
      <c r="AI2820" t="s">
        <v>5977</v>
      </c>
      <c r="AJ2820" t="s">
        <v>5977</v>
      </c>
    </row>
    <row r="2821" spans="1:36" x14ac:dyDescent="0.3">
      <c r="A2821" t="s">
        <v>99</v>
      </c>
      <c r="B2821" t="s">
        <v>100</v>
      </c>
      <c r="C2821" t="s">
        <v>47026</v>
      </c>
      <c r="D2821" t="s">
        <v>47027</v>
      </c>
      <c r="E2821">
        <v>13.2</v>
      </c>
      <c r="F2821">
        <v>38.274700000000003</v>
      </c>
      <c r="G2821">
        <v>-77.308099999999996</v>
      </c>
      <c r="H2821" t="s">
        <v>2526</v>
      </c>
      <c r="L2821">
        <v>2010.25</v>
      </c>
      <c r="M2821" t="s">
        <v>47028</v>
      </c>
      <c r="N2821" t="s">
        <v>104</v>
      </c>
      <c r="O2821" t="s">
        <v>105</v>
      </c>
      <c r="P2821" t="s">
        <v>104</v>
      </c>
      <c r="R2821">
        <v>2019</v>
      </c>
      <c r="S2821">
        <v>84.274000000000001</v>
      </c>
      <c r="T2821">
        <v>90.412999999999997</v>
      </c>
      <c r="U2821">
        <v>87.054000000000002</v>
      </c>
      <c r="V2821">
        <v>86.835999999999999</v>
      </c>
      <c r="W2821">
        <v>83.995999999999995</v>
      </c>
      <c r="X2821">
        <v>83.001999999999995</v>
      </c>
      <c r="Y2821">
        <v>74.153000000000006</v>
      </c>
      <c r="Z2821" t="s">
        <v>104</v>
      </c>
      <c r="AE2821">
        <v>2.39</v>
      </c>
      <c r="AF2821" t="s">
        <v>43</v>
      </c>
      <c r="AG2821" t="s">
        <v>43</v>
      </c>
      <c r="AH2821" t="s">
        <v>43</v>
      </c>
      <c r="AI2821" t="s">
        <v>43</v>
      </c>
      <c r="AJ2821" t="s">
        <v>44</v>
      </c>
    </row>
    <row r="2822" spans="1:36" x14ac:dyDescent="0.3">
      <c r="A2822" t="s">
        <v>99</v>
      </c>
      <c r="B2822" t="s">
        <v>100</v>
      </c>
      <c r="C2822" t="s">
        <v>35242</v>
      </c>
      <c r="D2822" t="s">
        <v>35243</v>
      </c>
      <c r="E2822">
        <v>30</v>
      </c>
      <c r="F2822">
        <v>37.372</v>
      </c>
      <c r="G2822">
        <v>-104.843</v>
      </c>
      <c r="H2822" t="s">
        <v>1049</v>
      </c>
      <c r="L2822">
        <v>2017</v>
      </c>
      <c r="M2822" t="s">
        <v>35242</v>
      </c>
      <c r="N2822" t="s">
        <v>104</v>
      </c>
      <c r="O2822" t="s">
        <v>105</v>
      </c>
      <c r="P2822" t="s">
        <v>104</v>
      </c>
      <c r="R2822">
        <v>2019</v>
      </c>
      <c r="V2822">
        <v>4.2869999999999999</v>
      </c>
      <c r="W2822">
        <v>66.668000000000006</v>
      </c>
      <c r="X2822">
        <v>75.417000000000002</v>
      </c>
      <c r="Y2822">
        <v>74.051000000000002</v>
      </c>
      <c r="Z2822" t="s">
        <v>104</v>
      </c>
      <c r="AE2822">
        <v>48.88</v>
      </c>
      <c r="AF2822" t="s">
        <v>43</v>
      </c>
      <c r="AG2822" t="s">
        <v>43</v>
      </c>
      <c r="AH2822" t="s">
        <v>43</v>
      </c>
      <c r="AI2822" t="s">
        <v>43</v>
      </c>
      <c r="AJ2822" t="s">
        <v>44</v>
      </c>
    </row>
    <row r="2823" spans="1:36" x14ac:dyDescent="0.3">
      <c r="A2823" t="s">
        <v>99</v>
      </c>
      <c r="B2823" t="s">
        <v>100</v>
      </c>
      <c r="C2823" t="s">
        <v>35567</v>
      </c>
      <c r="D2823" t="s">
        <v>35568</v>
      </c>
      <c r="E2823">
        <v>29</v>
      </c>
      <c r="F2823">
        <v>32.001399999999997</v>
      </c>
      <c r="G2823">
        <v>-110.9606</v>
      </c>
      <c r="H2823" t="s">
        <v>1049</v>
      </c>
      <c r="L2823">
        <v>2015</v>
      </c>
      <c r="M2823" t="s">
        <v>35567</v>
      </c>
      <c r="N2823" t="s">
        <v>104</v>
      </c>
      <c r="O2823" t="s">
        <v>105</v>
      </c>
      <c r="P2823" t="s">
        <v>104</v>
      </c>
      <c r="Q2823">
        <v>67962</v>
      </c>
      <c r="R2823">
        <v>2019</v>
      </c>
      <c r="U2823">
        <v>75.265000000000001</v>
      </c>
      <c r="V2823">
        <v>79.763999999999996</v>
      </c>
      <c r="W2823">
        <v>78.227999999999994</v>
      </c>
      <c r="X2823">
        <v>77.069000000000003</v>
      </c>
      <c r="Y2823">
        <v>73.954999999999998</v>
      </c>
      <c r="Z2823" t="s">
        <v>104</v>
      </c>
      <c r="AD2823">
        <v>70.739999999999995</v>
      </c>
      <c r="AE2823">
        <v>78.760000000000005</v>
      </c>
      <c r="AF2823" t="s">
        <v>43</v>
      </c>
      <c r="AG2823" t="s">
        <v>43</v>
      </c>
      <c r="AH2823" t="s">
        <v>43</v>
      </c>
      <c r="AI2823" t="s">
        <v>7927</v>
      </c>
      <c r="AJ2823" t="s">
        <v>7927</v>
      </c>
    </row>
    <row r="2824" spans="1:36" x14ac:dyDescent="0.3">
      <c r="A2824" t="s">
        <v>99</v>
      </c>
      <c r="B2824" t="s">
        <v>100</v>
      </c>
      <c r="C2824" t="s">
        <v>27511</v>
      </c>
      <c r="D2824" t="s">
        <v>35942</v>
      </c>
      <c r="E2824">
        <v>28</v>
      </c>
      <c r="F2824">
        <v>45.7956</v>
      </c>
      <c r="G2824">
        <v>-86.533900000000003</v>
      </c>
      <c r="H2824" t="s">
        <v>128</v>
      </c>
      <c r="L2824">
        <v>2012</v>
      </c>
      <c r="M2824" t="s">
        <v>27511</v>
      </c>
      <c r="N2824" t="s">
        <v>104</v>
      </c>
      <c r="O2824" t="s">
        <v>105</v>
      </c>
      <c r="P2824" t="s">
        <v>104</v>
      </c>
      <c r="Q2824">
        <v>62740</v>
      </c>
      <c r="R2824">
        <v>2019</v>
      </c>
      <c r="S2824">
        <v>79.92</v>
      </c>
      <c r="T2824">
        <v>83.391999999999996</v>
      </c>
      <c r="U2824">
        <v>82.058999999999997</v>
      </c>
      <c r="V2824">
        <v>79.808000000000007</v>
      </c>
      <c r="W2824">
        <v>79.87</v>
      </c>
      <c r="X2824">
        <v>75.432000000000002</v>
      </c>
      <c r="Y2824">
        <v>73.751999999999995</v>
      </c>
      <c r="Z2824" t="s">
        <v>104</v>
      </c>
      <c r="AA2824">
        <v>100.17</v>
      </c>
      <c r="AB2824">
        <v>105.95</v>
      </c>
      <c r="AC2824">
        <v>86.71</v>
      </c>
      <c r="AD2824">
        <v>86.29</v>
      </c>
      <c r="AE2824">
        <v>84.33</v>
      </c>
      <c r="AF2824" t="s">
        <v>5977</v>
      </c>
      <c r="AG2824" t="s">
        <v>5977</v>
      </c>
      <c r="AH2824" t="s">
        <v>5977</v>
      </c>
      <c r="AI2824" t="s">
        <v>5977</v>
      </c>
      <c r="AJ2824" t="s">
        <v>5977</v>
      </c>
    </row>
    <row r="2825" spans="1:36" x14ac:dyDescent="0.3">
      <c r="A2825" t="s">
        <v>99</v>
      </c>
      <c r="B2825" t="s">
        <v>100</v>
      </c>
      <c r="C2825" t="s">
        <v>14632</v>
      </c>
      <c r="D2825" t="s">
        <v>14633</v>
      </c>
      <c r="E2825">
        <v>188</v>
      </c>
      <c r="F2825">
        <v>40.106099999999998</v>
      </c>
      <c r="G2825">
        <v>-87.653800000000004</v>
      </c>
      <c r="H2825" t="s">
        <v>58</v>
      </c>
      <c r="L2825">
        <v>1999</v>
      </c>
      <c r="M2825" t="s">
        <v>14634</v>
      </c>
      <c r="N2825" t="s">
        <v>104</v>
      </c>
      <c r="O2825" t="s">
        <v>105</v>
      </c>
      <c r="P2825" t="s">
        <v>104</v>
      </c>
      <c r="Q2825">
        <v>45408</v>
      </c>
      <c r="R2825">
        <v>2019</v>
      </c>
      <c r="S2825">
        <v>41.481000000000002</v>
      </c>
      <c r="T2825">
        <v>21.991</v>
      </c>
      <c r="U2825">
        <v>117.95099999999999</v>
      </c>
      <c r="V2825">
        <v>113.553</v>
      </c>
      <c r="W2825">
        <v>95.158000000000001</v>
      </c>
      <c r="X2825">
        <v>85.3</v>
      </c>
      <c r="Y2825">
        <v>73.742999999999995</v>
      </c>
      <c r="Z2825" t="s">
        <v>104</v>
      </c>
      <c r="AE2825">
        <v>662.98</v>
      </c>
      <c r="AF2825" t="s">
        <v>43</v>
      </c>
      <c r="AG2825" t="s">
        <v>43</v>
      </c>
      <c r="AH2825" t="s">
        <v>43</v>
      </c>
      <c r="AI2825" t="s">
        <v>43</v>
      </c>
      <c r="AJ2825" t="s">
        <v>44</v>
      </c>
    </row>
    <row r="2826" spans="1:36" x14ac:dyDescent="0.3">
      <c r="A2826" t="s">
        <v>99</v>
      </c>
      <c r="B2826" t="s">
        <v>100</v>
      </c>
      <c r="C2826" t="s">
        <v>18993</v>
      </c>
      <c r="D2826" t="s">
        <v>18994</v>
      </c>
      <c r="E2826">
        <v>106</v>
      </c>
      <c r="F2826">
        <v>32.876899999999999</v>
      </c>
      <c r="G2826">
        <v>-117.1664</v>
      </c>
      <c r="H2826" t="s">
        <v>58</v>
      </c>
      <c r="L2826">
        <v>2007</v>
      </c>
      <c r="M2826" t="s">
        <v>8096</v>
      </c>
      <c r="N2826" t="s">
        <v>104</v>
      </c>
      <c r="O2826" t="s">
        <v>105</v>
      </c>
      <c r="P2826" t="s">
        <v>104</v>
      </c>
      <c r="Q2826">
        <v>53747</v>
      </c>
      <c r="R2826">
        <v>2019</v>
      </c>
      <c r="S2826">
        <v>143.93100000000001</v>
      </c>
      <c r="T2826">
        <v>89.424999999999997</v>
      </c>
      <c r="U2826">
        <v>81.463999999999999</v>
      </c>
      <c r="V2826">
        <v>122.813</v>
      </c>
      <c r="W2826">
        <v>112.096</v>
      </c>
      <c r="X2826">
        <v>92.447999999999993</v>
      </c>
      <c r="Y2826">
        <v>73.629000000000005</v>
      </c>
      <c r="Z2826" t="s">
        <v>104</v>
      </c>
      <c r="AE2826">
        <v>373.8</v>
      </c>
      <c r="AF2826" t="s">
        <v>43</v>
      </c>
      <c r="AG2826" t="s">
        <v>43</v>
      </c>
      <c r="AH2826" t="s">
        <v>43</v>
      </c>
      <c r="AI2826" t="s">
        <v>43</v>
      </c>
      <c r="AJ2826" t="s">
        <v>44</v>
      </c>
    </row>
    <row r="2827" spans="1:36" x14ac:dyDescent="0.3">
      <c r="A2827" t="s">
        <v>99</v>
      </c>
      <c r="B2827" t="s">
        <v>100</v>
      </c>
      <c r="C2827" t="s">
        <v>49043</v>
      </c>
      <c r="D2827" t="s">
        <v>49044</v>
      </c>
      <c r="E2827">
        <v>11.8</v>
      </c>
      <c r="F2827">
        <v>40.380600000000001</v>
      </c>
      <c r="G2827">
        <v>-119.3997</v>
      </c>
      <c r="H2827" t="s">
        <v>3854</v>
      </c>
      <c r="L2827">
        <v>2012</v>
      </c>
      <c r="M2827" t="s">
        <v>49045</v>
      </c>
      <c r="N2827" t="s">
        <v>104</v>
      </c>
      <c r="O2827" t="s">
        <v>105</v>
      </c>
      <c r="P2827" t="s">
        <v>104</v>
      </c>
      <c r="Q2827">
        <v>24801</v>
      </c>
      <c r="R2827">
        <v>2019</v>
      </c>
      <c r="S2827">
        <v>76.626000000000005</v>
      </c>
      <c r="T2827">
        <v>76.894000000000005</v>
      </c>
      <c r="U2827">
        <v>79.537999999999997</v>
      </c>
      <c r="V2827">
        <v>75.049000000000007</v>
      </c>
      <c r="W2827">
        <v>66.590999999999994</v>
      </c>
      <c r="X2827">
        <v>64.436000000000007</v>
      </c>
      <c r="Y2827">
        <v>73.38</v>
      </c>
      <c r="Z2827" t="s">
        <v>104</v>
      </c>
      <c r="AE2827">
        <v>63.78</v>
      </c>
      <c r="AF2827" t="s">
        <v>43</v>
      </c>
      <c r="AG2827" t="s">
        <v>43</v>
      </c>
      <c r="AH2827" t="s">
        <v>43</v>
      </c>
      <c r="AI2827" t="s">
        <v>43</v>
      </c>
      <c r="AJ2827" t="s">
        <v>44</v>
      </c>
    </row>
    <row r="2828" spans="1:36" x14ac:dyDescent="0.3">
      <c r="A2828" t="s">
        <v>99</v>
      </c>
      <c r="B2828" t="s">
        <v>100</v>
      </c>
      <c r="C2828" t="s">
        <v>27549</v>
      </c>
      <c r="D2828" t="s">
        <v>27550</v>
      </c>
      <c r="E2828">
        <v>49.2</v>
      </c>
      <c r="F2828">
        <v>39.256900000000002</v>
      </c>
      <c r="G2828">
        <v>-120.76739999999999</v>
      </c>
      <c r="H2828" t="s">
        <v>40</v>
      </c>
      <c r="L2828">
        <v>1919.2195119999999</v>
      </c>
      <c r="M2828" t="s">
        <v>1208</v>
      </c>
      <c r="N2828" t="s">
        <v>104</v>
      </c>
      <c r="O2828" t="s">
        <v>105</v>
      </c>
      <c r="P2828" t="s">
        <v>104</v>
      </c>
      <c r="Q2828">
        <v>29377</v>
      </c>
      <c r="R2828">
        <v>2019</v>
      </c>
      <c r="S2828">
        <v>57.423999999999999</v>
      </c>
      <c r="T2828">
        <v>19.893999999999998</v>
      </c>
      <c r="U2828">
        <v>20.904</v>
      </c>
      <c r="V2828">
        <v>157.03800000000001</v>
      </c>
      <c r="W2828">
        <v>133.286</v>
      </c>
      <c r="X2828">
        <v>85.903999999999996</v>
      </c>
      <c r="Y2828">
        <v>73.34</v>
      </c>
      <c r="Z2828" t="s">
        <v>104</v>
      </c>
      <c r="AA2828">
        <v>140.72999999999999</v>
      </c>
      <c r="AB2828">
        <v>140.72999999999999</v>
      </c>
      <c r="AC2828">
        <v>123.56</v>
      </c>
      <c r="AD2828">
        <v>141.11000000000001</v>
      </c>
      <c r="AE2828">
        <v>120.28</v>
      </c>
      <c r="AF2828" t="s">
        <v>49</v>
      </c>
      <c r="AG2828" t="s">
        <v>49</v>
      </c>
      <c r="AH2828" t="s">
        <v>49</v>
      </c>
      <c r="AI2828" t="s">
        <v>49</v>
      </c>
      <c r="AJ2828" t="s">
        <v>49</v>
      </c>
    </row>
    <row r="2829" spans="1:36" x14ac:dyDescent="0.3">
      <c r="A2829" t="s">
        <v>99</v>
      </c>
      <c r="B2829" t="s">
        <v>100</v>
      </c>
      <c r="C2829" t="s">
        <v>33205</v>
      </c>
      <c r="D2829" t="s">
        <v>33206</v>
      </c>
      <c r="E2829">
        <v>33.299999999999997</v>
      </c>
      <c r="F2829">
        <v>34.6233</v>
      </c>
      <c r="G2829">
        <v>-78.005399999999995</v>
      </c>
      <c r="H2829" t="s">
        <v>1049</v>
      </c>
      <c r="L2829">
        <v>2019</v>
      </c>
      <c r="M2829" t="s">
        <v>26190</v>
      </c>
      <c r="N2829" t="s">
        <v>104</v>
      </c>
      <c r="O2829" t="s">
        <v>105</v>
      </c>
      <c r="P2829" t="s">
        <v>104</v>
      </c>
      <c r="R2829">
        <v>2019</v>
      </c>
      <c r="X2829">
        <v>0.222</v>
      </c>
      <c r="Y2829">
        <v>73.316789999999997</v>
      </c>
      <c r="Z2829" t="s">
        <v>104</v>
      </c>
      <c r="AE2829">
        <v>54.26</v>
      </c>
      <c r="AF2829" t="s">
        <v>43</v>
      </c>
      <c r="AG2829" t="s">
        <v>43</v>
      </c>
      <c r="AH2829" t="s">
        <v>43</v>
      </c>
      <c r="AI2829" t="s">
        <v>43</v>
      </c>
      <c r="AJ2829" t="s">
        <v>44</v>
      </c>
    </row>
    <row r="2830" spans="1:36" x14ac:dyDescent="0.3">
      <c r="A2830" t="s">
        <v>99</v>
      </c>
      <c r="B2830" t="s">
        <v>100</v>
      </c>
      <c r="C2830" t="s">
        <v>6564</v>
      </c>
      <c r="D2830" t="s">
        <v>6565</v>
      </c>
      <c r="E2830">
        <v>688</v>
      </c>
      <c r="F2830">
        <v>37.028599999999997</v>
      </c>
      <c r="G2830">
        <v>-88.395799999999994</v>
      </c>
      <c r="H2830" t="s">
        <v>58</v>
      </c>
      <c r="I2830" t="s">
        <v>110</v>
      </c>
      <c r="L2830">
        <v>2002</v>
      </c>
      <c r="M2830" t="s">
        <v>508</v>
      </c>
      <c r="N2830" t="s">
        <v>104</v>
      </c>
      <c r="O2830" t="s">
        <v>105</v>
      </c>
      <c r="P2830" t="s">
        <v>104</v>
      </c>
      <c r="R2830">
        <v>2019</v>
      </c>
      <c r="S2830">
        <v>74.989999999999995</v>
      </c>
      <c r="T2830">
        <v>66.617999999999995</v>
      </c>
      <c r="U2830">
        <v>66.733999999999995</v>
      </c>
      <c r="V2830">
        <v>201.85100199999999</v>
      </c>
      <c r="W2830">
        <v>348.89300200000002</v>
      </c>
      <c r="X2830">
        <v>321.33800300000001</v>
      </c>
      <c r="Y2830">
        <v>73.105000000000004</v>
      </c>
      <c r="Z2830" t="s">
        <v>104</v>
      </c>
      <c r="AE2830">
        <v>2426.2199999999998</v>
      </c>
      <c r="AF2830" t="s">
        <v>43</v>
      </c>
      <c r="AG2830" t="s">
        <v>43</v>
      </c>
      <c r="AH2830" t="s">
        <v>43</v>
      </c>
      <c r="AI2830" t="s">
        <v>43</v>
      </c>
      <c r="AJ2830" t="s">
        <v>44</v>
      </c>
    </row>
    <row r="2831" spans="1:36" x14ac:dyDescent="0.3">
      <c r="A2831" t="s">
        <v>99</v>
      </c>
      <c r="B2831" t="s">
        <v>100</v>
      </c>
      <c r="C2831" t="s">
        <v>5607</v>
      </c>
      <c r="D2831" t="s">
        <v>5608</v>
      </c>
      <c r="E2831">
        <v>799.2</v>
      </c>
      <c r="F2831">
        <v>35.159700000000001</v>
      </c>
      <c r="G2831">
        <v>-81.430599999999998</v>
      </c>
      <c r="H2831" t="s">
        <v>58</v>
      </c>
      <c r="I2831" t="s">
        <v>110</v>
      </c>
      <c r="L2831">
        <v>2003</v>
      </c>
      <c r="M2831" t="s">
        <v>800</v>
      </c>
      <c r="N2831" t="s">
        <v>104</v>
      </c>
      <c r="O2831" t="s">
        <v>105</v>
      </c>
      <c r="P2831" t="s">
        <v>104</v>
      </c>
      <c r="R2831">
        <v>2019</v>
      </c>
      <c r="S2831">
        <v>0</v>
      </c>
      <c r="T2831">
        <v>25.15</v>
      </c>
      <c r="U2831">
        <v>83.364999999999995</v>
      </c>
      <c r="V2831">
        <v>0</v>
      </c>
      <c r="W2831">
        <v>46.843000000000004</v>
      </c>
      <c r="X2831">
        <v>201.19399799999999</v>
      </c>
      <c r="Y2831">
        <v>73.100999999999999</v>
      </c>
      <c r="Z2831" t="s">
        <v>104</v>
      </c>
      <c r="AE2831">
        <v>2818.37</v>
      </c>
      <c r="AF2831" t="s">
        <v>43</v>
      </c>
      <c r="AG2831" t="s">
        <v>43</v>
      </c>
      <c r="AH2831" t="s">
        <v>43</v>
      </c>
      <c r="AI2831" t="s">
        <v>43</v>
      </c>
      <c r="AJ2831" t="s">
        <v>44</v>
      </c>
    </row>
    <row r="2832" spans="1:36" x14ac:dyDescent="0.3">
      <c r="A2832" t="s">
        <v>99</v>
      </c>
      <c r="B2832" t="s">
        <v>100</v>
      </c>
      <c r="C2832" t="s">
        <v>20767</v>
      </c>
      <c r="D2832" t="s">
        <v>20768</v>
      </c>
      <c r="E2832">
        <v>94</v>
      </c>
      <c r="F2832">
        <v>40.6631</v>
      </c>
      <c r="G2832">
        <v>-74</v>
      </c>
      <c r="H2832" t="s">
        <v>58</v>
      </c>
      <c r="L2832">
        <v>2001</v>
      </c>
      <c r="M2832" t="s">
        <v>1076</v>
      </c>
      <c r="N2832" t="s">
        <v>104</v>
      </c>
      <c r="O2832" t="s">
        <v>105</v>
      </c>
      <c r="P2832" t="s">
        <v>104</v>
      </c>
      <c r="R2832">
        <v>2019</v>
      </c>
      <c r="S2832">
        <v>185.76499999999999</v>
      </c>
      <c r="T2832">
        <v>73.738</v>
      </c>
      <c r="U2832">
        <v>118.779</v>
      </c>
      <c r="V2832">
        <v>113.532</v>
      </c>
      <c r="W2832">
        <v>86.709000000000003</v>
      </c>
      <c r="X2832">
        <v>117.563</v>
      </c>
      <c r="Y2832">
        <v>72.965999999999994</v>
      </c>
      <c r="Z2832" t="s">
        <v>104</v>
      </c>
      <c r="AE2832">
        <v>331.49</v>
      </c>
      <c r="AF2832" t="s">
        <v>43</v>
      </c>
      <c r="AG2832" t="s">
        <v>43</v>
      </c>
      <c r="AH2832" t="s">
        <v>43</v>
      </c>
      <c r="AI2832" t="s">
        <v>43</v>
      </c>
      <c r="AJ2832" t="s">
        <v>44</v>
      </c>
    </row>
    <row r="2833" spans="1:36" x14ac:dyDescent="0.3">
      <c r="A2833" t="s">
        <v>99</v>
      </c>
      <c r="B2833" t="s">
        <v>100</v>
      </c>
      <c r="C2833" t="s">
        <v>32876</v>
      </c>
      <c r="D2833" t="s">
        <v>32877</v>
      </c>
      <c r="E2833">
        <v>35</v>
      </c>
      <c r="F2833">
        <v>37.694499999999998</v>
      </c>
      <c r="G2833">
        <v>-105.9276</v>
      </c>
      <c r="H2833" t="s">
        <v>1049</v>
      </c>
      <c r="L2833">
        <v>2012</v>
      </c>
      <c r="M2833" t="s">
        <v>11166</v>
      </c>
      <c r="N2833" t="s">
        <v>104</v>
      </c>
      <c r="O2833" t="s">
        <v>105</v>
      </c>
      <c r="P2833" t="s">
        <v>104</v>
      </c>
      <c r="Q2833">
        <v>62495</v>
      </c>
      <c r="R2833">
        <v>2019</v>
      </c>
      <c r="S2833">
        <v>72.733999999999995</v>
      </c>
      <c r="T2833">
        <v>78.492999999999995</v>
      </c>
      <c r="U2833">
        <v>73.775999999999996</v>
      </c>
      <c r="V2833">
        <v>77.242000000000004</v>
      </c>
      <c r="W2833">
        <v>76.257000000000005</v>
      </c>
      <c r="X2833">
        <v>77.686999999999998</v>
      </c>
      <c r="Y2833">
        <v>72.816999999999993</v>
      </c>
      <c r="Z2833" t="s">
        <v>104</v>
      </c>
      <c r="AA2833">
        <v>78.010000000000005</v>
      </c>
      <c r="AB2833">
        <v>79.739999999999995</v>
      </c>
      <c r="AC2833">
        <v>80.75</v>
      </c>
      <c r="AD2833">
        <v>76.14</v>
      </c>
      <c r="AE2833">
        <v>70.64</v>
      </c>
      <c r="AF2833" t="s">
        <v>7927</v>
      </c>
      <c r="AG2833" t="s">
        <v>7927</v>
      </c>
      <c r="AH2833" t="s">
        <v>7927</v>
      </c>
      <c r="AI2833" t="s">
        <v>7927</v>
      </c>
      <c r="AJ2833" t="s">
        <v>7927</v>
      </c>
    </row>
    <row r="2834" spans="1:36" x14ac:dyDescent="0.3">
      <c r="A2834" t="s">
        <v>99</v>
      </c>
      <c r="B2834" t="s">
        <v>100</v>
      </c>
      <c r="C2834" t="s">
        <v>39735</v>
      </c>
      <c r="D2834" t="s">
        <v>39736</v>
      </c>
      <c r="E2834">
        <v>20.8</v>
      </c>
      <c r="F2834">
        <v>33.283299999999997</v>
      </c>
      <c r="G2834">
        <v>-81.666700000000006</v>
      </c>
      <c r="H2834" t="s">
        <v>2526</v>
      </c>
      <c r="I2834" t="s">
        <v>110</v>
      </c>
      <c r="J2834" t="s">
        <v>334</v>
      </c>
      <c r="L2834">
        <v>2012</v>
      </c>
      <c r="M2834" t="s">
        <v>39737</v>
      </c>
      <c r="N2834" t="s">
        <v>104</v>
      </c>
      <c r="O2834" t="s">
        <v>105</v>
      </c>
      <c r="P2834" t="s">
        <v>104</v>
      </c>
      <c r="R2834">
        <v>2019</v>
      </c>
      <c r="S2834">
        <v>68.783000000000001</v>
      </c>
      <c r="T2834">
        <v>70.924999999999997</v>
      </c>
      <c r="U2834">
        <v>76.52</v>
      </c>
      <c r="V2834">
        <v>79.02</v>
      </c>
      <c r="W2834">
        <v>95.22</v>
      </c>
      <c r="X2834">
        <v>92.745999999999995</v>
      </c>
      <c r="Y2834">
        <v>72.802999999999997</v>
      </c>
      <c r="Z2834" t="s">
        <v>104</v>
      </c>
      <c r="AE2834">
        <v>3.76</v>
      </c>
      <c r="AF2834" t="s">
        <v>43</v>
      </c>
      <c r="AG2834" t="s">
        <v>43</v>
      </c>
      <c r="AH2834" t="s">
        <v>43</v>
      </c>
      <c r="AI2834" t="s">
        <v>43</v>
      </c>
      <c r="AJ2834" t="s">
        <v>44</v>
      </c>
    </row>
    <row r="2835" spans="1:36" x14ac:dyDescent="0.3">
      <c r="A2835" t="s">
        <v>99</v>
      </c>
      <c r="B2835" t="s">
        <v>100</v>
      </c>
      <c r="C2835" t="s">
        <v>48861</v>
      </c>
      <c r="D2835" t="s">
        <v>48862</v>
      </c>
      <c r="E2835">
        <v>12</v>
      </c>
      <c r="F2835">
        <v>30.431999999999999</v>
      </c>
      <c r="G2835">
        <v>-88.182400000000001</v>
      </c>
      <c r="H2835" t="s">
        <v>58</v>
      </c>
      <c r="L2835">
        <v>1993.075</v>
      </c>
      <c r="M2835" t="s">
        <v>48863</v>
      </c>
      <c r="N2835" t="s">
        <v>104</v>
      </c>
      <c r="O2835" t="s">
        <v>105</v>
      </c>
      <c r="P2835" t="s">
        <v>104</v>
      </c>
      <c r="Q2835">
        <v>19866</v>
      </c>
      <c r="R2835">
        <v>2019</v>
      </c>
      <c r="S2835">
        <v>65.915379999999999</v>
      </c>
      <c r="T2835">
        <v>71.748999999999995</v>
      </c>
      <c r="U2835">
        <v>83.980999999999995</v>
      </c>
      <c r="V2835">
        <v>83.284999999999997</v>
      </c>
      <c r="W2835">
        <v>88.78</v>
      </c>
      <c r="X2835">
        <v>88.024000000000001</v>
      </c>
      <c r="Y2835">
        <v>72.751000000000005</v>
      </c>
      <c r="Z2835" t="s">
        <v>104</v>
      </c>
      <c r="AE2835">
        <v>42.31</v>
      </c>
      <c r="AF2835" t="s">
        <v>43</v>
      </c>
      <c r="AG2835" t="s">
        <v>43</v>
      </c>
      <c r="AH2835" t="s">
        <v>43</v>
      </c>
      <c r="AI2835" t="s">
        <v>43</v>
      </c>
      <c r="AJ2835" t="s">
        <v>44</v>
      </c>
    </row>
    <row r="2836" spans="1:36" x14ac:dyDescent="0.3">
      <c r="A2836" t="s">
        <v>99</v>
      </c>
      <c r="B2836" t="s">
        <v>100</v>
      </c>
      <c r="C2836" t="s">
        <v>25897</v>
      </c>
      <c r="D2836" t="s">
        <v>25898</v>
      </c>
      <c r="E2836">
        <v>52</v>
      </c>
      <c r="F2836">
        <v>37.693600000000004</v>
      </c>
      <c r="G2836">
        <v>-93.769099999999995</v>
      </c>
      <c r="H2836" t="s">
        <v>40</v>
      </c>
      <c r="L2836">
        <v>1973</v>
      </c>
      <c r="M2836" t="s">
        <v>15549</v>
      </c>
      <c r="N2836" t="s">
        <v>104</v>
      </c>
      <c r="O2836" t="s">
        <v>105</v>
      </c>
      <c r="P2836" t="s">
        <v>104</v>
      </c>
      <c r="Q2836">
        <v>35593</v>
      </c>
      <c r="R2836">
        <v>2019</v>
      </c>
      <c r="S2836">
        <v>2.5859999999999999</v>
      </c>
      <c r="T2836">
        <v>5.9580000000000002</v>
      </c>
      <c r="U2836">
        <v>72.296999999999997</v>
      </c>
      <c r="V2836">
        <v>92.927000000000007</v>
      </c>
      <c r="W2836">
        <v>56.631</v>
      </c>
      <c r="X2836">
        <v>33.084000000000003</v>
      </c>
      <c r="Y2836">
        <v>72.739000000000004</v>
      </c>
      <c r="Z2836" t="s">
        <v>104</v>
      </c>
      <c r="AA2836">
        <v>169.23</v>
      </c>
      <c r="AB2836">
        <v>127.02</v>
      </c>
      <c r="AC2836">
        <v>145.4</v>
      </c>
      <c r="AD2836">
        <v>149.33000000000001</v>
      </c>
      <c r="AE2836">
        <v>146.52000000000001</v>
      </c>
      <c r="AF2836" t="s">
        <v>49</v>
      </c>
      <c r="AG2836" t="s">
        <v>49</v>
      </c>
      <c r="AH2836" t="s">
        <v>49</v>
      </c>
      <c r="AI2836" t="s">
        <v>49</v>
      </c>
      <c r="AJ2836" t="s">
        <v>49</v>
      </c>
    </row>
    <row r="2837" spans="1:36" x14ac:dyDescent="0.3">
      <c r="A2837" t="s">
        <v>99</v>
      </c>
      <c r="B2837" t="s">
        <v>100</v>
      </c>
      <c r="C2837" t="s">
        <v>49150</v>
      </c>
      <c r="D2837" t="s">
        <v>49151</v>
      </c>
      <c r="E2837">
        <v>11.6</v>
      </c>
      <c r="F2837">
        <v>42.805599999999998</v>
      </c>
      <c r="G2837">
        <v>-73.7226</v>
      </c>
      <c r="H2837" t="s">
        <v>40</v>
      </c>
      <c r="L2837">
        <v>1958.655172</v>
      </c>
      <c r="M2837" t="s">
        <v>1076</v>
      </c>
      <c r="N2837" t="s">
        <v>104</v>
      </c>
      <c r="O2837" t="s">
        <v>105</v>
      </c>
      <c r="P2837" t="s">
        <v>104</v>
      </c>
      <c r="Q2837">
        <v>27565</v>
      </c>
      <c r="R2837">
        <v>2019</v>
      </c>
      <c r="S2837">
        <v>60.521999999999998</v>
      </c>
      <c r="T2837">
        <v>51.756999999999998</v>
      </c>
      <c r="U2837">
        <v>38.020000000000003</v>
      </c>
      <c r="V2837">
        <v>40.963000000000001</v>
      </c>
      <c r="W2837">
        <v>66.435000000000002</v>
      </c>
      <c r="X2837">
        <v>69.468000000000004</v>
      </c>
      <c r="Y2837">
        <v>72.712000000000003</v>
      </c>
      <c r="Z2837" t="s">
        <v>104</v>
      </c>
      <c r="AA2837">
        <v>51.08</v>
      </c>
      <c r="AB2837">
        <v>51.82</v>
      </c>
      <c r="AC2837">
        <v>41.57</v>
      </c>
      <c r="AD2837">
        <v>48.74</v>
      </c>
      <c r="AE2837">
        <v>44.56</v>
      </c>
      <c r="AF2837" t="s">
        <v>49</v>
      </c>
      <c r="AG2837" t="s">
        <v>49</v>
      </c>
      <c r="AH2837" t="s">
        <v>49</v>
      </c>
      <c r="AI2837" t="s">
        <v>49</v>
      </c>
      <c r="AJ2837" t="s">
        <v>49</v>
      </c>
    </row>
    <row r="2838" spans="1:36" x14ac:dyDescent="0.3">
      <c r="A2838" t="s">
        <v>99</v>
      </c>
      <c r="B2838" t="s">
        <v>100</v>
      </c>
      <c r="C2838" t="s">
        <v>42180</v>
      </c>
      <c r="D2838" t="s">
        <v>42181</v>
      </c>
      <c r="E2838">
        <v>19.5</v>
      </c>
      <c r="F2838">
        <v>34.168300000000002</v>
      </c>
      <c r="G2838">
        <v>-114.2774</v>
      </c>
      <c r="H2838" t="s">
        <v>40</v>
      </c>
      <c r="L2838">
        <v>1993</v>
      </c>
      <c r="M2838" t="s">
        <v>42182</v>
      </c>
      <c r="N2838" t="s">
        <v>104</v>
      </c>
      <c r="O2838" t="s">
        <v>105</v>
      </c>
      <c r="P2838" t="s">
        <v>104</v>
      </c>
      <c r="Q2838">
        <v>45554</v>
      </c>
      <c r="R2838">
        <v>2019</v>
      </c>
      <c r="S2838">
        <v>78.876999999999995</v>
      </c>
      <c r="T2838">
        <v>79.915999999999997</v>
      </c>
      <c r="U2838">
        <v>73.405000000000001</v>
      </c>
      <c r="V2838">
        <v>75.734999999999999</v>
      </c>
      <c r="W2838">
        <v>72.811000000000007</v>
      </c>
      <c r="X2838">
        <v>67.924999999999997</v>
      </c>
      <c r="Y2838">
        <v>72.438000000000002</v>
      </c>
      <c r="Z2838" t="s">
        <v>104</v>
      </c>
      <c r="AA2838">
        <v>79.16</v>
      </c>
      <c r="AB2838">
        <v>89.34</v>
      </c>
      <c r="AC2838">
        <v>71.53</v>
      </c>
      <c r="AD2838">
        <v>80.569999999999993</v>
      </c>
      <c r="AE2838">
        <v>70.25</v>
      </c>
      <c r="AF2838" t="s">
        <v>49</v>
      </c>
      <c r="AG2838" t="s">
        <v>49</v>
      </c>
      <c r="AH2838" t="s">
        <v>49</v>
      </c>
      <c r="AI2838" t="s">
        <v>49</v>
      </c>
      <c r="AJ2838" t="s">
        <v>49</v>
      </c>
    </row>
    <row r="2839" spans="1:36" x14ac:dyDescent="0.3">
      <c r="A2839" t="s">
        <v>99</v>
      </c>
      <c r="B2839" t="s">
        <v>100</v>
      </c>
      <c r="C2839" t="s">
        <v>45837</v>
      </c>
      <c r="D2839" t="s">
        <v>45838</v>
      </c>
      <c r="E2839">
        <v>14.8</v>
      </c>
      <c r="F2839">
        <v>42.699399999999997</v>
      </c>
      <c r="G2839">
        <v>-71.165300000000002</v>
      </c>
      <c r="H2839" t="s">
        <v>40</v>
      </c>
      <c r="L2839">
        <v>1981</v>
      </c>
      <c r="M2839" t="s">
        <v>45839</v>
      </c>
      <c r="N2839" t="s">
        <v>104</v>
      </c>
      <c r="O2839" t="s">
        <v>105</v>
      </c>
      <c r="P2839" t="s">
        <v>104</v>
      </c>
      <c r="R2839">
        <v>2019</v>
      </c>
      <c r="S2839">
        <v>77.846000000000004</v>
      </c>
      <c r="T2839">
        <v>69.941000000000003</v>
      </c>
      <c r="U2839">
        <v>64.713999999999999</v>
      </c>
      <c r="V2839">
        <v>58.765999999999998</v>
      </c>
      <c r="W2839">
        <v>76.069999999999993</v>
      </c>
      <c r="X2839">
        <v>73.715000000000003</v>
      </c>
      <c r="Y2839">
        <v>72.293000000000006</v>
      </c>
      <c r="Z2839" t="s">
        <v>104</v>
      </c>
      <c r="AA2839">
        <v>57.97</v>
      </c>
      <c r="AB2839">
        <v>64.599999999999994</v>
      </c>
      <c r="AC2839">
        <v>48.76</v>
      </c>
      <c r="AD2839">
        <v>61.34</v>
      </c>
      <c r="AE2839">
        <v>56.78</v>
      </c>
      <c r="AF2839" t="s">
        <v>49</v>
      </c>
      <c r="AG2839" t="s">
        <v>49</v>
      </c>
      <c r="AH2839" t="s">
        <v>49</v>
      </c>
      <c r="AI2839" t="s">
        <v>49</v>
      </c>
      <c r="AJ2839" t="s">
        <v>49</v>
      </c>
    </row>
    <row r="2840" spans="1:36" x14ac:dyDescent="0.3">
      <c r="A2840" t="s">
        <v>99</v>
      </c>
      <c r="B2840" t="s">
        <v>100</v>
      </c>
      <c r="C2840" t="s">
        <v>31620</v>
      </c>
      <c r="D2840" t="s">
        <v>31621</v>
      </c>
      <c r="E2840">
        <v>40</v>
      </c>
      <c r="F2840">
        <v>37.093299999999999</v>
      </c>
      <c r="G2840">
        <v>-79.402500000000003</v>
      </c>
      <c r="H2840" t="s">
        <v>40</v>
      </c>
      <c r="L2840">
        <v>1964</v>
      </c>
      <c r="M2840" t="s">
        <v>687</v>
      </c>
      <c r="N2840" t="s">
        <v>104</v>
      </c>
      <c r="O2840" t="s">
        <v>105</v>
      </c>
      <c r="P2840" t="s">
        <v>104</v>
      </c>
      <c r="Q2840">
        <v>13358</v>
      </c>
      <c r="R2840">
        <v>2019</v>
      </c>
      <c r="S2840">
        <v>67.971999999999994</v>
      </c>
      <c r="T2840">
        <v>58.671999999999997</v>
      </c>
      <c r="U2840">
        <v>69.804000000000002</v>
      </c>
      <c r="V2840">
        <v>79.430999999999997</v>
      </c>
      <c r="W2840">
        <v>57.756</v>
      </c>
      <c r="X2840">
        <v>83.759</v>
      </c>
      <c r="Y2840">
        <v>72.286000000000001</v>
      </c>
      <c r="Z2840" t="s">
        <v>104</v>
      </c>
      <c r="AA2840">
        <v>130.52000000000001</v>
      </c>
      <c r="AB2840">
        <v>131.81</v>
      </c>
      <c r="AC2840">
        <v>97.62</v>
      </c>
      <c r="AD2840">
        <v>133.22999999999999</v>
      </c>
      <c r="AE2840">
        <v>108.46</v>
      </c>
      <c r="AF2840" t="s">
        <v>49</v>
      </c>
      <c r="AG2840" t="s">
        <v>49</v>
      </c>
      <c r="AH2840" t="s">
        <v>49</v>
      </c>
      <c r="AI2840" t="s">
        <v>49</v>
      </c>
      <c r="AJ2840" t="s">
        <v>49</v>
      </c>
    </row>
    <row r="2841" spans="1:36" x14ac:dyDescent="0.3">
      <c r="A2841" t="s">
        <v>99</v>
      </c>
      <c r="B2841" t="s">
        <v>100</v>
      </c>
      <c r="C2841" t="s">
        <v>52792</v>
      </c>
      <c r="D2841" t="s">
        <v>52793</v>
      </c>
      <c r="E2841">
        <v>10</v>
      </c>
      <c r="F2841">
        <v>45.94</v>
      </c>
      <c r="G2841">
        <v>-119.2991</v>
      </c>
      <c r="H2841" t="s">
        <v>40</v>
      </c>
      <c r="L2841">
        <v>1997</v>
      </c>
      <c r="M2841" t="s">
        <v>52794</v>
      </c>
      <c r="N2841" t="s">
        <v>104</v>
      </c>
      <c r="O2841" t="s">
        <v>105</v>
      </c>
      <c r="P2841" t="s">
        <v>104</v>
      </c>
      <c r="Q2841">
        <v>28324</v>
      </c>
      <c r="R2841">
        <v>2019</v>
      </c>
      <c r="S2841">
        <v>76.632000000000005</v>
      </c>
      <c r="T2841">
        <v>76.701999999999998</v>
      </c>
      <c r="U2841">
        <v>69.742000000000004</v>
      </c>
      <c r="V2841">
        <v>0</v>
      </c>
      <c r="W2841">
        <v>34.293999999999997</v>
      </c>
      <c r="X2841">
        <v>68.628</v>
      </c>
      <c r="Y2841">
        <v>72.263999999999996</v>
      </c>
      <c r="Z2841" t="s">
        <v>104</v>
      </c>
      <c r="AA2841">
        <v>47.02</v>
      </c>
      <c r="AB2841">
        <v>48.12</v>
      </c>
      <c r="AC2841">
        <v>47.22</v>
      </c>
      <c r="AD2841">
        <v>48.25</v>
      </c>
      <c r="AE2841">
        <v>41.94</v>
      </c>
      <c r="AF2841" t="s">
        <v>49</v>
      </c>
      <c r="AG2841" t="s">
        <v>49</v>
      </c>
      <c r="AH2841" t="s">
        <v>49</v>
      </c>
      <c r="AI2841" t="s">
        <v>49</v>
      </c>
      <c r="AJ2841" t="s">
        <v>49</v>
      </c>
    </row>
    <row r="2842" spans="1:36" x14ac:dyDescent="0.3">
      <c r="A2842" t="s">
        <v>99</v>
      </c>
      <c r="B2842" t="s">
        <v>100</v>
      </c>
      <c r="C2842" t="s">
        <v>47695</v>
      </c>
      <c r="D2842" t="s">
        <v>47696</v>
      </c>
      <c r="E2842">
        <v>12.4</v>
      </c>
      <c r="F2842">
        <v>35.363300000000002</v>
      </c>
      <c r="G2842">
        <v>-119.6756</v>
      </c>
      <c r="H2842" t="s">
        <v>58</v>
      </c>
      <c r="L2842">
        <v>1982</v>
      </c>
      <c r="M2842" t="s">
        <v>29296</v>
      </c>
      <c r="N2842" t="s">
        <v>104</v>
      </c>
      <c r="O2842" t="s">
        <v>105</v>
      </c>
      <c r="P2842" t="s">
        <v>104</v>
      </c>
      <c r="Q2842">
        <v>16200</v>
      </c>
      <c r="R2842">
        <v>2019</v>
      </c>
      <c r="S2842">
        <v>77.823999999999998</v>
      </c>
      <c r="T2842">
        <v>80.546999999999997</v>
      </c>
      <c r="U2842">
        <v>75.515000000000001</v>
      </c>
      <c r="V2842">
        <v>75.396000000000001</v>
      </c>
      <c r="W2842">
        <v>75.19</v>
      </c>
      <c r="X2842">
        <v>75.19</v>
      </c>
      <c r="Y2842">
        <v>72.203999999999994</v>
      </c>
      <c r="Z2842" t="s">
        <v>104</v>
      </c>
      <c r="AE2842">
        <v>43.72</v>
      </c>
      <c r="AF2842" t="s">
        <v>43</v>
      </c>
      <c r="AG2842" t="s">
        <v>43</v>
      </c>
      <c r="AH2842" t="s">
        <v>43</v>
      </c>
      <c r="AI2842" t="s">
        <v>43</v>
      </c>
      <c r="AJ2842" t="s">
        <v>44</v>
      </c>
    </row>
    <row r="2843" spans="1:36" x14ac:dyDescent="0.3">
      <c r="A2843" t="s">
        <v>99</v>
      </c>
      <c r="B2843" t="s">
        <v>100</v>
      </c>
      <c r="C2843" t="s">
        <v>32139</v>
      </c>
      <c r="D2843" t="s">
        <v>32140</v>
      </c>
      <c r="E2843">
        <v>37.5</v>
      </c>
      <c r="F2843">
        <v>35.664700000000003</v>
      </c>
      <c r="G2843">
        <v>-101.4354</v>
      </c>
      <c r="H2843" t="s">
        <v>58</v>
      </c>
      <c r="L2843">
        <v>1985</v>
      </c>
      <c r="M2843" t="s">
        <v>32141</v>
      </c>
      <c r="N2843" t="s">
        <v>104</v>
      </c>
      <c r="O2843" t="s">
        <v>105</v>
      </c>
      <c r="P2843" t="s">
        <v>104</v>
      </c>
      <c r="Q2843">
        <v>32611</v>
      </c>
      <c r="R2843">
        <v>2019</v>
      </c>
      <c r="S2843">
        <v>51.425519999999999</v>
      </c>
      <c r="T2843">
        <v>71.172780000000003</v>
      </c>
      <c r="U2843">
        <v>85.924539999999993</v>
      </c>
      <c r="V2843">
        <v>57.171999999999997</v>
      </c>
      <c r="W2843">
        <v>71.445999999999998</v>
      </c>
      <c r="X2843">
        <v>74.578999999999994</v>
      </c>
      <c r="Y2843">
        <v>72.067999999999998</v>
      </c>
      <c r="Z2843" t="s">
        <v>104</v>
      </c>
      <c r="AE2843">
        <v>132.24</v>
      </c>
      <c r="AF2843" t="s">
        <v>43</v>
      </c>
      <c r="AG2843" t="s">
        <v>43</v>
      </c>
      <c r="AH2843" t="s">
        <v>43</v>
      </c>
      <c r="AI2843" t="s">
        <v>43</v>
      </c>
      <c r="AJ2843" t="s">
        <v>44</v>
      </c>
    </row>
    <row r="2844" spans="1:36" x14ac:dyDescent="0.3">
      <c r="A2844" t="s">
        <v>99</v>
      </c>
      <c r="B2844" t="s">
        <v>100</v>
      </c>
      <c r="C2844" t="s">
        <v>53152</v>
      </c>
      <c r="D2844" t="s">
        <v>53153</v>
      </c>
      <c r="E2844">
        <v>9.8000000000000007</v>
      </c>
      <c r="F2844">
        <v>40.560600000000001</v>
      </c>
      <c r="G2844">
        <v>-112.0478</v>
      </c>
      <c r="H2844" t="s">
        <v>58</v>
      </c>
      <c r="L2844">
        <v>2013.7755099999999</v>
      </c>
      <c r="M2844" t="s">
        <v>53154</v>
      </c>
      <c r="N2844" t="s">
        <v>104</v>
      </c>
      <c r="O2844" t="s">
        <v>105</v>
      </c>
      <c r="P2844" t="s">
        <v>104</v>
      </c>
      <c r="R2844">
        <v>2019</v>
      </c>
      <c r="S2844">
        <v>12.968</v>
      </c>
      <c r="T2844">
        <v>51.276000000000003</v>
      </c>
      <c r="U2844">
        <v>71.504999999999995</v>
      </c>
      <c r="V2844">
        <v>76.391999999999996</v>
      </c>
      <c r="W2844">
        <v>76.631</v>
      </c>
      <c r="X2844">
        <v>75.227999999999994</v>
      </c>
      <c r="Y2844">
        <v>72.065060000000003</v>
      </c>
      <c r="Z2844" t="s">
        <v>104</v>
      </c>
      <c r="AE2844">
        <v>34.549999999999997</v>
      </c>
      <c r="AF2844" t="s">
        <v>43</v>
      </c>
      <c r="AG2844" t="s">
        <v>43</v>
      </c>
      <c r="AH2844" t="s">
        <v>43</v>
      </c>
      <c r="AI2844" t="s">
        <v>43</v>
      </c>
      <c r="AJ2844" t="s">
        <v>44</v>
      </c>
    </row>
    <row r="2845" spans="1:36" x14ac:dyDescent="0.3">
      <c r="A2845" t="s">
        <v>99</v>
      </c>
      <c r="B2845" t="s">
        <v>100</v>
      </c>
      <c r="C2845" t="s">
        <v>54530</v>
      </c>
      <c r="D2845" t="s">
        <v>54531</v>
      </c>
      <c r="E2845">
        <v>8.8000000000000007</v>
      </c>
      <c r="F2845">
        <v>42.764499999999998</v>
      </c>
      <c r="G2845">
        <v>-82.747100000000003</v>
      </c>
      <c r="H2845" t="s">
        <v>2526</v>
      </c>
      <c r="L2845">
        <v>2003.4545450000001</v>
      </c>
      <c r="M2845" t="s">
        <v>46076</v>
      </c>
      <c r="N2845" t="s">
        <v>104</v>
      </c>
      <c r="O2845" t="s">
        <v>105</v>
      </c>
      <c r="P2845" t="s">
        <v>104</v>
      </c>
      <c r="Q2845">
        <v>24558</v>
      </c>
      <c r="R2845">
        <v>2019</v>
      </c>
      <c r="S2845">
        <v>70.326999999999998</v>
      </c>
      <c r="T2845">
        <v>72.373999999999995</v>
      </c>
      <c r="U2845">
        <v>72.27</v>
      </c>
      <c r="V2845">
        <v>72.064999999999998</v>
      </c>
      <c r="W2845">
        <v>70.876999999999995</v>
      </c>
      <c r="X2845">
        <v>68.058000000000007</v>
      </c>
      <c r="Y2845">
        <v>71.891000000000005</v>
      </c>
      <c r="Z2845" t="s">
        <v>104</v>
      </c>
      <c r="AE2845">
        <v>1.59</v>
      </c>
      <c r="AF2845" t="s">
        <v>43</v>
      </c>
      <c r="AG2845" t="s">
        <v>43</v>
      </c>
      <c r="AH2845" t="s">
        <v>43</v>
      </c>
      <c r="AI2845" t="s">
        <v>43</v>
      </c>
      <c r="AJ2845" t="s">
        <v>44</v>
      </c>
    </row>
    <row r="2846" spans="1:36" x14ac:dyDescent="0.3">
      <c r="A2846" t="s">
        <v>99</v>
      </c>
      <c r="B2846" t="s">
        <v>100</v>
      </c>
      <c r="C2846" t="s">
        <v>10105</v>
      </c>
      <c r="D2846" t="s">
        <v>10106</v>
      </c>
      <c r="E2846">
        <v>383</v>
      </c>
      <c r="F2846">
        <v>40.063299999999998</v>
      </c>
      <c r="G2846">
        <v>-74.167199999999994</v>
      </c>
      <c r="H2846" t="s">
        <v>58</v>
      </c>
      <c r="L2846">
        <v>2003</v>
      </c>
      <c r="M2846" t="s">
        <v>10107</v>
      </c>
      <c r="N2846" t="s">
        <v>104</v>
      </c>
      <c r="O2846" t="s">
        <v>105</v>
      </c>
      <c r="P2846" t="s">
        <v>104</v>
      </c>
      <c r="Q2846">
        <v>55300</v>
      </c>
      <c r="R2846">
        <v>2019</v>
      </c>
      <c r="S2846">
        <v>261.39699999999999</v>
      </c>
      <c r="T2846">
        <v>319.30169999999998</v>
      </c>
      <c r="U2846">
        <v>332.45</v>
      </c>
      <c r="V2846">
        <v>355.19191999999998</v>
      </c>
      <c r="W2846">
        <v>349.31299999999999</v>
      </c>
      <c r="X2846">
        <v>257.87099999999998</v>
      </c>
      <c r="Y2846">
        <v>71.727999999999994</v>
      </c>
      <c r="Z2846" t="s">
        <v>104</v>
      </c>
      <c r="AE2846">
        <v>1350.64</v>
      </c>
      <c r="AF2846" t="s">
        <v>43</v>
      </c>
      <c r="AG2846" t="s">
        <v>43</v>
      </c>
      <c r="AH2846" t="s">
        <v>43</v>
      </c>
      <c r="AI2846" t="s">
        <v>43</v>
      </c>
      <c r="AJ2846" t="s">
        <v>44</v>
      </c>
    </row>
    <row r="2847" spans="1:36" x14ac:dyDescent="0.3">
      <c r="A2847" t="s">
        <v>99</v>
      </c>
      <c r="B2847" t="s">
        <v>100</v>
      </c>
      <c r="C2847" t="s">
        <v>47635</v>
      </c>
      <c r="D2847" t="s">
        <v>47636</v>
      </c>
      <c r="E2847">
        <v>12.5</v>
      </c>
      <c r="F2847">
        <v>37.106699999999996</v>
      </c>
      <c r="G2847">
        <v>-120.24850000000001</v>
      </c>
      <c r="H2847" t="s">
        <v>2526</v>
      </c>
      <c r="L2847">
        <v>2008</v>
      </c>
      <c r="M2847" t="s">
        <v>47635</v>
      </c>
      <c r="N2847" t="s">
        <v>104</v>
      </c>
      <c r="O2847" t="s">
        <v>105</v>
      </c>
      <c r="P2847" t="s">
        <v>104</v>
      </c>
      <c r="Q2847">
        <v>56052</v>
      </c>
      <c r="R2847">
        <v>2019</v>
      </c>
      <c r="S2847">
        <v>68.981999999999999</v>
      </c>
      <c r="T2847">
        <v>71.847999999999999</v>
      </c>
      <c r="U2847">
        <v>66.028999999999996</v>
      </c>
      <c r="V2847">
        <v>68.912000000000006</v>
      </c>
      <c r="W2847">
        <v>70.138999999999996</v>
      </c>
      <c r="X2847">
        <v>67.180999999999997</v>
      </c>
      <c r="Y2847">
        <v>71.710999999999999</v>
      </c>
      <c r="Z2847" t="s">
        <v>104</v>
      </c>
      <c r="AE2847">
        <v>2.2599999999999998</v>
      </c>
      <c r="AF2847" t="s">
        <v>43</v>
      </c>
      <c r="AG2847" t="s">
        <v>43</v>
      </c>
      <c r="AH2847" t="s">
        <v>43</v>
      </c>
      <c r="AI2847" t="s">
        <v>43</v>
      </c>
      <c r="AJ2847" t="s">
        <v>44</v>
      </c>
    </row>
    <row r="2848" spans="1:36" x14ac:dyDescent="0.3">
      <c r="A2848" t="s">
        <v>99</v>
      </c>
      <c r="B2848" t="s">
        <v>100</v>
      </c>
      <c r="C2848" t="s">
        <v>18422</v>
      </c>
      <c r="D2848" t="s">
        <v>18423</v>
      </c>
      <c r="E2848">
        <v>114</v>
      </c>
      <c r="F2848">
        <v>31.832100000000001</v>
      </c>
      <c r="G2848">
        <v>-94.900599999999997</v>
      </c>
      <c r="H2848" t="s">
        <v>2526</v>
      </c>
      <c r="I2848" t="s">
        <v>1615</v>
      </c>
      <c r="L2848">
        <v>2012</v>
      </c>
      <c r="M2848" t="s">
        <v>4761</v>
      </c>
      <c r="N2848" t="s">
        <v>104</v>
      </c>
      <c r="O2848" t="s">
        <v>105</v>
      </c>
      <c r="P2848" t="s">
        <v>104</v>
      </c>
      <c r="Q2848">
        <v>60717</v>
      </c>
      <c r="R2848">
        <v>2019</v>
      </c>
      <c r="S2848">
        <v>75.387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71.646000000000001</v>
      </c>
      <c r="Z2848" t="s">
        <v>104</v>
      </c>
      <c r="AE2848">
        <v>20.66</v>
      </c>
      <c r="AF2848" t="s">
        <v>43</v>
      </c>
      <c r="AG2848" t="s">
        <v>43</v>
      </c>
      <c r="AH2848" t="s">
        <v>43</v>
      </c>
      <c r="AI2848" t="s">
        <v>43</v>
      </c>
      <c r="AJ2848" t="s">
        <v>44</v>
      </c>
    </row>
    <row r="2849" spans="1:36" x14ac:dyDescent="0.3">
      <c r="A2849" t="s">
        <v>99</v>
      </c>
      <c r="B2849" t="s">
        <v>100</v>
      </c>
      <c r="C2849" t="s">
        <v>10285</v>
      </c>
      <c r="D2849" t="s">
        <v>10286</v>
      </c>
      <c r="E2849">
        <v>365.4</v>
      </c>
      <c r="F2849">
        <v>40.4649</v>
      </c>
      <c r="G2849">
        <v>-80.043800000000005</v>
      </c>
      <c r="H2849" t="s">
        <v>58</v>
      </c>
      <c r="I2849" t="s">
        <v>110</v>
      </c>
      <c r="L2849">
        <v>1973.324302</v>
      </c>
      <c r="M2849" t="s">
        <v>10287</v>
      </c>
      <c r="N2849" t="s">
        <v>104</v>
      </c>
      <c r="O2849" t="s">
        <v>105</v>
      </c>
      <c r="P2849" t="s">
        <v>104</v>
      </c>
      <c r="Q2849">
        <v>18798</v>
      </c>
      <c r="R2849">
        <v>2019</v>
      </c>
      <c r="S2849">
        <v>0</v>
      </c>
      <c r="T2849">
        <v>0</v>
      </c>
      <c r="U2849">
        <v>97.034999999999997</v>
      </c>
      <c r="V2849">
        <v>52.25</v>
      </c>
      <c r="W2849">
        <v>64.025999999999996</v>
      </c>
      <c r="X2849">
        <v>36.207999999999998</v>
      </c>
      <c r="Y2849">
        <v>71.539000000000001</v>
      </c>
      <c r="Z2849" t="s">
        <v>104</v>
      </c>
      <c r="AE2849">
        <v>1288.58</v>
      </c>
      <c r="AF2849" t="s">
        <v>43</v>
      </c>
      <c r="AG2849" t="s">
        <v>43</v>
      </c>
      <c r="AH2849" t="s">
        <v>43</v>
      </c>
      <c r="AI2849" t="s">
        <v>43</v>
      </c>
      <c r="AJ2849" t="s">
        <v>44</v>
      </c>
    </row>
    <row r="2850" spans="1:36" x14ac:dyDescent="0.3">
      <c r="A2850" t="s">
        <v>99</v>
      </c>
      <c r="B2850" t="s">
        <v>100</v>
      </c>
      <c r="C2850" t="s">
        <v>27509</v>
      </c>
      <c r="D2850" t="s">
        <v>27510</v>
      </c>
      <c r="E2850">
        <v>49.4</v>
      </c>
      <c r="F2850">
        <v>43.8508</v>
      </c>
      <c r="G2850">
        <v>-82.782499999999999</v>
      </c>
      <c r="H2850" t="s">
        <v>128</v>
      </c>
      <c r="L2850">
        <v>2015.5951419999999</v>
      </c>
      <c r="M2850" t="s">
        <v>27511</v>
      </c>
      <c r="N2850" t="s">
        <v>104</v>
      </c>
      <c r="O2850" t="s">
        <v>105</v>
      </c>
      <c r="P2850" t="s">
        <v>104</v>
      </c>
      <c r="Q2850">
        <v>67371</v>
      </c>
      <c r="R2850">
        <v>2019</v>
      </c>
      <c r="T2850">
        <v>3.3090000000000002</v>
      </c>
      <c r="U2850">
        <v>76.947999999999993</v>
      </c>
      <c r="V2850">
        <v>79.391000000000005</v>
      </c>
      <c r="W2850">
        <v>186.928</v>
      </c>
      <c r="X2850">
        <v>181.23699999999999</v>
      </c>
      <c r="Y2850">
        <v>71.534000000000006</v>
      </c>
      <c r="Z2850" t="s">
        <v>104</v>
      </c>
      <c r="AD2850">
        <v>222.62</v>
      </c>
      <c r="AE2850">
        <v>212.19</v>
      </c>
      <c r="AF2850" t="s">
        <v>43</v>
      </c>
      <c r="AG2850" t="s">
        <v>43</v>
      </c>
      <c r="AH2850" t="s">
        <v>43</v>
      </c>
      <c r="AI2850" t="s">
        <v>5977</v>
      </c>
      <c r="AJ2850" t="s">
        <v>5977</v>
      </c>
    </row>
    <row r="2851" spans="1:36" x14ac:dyDescent="0.3">
      <c r="A2851" t="s">
        <v>99</v>
      </c>
      <c r="B2851" t="s">
        <v>100</v>
      </c>
      <c r="C2851" t="s">
        <v>38796</v>
      </c>
      <c r="D2851" t="s">
        <v>38797</v>
      </c>
      <c r="E2851">
        <v>22.5</v>
      </c>
      <c r="F2851">
        <v>40.490299999999998</v>
      </c>
      <c r="G2851">
        <v>-74.315600000000003</v>
      </c>
      <c r="H2851" t="s">
        <v>2526</v>
      </c>
      <c r="I2851" t="s">
        <v>58</v>
      </c>
      <c r="L2851">
        <v>1982.333333</v>
      </c>
      <c r="M2851" t="s">
        <v>38798</v>
      </c>
      <c r="N2851" t="s">
        <v>104</v>
      </c>
      <c r="O2851" t="s">
        <v>105</v>
      </c>
      <c r="P2851" t="s">
        <v>104</v>
      </c>
      <c r="Q2851">
        <v>59650</v>
      </c>
      <c r="R2851">
        <v>2019</v>
      </c>
      <c r="S2851">
        <v>91.671999999999997</v>
      </c>
      <c r="T2851">
        <v>81.206000000000003</v>
      </c>
      <c r="U2851">
        <v>91.144000000000005</v>
      </c>
      <c r="V2851">
        <v>114.047</v>
      </c>
      <c r="W2851">
        <v>102.75</v>
      </c>
      <c r="X2851">
        <v>90.575000000000003</v>
      </c>
      <c r="Y2851">
        <v>71.472999999999999</v>
      </c>
      <c r="Z2851" t="s">
        <v>104</v>
      </c>
      <c r="AE2851">
        <v>4.07</v>
      </c>
      <c r="AF2851" t="s">
        <v>43</v>
      </c>
      <c r="AG2851" t="s">
        <v>43</v>
      </c>
      <c r="AH2851" t="s">
        <v>43</v>
      </c>
      <c r="AI2851" t="s">
        <v>43</v>
      </c>
      <c r="AJ2851" t="s">
        <v>44</v>
      </c>
    </row>
    <row r="2852" spans="1:36" x14ac:dyDescent="0.3">
      <c r="A2852" t="s">
        <v>99</v>
      </c>
      <c r="B2852" t="s">
        <v>100</v>
      </c>
      <c r="C2852" t="s">
        <v>31846</v>
      </c>
      <c r="D2852" t="s">
        <v>31847</v>
      </c>
      <c r="E2852">
        <v>38.9</v>
      </c>
      <c r="F2852">
        <v>37.7928</v>
      </c>
      <c r="G2852">
        <v>-96.877200000000002</v>
      </c>
      <c r="H2852" t="s">
        <v>58</v>
      </c>
      <c r="L2852">
        <v>1996</v>
      </c>
      <c r="M2852" t="s">
        <v>31848</v>
      </c>
      <c r="N2852" t="s">
        <v>104</v>
      </c>
      <c r="O2852" t="s">
        <v>105</v>
      </c>
      <c r="P2852" t="s">
        <v>104</v>
      </c>
      <c r="Q2852">
        <v>34424</v>
      </c>
      <c r="R2852">
        <v>2019</v>
      </c>
      <c r="S2852">
        <v>50.842399999999998</v>
      </c>
      <c r="T2852">
        <v>45.028060000000004</v>
      </c>
      <c r="U2852">
        <v>30.645579999999999</v>
      </c>
      <c r="V2852">
        <v>37.5291</v>
      </c>
      <c r="W2852">
        <v>28.895299999999999</v>
      </c>
      <c r="X2852">
        <v>67.003</v>
      </c>
      <c r="Y2852">
        <v>71.465639999999993</v>
      </c>
      <c r="Z2852" t="s">
        <v>104</v>
      </c>
      <c r="AE2852">
        <v>137.18</v>
      </c>
      <c r="AF2852" t="s">
        <v>43</v>
      </c>
      <c r="AG2852" t="s">
        <v>43</v>
      </c>
      <c r="AH2852" t="s">
        <v>43</v>
      </c>
      <c r="AI2852" t="s">
        <v>43</v>
      </c>
      <c r="AJ2852" t="s">
        <v>44</v>
      </c>
    </row>
    <row r="2853" spans="1:36" x14ac:dyDescent="0.3">
      <c r="A2853" t="s">
        <v>99</v>
      </c>
      <c r="B2853" t="s">
        <v>100</v>
      </c>
      <c r="C2853" t="s">
        <v>44050</v>
      </c>
      <c r="D2853" t="s">
        <v>44051</v>
      </c>
      <c r="E2853">
        <v>16.399999999999999</v>
      </c>
      <c r="F2853">
        <v>38.889899999999997</v>
      </c>
      <c r="G2853">
        <v>-121.0985</v>
      </c>
      <c r="H2853" t="s">
        <v>40</v>
      </c>
      <c r="L2853">
        <v>1928.9512199999999</v>
      </c>
      <c r="M2853" t="s">
        <v>1208</v>
      </c>
      <c r="N2853" t="s">
        <v>104</v>
      </c>
      <c r="O2853" t="s">
        <v>105</v>
      </c>
      <c r="P2853" t="s">
        <v>104</v>
      </c>
      <c r="Q2853">
        <v>29445</v>
      </c>
      <c r="R2853">
        <v>2019</v>
      </c>
      <c r="S2853">
        <v>68.222999999999999</v>
      </c>
      <c r="T2853">
        <v>40.807000000000002</v>
      </c>
      <c r="U2853">
        <v>36.213000000000001</v>
      </c>
      <c r="V2853">
        <v>67.77</v>
      </c>
      <c r="W2853">
        <v>59.131</v>
      </c>
      <c r="X2853">
        <v>65.606999999999999</v>
      </c>
      <c r="Y2853">
        <v>71.436000000000007</v>
      </c>
      <c r="Z2853" t="s">
        <v>104</v>
      </c>
      <c r="AA2853">
        <v>41.47</v>
      </c>
      <c r="AB2853">
        <v>41.47</v>
      </c>
      <c r="AC2853">
        <v>37.22</v>
      </c>
      <c r="AD2853">
        <v>41.58</v>
      </c>
      <c r="AE2853">
        <v>36.04</v>
      </c>
      <c r="AF2853" t="s">
        <v>49</v>
      </c>
      <c r="AG2853" t="s">
        <v>49</v>
      </c>
      <c r="AH2853" t="s">
        <v>49</v>
      </c>
      <c r="AI2853" t="s">
        <v>49</v>
      </c>
      <c r="AJ2853" t="s">
        <v>49</v>
      </c>
    </row>
    <row r="2854" spans="1:36" x14ac:dyDescent="0.3">
      <c r="A2854" t="s">
        <v>99</v>
      </c>
      <c r="B2854" t="s">
        <v>100</v>
      </c>
      <c r="C2854" t="s">
        <v>20270</v>
      </c>
      <c r="D2854" t="s">
        <v>20271</v>
      </c>
      <c r="E2854">
        <v>99.5</v>
      </c>
      <c r="F2854">
        <v>21.8996</v>
      </c>
      <c r="G2854">
        <v>-159.58500000000001</v>
      </c>
      <c r="H2854" t="s">
        <v>110</v>
      </c>
      <c r="I2854" t="s">
        <v>334</v>
      </c>
      <c r="L2854">
        <v>1979.248241</v>
      </c>
      <c r="M2854" t="s">
        <v>20272</v>
      </c>
      <c r="N2854" t="s">
        <v>104</v>
      </c>
      <c r="O2854" t="s">
        <v>105</v>
      </c>
      <c r="P2854" t="s">
        <v>104</v>
      </c>
      <c r="Q2854">
        <v>16377</v>
      </c>
      <c r="R2854">
        <v>2019</v>
      </c>
      <c r="S2854">
        <v>191.56800000000001</v>
      </c>
      <c r="T2854">
        <v>166.351</v>
      </c>
      <c r="U2854">
        <v>147.47</v>
      </c>
      <c r="V2854">
        <v>112.717</v>
      </c>
      <c r="W2854">
        <v>105.61799999999999</v>
      </c>
      <c r="X2854">
        <v>108.824</v>
      </c>
      <c r="Y2854">
        <v>71.322999999999993</v>
      </c>
      <c r="Z2854" t="s">
        <v>104</v>
      </c>
      <c r="AE2854">
        <v>58.31</v>
      </c>
      <c r="AF2854" t="s">
        <v>43</v>
      </c>
      <c r="AG2854" t="s">
        <v>43</v>
      </c>
      <c r="AH2854" t="s">
        <v>43</v>
      </c>
      <c r="AI2854" t="s">
        <v>43</v>
      </c>
      <c r="AJ2854" t="s">
        <v>44</v>
      </c>
    </row>
    <row r="2855" spans="1:36" x14ac:dyDescent="0.3">
      <c r="A2855" t="s">
        <v>99</v>
      </c>
      <c r="B2855" t="s">
        <v>100</v>
      </c>
      <c r="C2855" t="s">
        <v>38398</v>
      </c>
      <c r="D2855" t="s">
        <v>38399</v>
      </c>
      <c r="E2855">
        <v>23.5</v>
      </c>
      <c r="F2855">
        <v>40.180799999999998</v>
      </c>
      <c r="G2855">
        <v>-117.4739</v>
      </c>
      <c r="H2855" t="s">
        <v>3854</v>
      </c>
      <c r="L2855">
        <v>2011</v>
      </c>
      <c r="M2855" t="s">
        <v>20190</v>
      </c>
      <c r="N2855" t="s">
        <v>104</v>
      </c>
      <c r="O2855" t="s">
        <v>105</v>
      </c>
      <c r="P2855" t="s">
        <v>104</v>
      </c>
      <c r="Q2855">
        <v>55371</v>
      </c>
      <c r="R2855">
        <v>2019</v>
      </c>
      <c r="S2855">
        <v>75.567999999999998</v>
      </c>
      <c r="T2855">
        <v>77.941999999999993</v>
      </c>
      <c r="U2855">
        <v>74.805000000000007</v>
      </c>
      <c r="V2855">
        <v>71.772999999999996</v>
      </c>
      <c r="W2855">
        <v>72.558999999999997</v>
      </c>
      <c r="X2855">
        <v>71.989000000000004</v>
      </c>
      <c r="Y2855">
        <v>71.254000000000005</v>
      </c>
      <c r="Z2855" t="s">
        <v>104</v>
      </c>
      <c r="AE2855">
        <v>127.02</v>
      </c>
      <c r="AF2855" t="s">
        <v>43</v>
      </c>
      <c r="AG2855" t="s">
        <v>43</v>
      </c>
      <c r="AH2855" t="s">
        <v>43</v>
      </c>
      <c r="AI2855" t="s">
        <v>43</v>
      </c>
      <c r="AJ2855" t="s">
        <v>44</v>
      </c>
    </row>
    <row r="2856" spans="1:36" x14ac:dyDescent="0.3">
      <c r="A2856" t="s">
        <v>99</v>
      </c>
      <c r="B2856" t="s">
        <v>100</v>
      </c>
      <c r="C2856" t="s">
        <v>41901</v>
      </c>
      <c r="D2856" t="s">
        <v>41902</v>
      </c>
      <c r="E2856">
        <v>20</v>
      </c>
      <c r="F2856">
        <v>64.825599999999994</v>
      </c>
      <c r="G2856">
        <v>-147.64859999999999</v>
      </c>
      <c r="H2856" t="s">
        <v>87</v>
      </c>
      <c r="L2856">
        <v>1963.5</v>
      </c>
      <c r="M2856" t="s">
        <v>41903</v>
      </c>
      <c r="N2856" t="s">
        <v>104</v>
      </c>
      <c r="O2856" t="s">
        <v>105</v>
      </c>
      <c r="P2856" t="s">
        <v>104</v>
      </c>
      <c r="R2856">
        <v>2019</v>
      </c>
      <c r="S2856">
        <v>135.05466999999999</v>
      </c>
      <c r="T2856">
        <v>71.042993999999993</v>
      </c>
      <c r="U2856">
        <v>119.23349</v>
      </c>
      <c r="V2856">
        <v>105.5514</v>
      </c>
      <c r="W2856">
        <v>106.212</v>
      </c>
      <c r="X2856">
        <v>90.177000000000007</v>
      </c>
      <c r="Y2856">
        <v>71.201999999999998</v>
      </c>
      <c r="Z2856" t="s">
        <v>104</v>
      </c>
      <c r="AE2856">
        <v>92.38</v>
      </c>
      <c r="AF2856" t="s">
        <v>43</v>
      </c>
      <c r="AG2856" t="s">
        <v>43</v>
      </c>
      <c r="AH2856" t="s">
        <v>43</v>
      </c>
      <c r="AI2856" t="s">
        <v>43</v>
      </c>
      <c r="AJ2856" t="s">
        <v>44</v>
      </c>
    </row>
    <row r="2857" spans="1:36" x14ac:dyDescent="0.3">
      <c r="A2857" t="s">
        <v>99</v>
      </c>
      <c r="B2857" t="s">
        <v>100</v>
      </c>
      <c r="C2857" t="s">
        <v>36797</v>
      </c>
      <c r="D2857" t="s">
        <v>36798</v>
      </c>
      <c r="E2857">
        <v>25.5</v>
      </c>
      <c r="F2857">
        <v>34.148400000000002</v>
      </c>
      <c r="G2857">
        <v>-93.715199999999996</v>
      </c>
      <c r="H2857" t="s">
        <v>40</v>
      </c>
      <c r="L2857">
        <v>1956.333333</v>
      </c>
      <c r="M2857" t="s">
        <v>22704</v>
      </c>
      <c r="N2857" t="s">
        <v>104</v>
      </c>
      <c r="O2857" t="s">
        <v>105</v>
      </c>
      <c r="P2857" t="s">
        <v>104</v>
      </c>
      <c r="Q2857">
        <v>35583</v>
      </c>
      <c r="R2857">
        <v>2019</v>
      </c>
      <c r="S2857">
        <v>27.091000000000001</v>
      </c>
      <c r="T2857">
        <v>38.533000000000001</v>
      </c>
      <c r="U2857">
        <v>57.710999999999999</v>
      </c>
      <c r="V2857">
        <v>46.536999999999999</v>
      </c>
      <c r="W2857">
        <v>30.972000000000001</v>
      </c>
      <c r="X2857">
        <v>20.640999999999998</v>
      </c>
      <c r="Y2857">
        <v>71.173000000000002</v>
      </c>
      <c r="Z2857" t="s">
        <v>104</v>
      </c>
      <c r="AA2857">
        <v>61.35</v>
      </c>
      <c r="AB2857">
        <v>75.39</v>
      </c>
      <c r="AC2857">
        <v>55.83</v>
      </c>
      <c r="AD2857">
        <v>69.540000000000006</v>
      </c>
      <c r="AE2857">
        <v>60.07</v>
      </c>
      <c r="AF2857" t="s">
        <v>49</v>
      </c>
      <c r="AG2857" t="s">
        <v>49</v>
      </c>
      <c r="AH2857" t="s">
        <v>49</v>
      </c>
      <c r="AI2857" t="s">
        <v>49</v>
      </c>
      <c r="AJ2857" t="s">
        <v>49</v>
      </c>
    </row>
    <row r="2858" spans="1:36" x14ac:dyDescent="0.3">
      <c r="A2858" t="s">
        <v>99</v>
      </c>
      <c r="B2858" t="s">
        <v>100</v>
      </c>
      <c r="C2858" t="s">
        <v>35210</v>
      </c>
      <c r="D2858" t="s">
        <v>35211</v>
      </c>
      <c r="E2858">
        <v>30</v>
      </c>
      <c r="F2858">
        <v>39.790700000000001</v>
      </c>
      <c r="G2858">
        <v>-79.001999999999995</v>
      </c>
      <c r="H2858" t="s">
        <v>128</v>
      </c>
      <c r="L2858">
        <v>2004</v>
      </c>
      <c r="M2858" t="s">
        <v>22209</v>
      </c>
      <c r="N2858" t="s">
        <v>104</v>
      </c>
      <c r="O2858" t="s">
        <v>105</v>
      </c>
      <c r="P2858" t="s">
        <v>104</v>
      </c>
      <c r="Q2858">
        <v>50944</v>
      </c>
      <c r="R2858">
        <v>2019</v>
      </c>
      <c r="S2858">
        <v>80.278999999999996</v>
      </c>
      <c r="T2858">
        <v>86.81</v>
      </c>
      <c r="U2858">
        <v>74.088999999999999</v>
      </c>
      <c r="V2858">
        <v>79.171999999999997</v>
      </c>
      <c r="W2858">
        <v>76.070999999999998</v>
      </c>
      <c r="X2858">
        <v>73.207999999999998</v>
      </c>
      <c r="Y2858">
        <v>71.046999999999997</v>
      </c>
      <c r="Z2858" t="s">
        <v>104</v>
      </c>
      <c r="AA2858">
        <v>167.89</v>
      </c>
      <c r="AB2858">
        <v>169.22</v>
      </c>
      <c r="AC2858">
        <v>151.5</v>
      </c>
      <c r="AD2858">
        <v>161.06</v>
      </c>
      <c r="AE2858">
        <v>156.77000000000001</v>
      </c>
      <c r="AF2858" t="s">
        <v>5977</v>
      </c>
      <c r="AG2858" t="s">
        <v>5977</v>
      </c>
      <c r="AH2858" t="s">
        <v>5977</v>
      </c>
      <c r="AI2858" t="s">
        <v>5977</v>
      </c>
      <c r="AJ2858" t="s">
        <v>5977</v>
      </c>
    </row>
    <row r="2859" spans="1:36" x14ac:dyDescent="0.3">
      <c r="A2859" t="s">
        <v>99</v>
      </c>
      <c r="B2859" t="s">
        <v>100</v>
      </c>
      <c r="C2859" t="s">
        <v>49275</v>
      </c>
      <c r="D2859" t="s">
        <v>49276</v>
      </c>
      <c r="E2859">
        <v>11.5</v>
      </c>
      <c r="F2859">
        <v>33.166899999999998</v>
      </c>
      <c r="G2859">
        <v>-115.51139999999999</v>
      </c>
      <c r="H2859" t="s">
        <v>3854</v>
      </c>
      <c r="L2859">
        <v>2000</v>
      </c>
      <c r="M2859" t="s">
        <v>25057</v>
      </c>
      <c r="N2859" t="s">
        <v>104</v>
      </c>
      <c r="O2859" t="s">
        <v>105</v>
      </c>
      <c r="P2859" t="s">
        <v>104</v>
      </c>
      <c r="Q2859">
        <v>54735</v>
      </c>
      <c r="R2859">
        <v>2019</v>
      </c>
      <c r="S2859">
        <v>57.795999999999999</v>
      </c>
      <c r="T2859">
        <v>52.329000000000001</v>
      </c>
      <c r="U2859">
        <v>77.122</v>
      </c>
      <c r="V2859">
        <v>79.721000000000004</v>
      </c>
      <c r="W2859">
        <v>73.259</v>
      </c>
      <c r="X2859">
        <v>78.683000000000007</v>
      </c>
      <c r="Y2859">
        <v>70.825000000000003</v>
      </c>
      <c r="Z2859" t="s">
        <v>104</v>
      </c>
      <c r="AE2859">
        <v>62.16</v>
      </c>
      <c r="AF2859" t="s">
        <v>43</v>
      </c>
      <c r="AG2859" t="s">
        <v>43</v>
      </c>
      <c r="AH2859" t="s">
        <v>43</v>
      </c>
      <c r="AI2859" t="s">
        <v>43</v>
      </c>
      <c r="AJ2859" t="s">
        <v>44</v>
      </c>
    </row>
    <row r="2860" spans="1:36" x14ac:dyDescent="0.3">
      <c r="A2860" t="s">
        <v>99</v>
      </c>
      <c r="B2860" t="s">
        <v>100</v>
      </c>
      <c r="C2860" t="s">
        <v>46925</v>
      </c>
      <c r="D2860" t="s">
        <v>46926</v>
      </c>
      <c r="E2860">
        <v>13.4</v>
      </c>
      <c r="F2860">
        <v>37.762500000000003</v>
      </c>
      <c r="G2860">
        <v>-122.4567</v>
      </c>
      <c r="H2860" t="s">
        <v>58</v>
      </c>
      <c r="I2860" t="s">
        <v>110</v>
      </c>
      <c r="L2860">
        <v>1996</v>
      </c>
      <c r="M2860" t="s">
        <v>46927</v>
      </c>
      <c r="N2860" t="s">
        <v>104</v>
      </c>
      <c r="O2860" t="s">
        <v>105</v>
      </c>
      <c r="P2860" t="s">
        <v>104</v>
      </c>
      <c r="R2860">
        <v>2019</v>
      </c>
      <c r="S2860">
        <v>73.036000000000001</v>
      </c>
      <c r="T2860">
        <v>72.692999999999998</v>
      </c>
      <c r="U2860">
        <v>70.822000000000003</v>
      </c>
      <c r="V2860">
        <v>72.391999999999996</v>
      </c>
      <c r="W2860">
        <v>69.674000000000007</v>
      </c>
      <c r="X2860">
        <v>72.055000000000007</v>
      </c>
      <c r="Y2860">
        <v>70.775999999999996</v>
      </c>
      <c r="Z2860" t="s">
        <v>104</v>
      </c>
      <c r="AE2860">
        <v>47.25</v>
      </c>
      <c r="AF2860" t="s">
        <v>43</v>
      </c>
      <c r="AG2860" t="s">
        <v>43</v>
      </c>
      <c r="AH2860" t="s">
        <v>43</v>
      </c>
      <c r="AI2860" t="s">
        <v>43</v>
      </c>
      <c r="AJ2860" t="s">
        <v>44</v>
      </c>
    </row>
    <row r="2861" spans="1:36" x14ac:dyDescent="0.3">
      <c r="A2861" t="s">
        <v>99</v>
      </c>
      <c r="B2861" t="s">
        <v>100</v>
      </c>
      <c r="C2861" t="s">
        <v>17754</v>
      </c>
      <c r="D2861" t="s">
        <v>17755</v>
      </c>
      <c r="E2861">
        <v>121.5</v>
      </c>
      <c r="F2861">
        <v>29.647300000000001</v>
      </c>
      <c r="G2861">
        <v>-95.451499999999996</v>
      </c>
      <c r="H2861" t="s">
        <v>58</v>
      </c>
      <c r="L2861">
        <v>2018</v>
      </c>
      <c r="M2861" t="s">
        <v>17756</v>
      </c>
      <c r="N2861" t="s">
        <v>104</v>
      </c>
      <c r="O2861" t="s">
        <v>105</v>
      </c>
      <c r="P2861" t="s">
        <v>104</v>
      </c>
      <c r="R2861">
        <v>2019</v>
      </c>
      <c r="X2861">
        <v>23.311</v>
      </c>
      <c r="Y2861">
        <v>70.635000000000005</v>
      </c>
      <c r="Z2861" t="s">
        <v>104</v>
      </c>
      <c r="AE2861">
        <v>428.46</v>
      </c>
      <c r="AF2861" t="s">
        <v>43</v>
      </c>
      <c r="AG2861" t="s">
        <v>43</v>
      </c>
      <c r="AH2861" t="s">
        <v>43</v>
      </c>
      <c r="AI2861" t="s">
        <v>43</v>
      </c>
      <c r="AJ2861" t="s">
        <v>44</v>
      </c>
    </row>
    <row r="2862" spans="1:36" x14ac:dyDescent="0.3">
      <c r="A2862" t="s">
        <v>99</v>
      </c>
      <c r="B2862" t="s">
        <v>100</v>
      </c>
      <c r="C2862" t="s">
        <v>33131</v>
      </c>
      <c r="D2862" t="s">
        <v>33132</v>
      </c>
      <c r="E2862">
        <v>33.799999999999997</v>
      </c>
      <c r="F2862">
        <v>34.801900000000003</v>
      </c>
      <c r="G2862">
        <v>-79.332400000000007</v>
      </c>
      <c r="H2862" t="s">
        <v>1049</v>
      </c>
      <c r="L2862">
        <v>2017</v>
      </c>
      <c r="M2862" t="s">
        <v>33133</v>
      </c>
      <c r="N2862" t="s">
        <v>104</v>
      </c>
      <c r="O2862" t="s">
        <v>105</v>
      </c>
      <c r="P2862" t="s">
        <v>104</v>
      </c>
      <c r="R2862">
        <v>2019</v>
      </c>
      <c r="W2862">
        <v>55.146999999999998</v>
      </c>
      <c r="X2862">
        <v>72.75</v>
      </c>
      <c r="Y2862">
        <v>70.617000000000004</v>
      </c>
      <c r="Z2862" t="s">
        <v>104</v>
      </c>
      <c r="AE2862">
        <v>55.07</v>
      </c>
      <c r="AF2862" t="s">
        <v>43</v>
      </c>
      <c r="AG2862" t="s">
        <v>43</v>
      </c>
      <c r="AH2862" t="s">
        <v>43</v>
      </c>
      <c r="AI2862" t="s">
        <v>43</v>
      </c>
      <c r="AJ2862" t="s">
        <v>44</v>
      </c>
    </row>
    <row r="2863" spans="1:36" x14ac:dyDescent="0.3">
      <c r="A2863" t="s">
        <v>99</v>
      </c>
      <c r="B2863" t="s">
        <v>100</v>
      </c>
      <c r="C2863" t="s">
        <v>29706</v>
      </c>
      <c r="D2863" t="s">
        <v>29707</v>
      </c>
      <c r="E2863">
        <v>48</v>
      </c>
      <c r="F2863">
        <v>29.703499999999998</v>
      </c>
      <c r="G2863">
        <v>-95.398300000000006</v>
      </c>
      <c r="H2863" t="s">
        <v>58</v>
      </c>
      <c r="L2863">
        <v>2010</v>
      </c>
      <c r="M2863" t="s">
        <v>29708</v>
      </c>
      <c r="N2863" t="s">
        <v>104</v>
      </c>
      <c r="O2863" t="s">
        <v>105</v>
      </c>
      <c r="P2863" t="s">
        <v>104</v>
      </c>
      <c r="R2863">
        <v>2019</v>
      </c>
      <c r="S2863">
        <v>71.22</v>
      </c>
      <c r="T2863">
        <v>77.454999999999998</v>
      </c>
      <c r="U2863">
        <v>42.506</v>
      </c>
      <c r="V2863">
        <v>55.606999999999999</v>
      </c>
      <c r="W2863">
        <v>53.77</v>
      </c>
      <c r="X2863">
        <v>74.234999999999999</v>
      </c>
      <c r="Y2863">
        <v>70.539000000000001</v>
      </c>
      <c r="Z2863" t="s">
        <v>104</v>
      </c>
      <c r="AE2863">
        <v>169.27</v>
      </c>
      <c r="AF2863" t="s">
        <v>43</v>
      </c>
      <c r="AG2863" t="s">
        <v>43</v>
      </c>
      <c r="AH2863" t="s">
        <v>43</v>
      </c>
      <c r="AI2863" t="s">
        <v>43</v>
      </c>
      <c r="AJ2863" t="s">
        <v>44</v>
      </c>
    </row>
    <row r="2864" spans="1:36" x14ac:dyDescent="0.3">
      <c r="A2864" t="s">
        <v>99</v>
      </c>
      <c r="B2864" t="s">
        <v>100</v>
      </c>
      <c r="C2864" t="s">
        <v>38810</v>
      </c>
      <c r="D2864" t="s">
        <v>38811</v>
      </c>
      <c r="E2864">
        <v>22.5</v>
      </c>
      <c r="F2864">
        <v>34.6815</v>
      </c>
      <c r="G2864">
        <v>-83.342600000000004</v>
      </c>
      <c r="H2864" t="s">
        <v>40</v>
      </c>
      <c r="L2864">
        <v>1925.333333</v>
      </c>
      <c r="M2864" t="s">
        <v>501</v>
      </c>
      <c r="N2864" t="s">
        <v>104</v>
      </c>
      <c r="O2864" t="s">
        <v>105</v>
      </c>
      <c r="P2864" t="s">
        <v>104</v>
      </c>
      <c r="Q2864">
        <v>21009</v>
      </c>
      <c r="R2864">
        <v>2019</v>
      </c>
      <c r="S2864">
        <v>77.894000000000005</v>
      </c>
      <c r="T2864">
        <v>40.914999999999999</v>
      </c>
      <c r="U2864">
        <v>41.734000000000002</v>
      </c>
      <c r="V2864">
        <v>36.622</v>
      </c>
      <c r="W2864">
        <v>31.521000000000001</v>
      </c>
      <c r="X2864">
        <v>77.143000000000001</v>
      </c>
      <c r="Y2864">
        <v>70.495000000000005</v>
      </c>
      <c r="Z2864" t="s">
        <v>104</v>
      </c>
      <c r="AA2864">
        <v>84.05</v>
      </c>
      <c r="AB2864">
        <v>71.45</v>
      </c>
      <c r="AC2864">
        <v>59.86</v>
      </c>
      <c r="AD2864">
        <v>69.12</v>
      </c>
      <c r="AE2864">
        <v>62.08</v>
      </c>
      <c r="AF2864" t="s">
        <v>49</v>
      </c>
      <c r="AG2864" t="s">
        <v>49</v>
      </c>
      <c r="AH2864" t="s">
        <v>49</v>
      </c>
      <c r="AI2864" t="s">
        <v>49</v>
      </c>
      <c r="AJ2864" t="s">
        <v>49</v>
      </c>
    </row>
    <row r="2865" spans="1:36" x14ac:dyDescent="0.3">
      <c r="A2865" t="s">
        <v>99</v>
      </c>
      <c r="B2865" t="s">
        <v>100</v>
      </c>
      <c r="C2865" t="s">
        <v>31695</v>
      </c>
      <c r="D2865" t="s">
        <v>31696</v>
      </c>
      <c r="E2865">
        <v>39.6</v>
      </c>
      <c r="F2865">
        <v>29.328900000000001</v>
      </c>
      <c r="G2865">
        <v>-100.3839</v>
      </c>
      <c r="H2865" t="s">
        <v>1049</v>
      </c>
      <c r="L2865">
        <v>2014</v>
      </c>
      <c r="M2865" t="s">
        <v>12450</v>
      </c>
      <c r="N2865" t="s">
        <v>104</v>
      </c>
      <c r="O2865" t="s">
        <v>105</v>
      </c>
      <c r="P2865" t="s">
        <v>104</v>
      </c>
      <c r="R2865">
        <v>2019</v>
      </c>
      <c r="T2865">
        <v>23.50018</v>
      </c>
      <c r="U2865">
        <v>77.926090000000002</v>
      </c>
      <c r="V2865">
        <v>78.489999999999995</v>
      </c>
      <c r="W2865">
        <v>75.456000000000003</v>
      </c>
      <c r="X2865">
        <v>64.790000000000006</v>
      </c>
      <c r="Y2865">
        <v>70.453000000000003</v>
      </c>
      <c r="Z2865" t="s">
        <v>104</v>
      </c>
      <c r="AC2865">
        <v>90.41</v>
      </c>
      <c r="AD2865">
        <v>87.22</v>
      </c>
      <c r="AE2865">
        <v>105.09</v>
      </c>
      <c r="AF2865" t="s">
        <v>43</v>
      </c>
      <c r="AG2865" t="s">
        <v>43</v>
      </c>
      <c r="AH2865" t="s">
        <v>7927</v>
      </c>
      <c r="AI2865" t="s">
        <v>7927</v>
      </c>
      <c r="AJ2865" t="s">
        <v>7927</v>
      </c>
    </row>
    <row r="2866" spans="1:36" x14ac:dyDescent="0.3">
      <c r="A2866" t="s">
        <v>99</v>
      </c>
      <c r="B2866" t="s">
        <v>100</v>
      </c>
      <c r="C2866" t="s">
        <v>46175</v>
      </c>
      <c r="D2866" t="s">
        <v>46176</v>
      </c>
      <c r="E2866">
        <v>14.1</v>
      </c>
      <c r="F2866">
        <v>30.592099999999999</v>
      </c>
      <c r="G2866">
        <v>-87.135400000000004</v>
      </c>
      <c r="H2866" t="s">
        <v>58</v>
      </c>
      <c r="L2866">
        <v>1998</v>
      </c>
      <c r="M2866" t="s">
        <v>3936</v>
      </c>
      <c r="N2866" t="s">
        <v>104</v>
      </c>
      <c r="O2866" t="s">
        <v>105</v>
      </c>
      <c r="P2866" t="s">
        <v>104</v>
      </c>
      <c r="Q2866">
        <v>46118</v>
      </c>
      <c r="R2866">
        <v>2019</v>
      </c>
      <c r="S2866">
        <v>73.018000000000001</v>
      </c>
      <c r="T2866">
        <v>78.525000000000006</v>
      </c>
      <c r="U2866">
        <v>72.044700000000006</v>
      </c>
      <c r="V2866">
        <v>67.611180000000004</v>
      </c>
      <c r="W2866">
        <v>81.430160000000001</v>
      </c>
      <c r="X2866">
        <v>77.979579999999999</v>
      </c>
      <c r="Y2866">
        <v>70.41986</v>
      </c>
      <c r="Z2866" t="s">
        <v>104</v>
      </c>
      <c r="AE2866">
        <v>49.72</v>
      </c>
      <c r="AF2866" t="s">
        <v>43</v>
      </c>
      <c r="AG2866" t="s">
        <v>43</v>
      </c>
      <c r="AH2866" t="s">
        <v>43</v>
      </c>
      <c r="AI2866" t="s">
        <v>43</v>
      </c>
      <c r="AJ2866" t="s">
        <v>44</v>
      </c>
    </row>
    <row r="2867" spans="1:36" x14ac:dyDescent="0.3">
      <c r="A2867" t="s">
        <v>99</v>
      </c>
      <c r="B2867" t="s">
        <v>100</v>
      </c>
      <c r="C2867" t="s">
        <v>30323</v>
      </c>
      <c r="D2867" t="s">
        <v>30324</v>
      </c>
      <c r="E2867">
        <v>45</v>
      </c>
      <c r="F2867">
        <v>29.376100000000001</v>
      </c>
      <c r="G2867">
        <v>-94.9465</v>
      </c>
      <c r="H2867" t="s">
        <v>334</v>
      </c>
      <c r="L2867">
        <v>1996</v>
      </c>
      <c r="M2867" t="s">
        <v>30325</v>
      </c>
      <c r="N2867" t="s">
        <v>104</v>
      </c>
      <c r="O2867" t="s">
        <v>105</v>
      </c>
      <c r="P2867" t="s">
        <v>104</v>
      </c>
      <c r="Q2867">
        <v>35233</v>
      </c>
      <c r="R2867">
        <v>2019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70.346000000000004</v>
      </c>
      <c r="Z2867" t="s">
        <v>104</v>
      </c>
      <c r="AE2867">
        <v>887.45</v>
      </c>
      <c r="AF2867" t="s">
        <v>43</v>
      </c>
      <c r="AG2867" t="s">
        <v>43</v>
      </c>
      <c r="AH2867" t="s">
        <v>43</v>
      </c>
      <c r="AI2867" t="s">
        <v>43</v>
      </c>
      <c r="AJ2867" t="s">
        <v>44</v>
      </c>
    </row>
    <row r="2868" spans="1:36" x14ac:dyDescent="0.3">
      <c r="A2868" t="s">
        <v>99</v>
      </c>
      <c r="B2868" t="s">
        <v>100</v>
      </c>
      <c r="C2868" t="s">
        <v>42550</v>
      </c>
      <c r="D2868" t="s">
        <v>42551</v>
      </c>
      <c r="E2868">
        <v>18.8</v>
      </c>
      <c r="F2868">
        <v>45.3</v>
      </c>
      <c r="G2868">
        <v>-122.35</v>
      </c>
      <c r="H2868" t="s">
        <v>40</v>
      </c>
      <c r="L2868">
        <v>1925.781915</v>
      </c>
      <c r="M2868" t="s">
        <v>7072</v>
      </c>
      <c r="N2868" t="s">
        <v>104</v>
      </c>
      <c r="O2868" t="s">
        <v>105</v>
      </c>
      <c r="P2868" t="s">
        <v>104</v>
      </c>
      <c r="Q2868">
        <v>30450</v>
      </c>
      <c r="R2868">
        <v>2019</v>
      </c>
      <c r="S2868">
        <v>95.906999999999996</v>
      </c>
      <c r="T2868">
        <v>104.995</v>
      </c>
      <c r="U2868">
        <v>74.12</v>
      </c>
      <c r="V2868">
        <v>105.21899999999999</v>
      </c>
      <c r="W2868">
        <v>110.181</v>
      </c>
      <c r="X2868">
        <v>88.007000000000005</v>
      </c>
      <c r="Y2868">
        <v>70.301000000000002</v>
      </c>
      <c r="Z2868" t="s">
        <v>104</v>
      </c>
      <c r="AA2868">
        <v>77.41</v>
      </c>
      <c r="AB2868">
        <v>85.8</v>
      </c>
      <c r="AC2868">
        <v>68.959999999999994</v>
      </c>
      <c r="AD2868">
        <v>80.33</v>
      </c>
      <c r="AE2868">
        <v>68.739999999999995</v>
      </c>
      <c r="AF2868" t="s">
        <v>49</v>
      </c>
      <c r="AG2868" t="s">
        <v>49</v>
      </c>
      <c r="AH2868" t="s">
        <v>49</v>
      </c>
      <c r="AI2868" t="s">
        <v>49</v>
      </c>
      <c r="AJ2868" t="s">
        <v>49</v>
      </c>
    </row>
    <row r="2869" spans="1:36" x14ac:dyDescent="0.3">
      <c r="A2869" t="s">
        <v>99</v>
      </c>
      <c r="B2869" t="s">
        <v>100</v>
      </c>
      <c r="C2869" t="s">
        <v>48859</v>
      </c>
      <c r="D2869" t="s">
        <v>48860</v>
      </c>
      <c r="E2869">
        <v>12</v>
      </c>
      <c r="F2869">
        <v>44.0381</v>
      </c>
      <c r="G2869">
        <v>-75.680599999999998</v>
      </c>
      <c r="H2869" t="s">
        <v>40</v>
      </c>
      <c r="L2869">
        <v>1925</v>
      </c>
      <c r="M2869" t="s">
        <v>25334</v>
      </c>
      <c r="N2869" t="s">
        <v>104</v>
      </c>
      <c r="O2869" t="s">
        <v>105</v>
      </c>
      <c r="P2869" t="s">
        <v>104</v>
      </c>
      <c r="Q2869">
        <v>27800</v>
      </c>
      <c r="R2869">
        <v>2019</v>
      </c>
      <c r="S2869">
        <v>60.000999999999998</v>
      </c>
      <c r="T2869">
        <v>58.87</v>
      </c>
      <c r="U2869">
        <v>44.037999999999997</v>
      </c>
      <c r="V2869">
        <v>45.235999999999997</v>
      </c>
      <c r="W2869">
        <v>68.224000000000004</v>
      </c>
      <c r="X2869">
        <v>50.798999999999999</v>
      </c>
      <c r="Y2869">
        <v>70.224999999999994</v>
      </c>
      <c r="Z2869" t="s">
        <v>104</v>
      </c>
      <c r="AA2869">
        <v>55.09</v>
      </c>
      <c r="AB2869">
        <v>56.77</v>
      </c>
      <c r="AC2869">
        <v>44.33</v>
      </c>
      <c r="AD2869">
        <v>53.16</v>
      </c>
      <c r="AE2869">
        <v>51.19</v>
      </c>
      <c r="AF2869" t="s">
        <v>49</v>
      </c>
      <c r="AG2869" t="s">
        <v>49</v>
      </c>
      <c r="AH2869" t="s">
        <v>49</v>
      </c>
      <c r="AI2869" t="s">
        <v>49</v>
      </c>
      <c r="AJ2869" t="s">
        <v>49</v>
      </c>
    </row>
    <row r="2870" spans="1:36" x14ac:dyDescent="0.3">
      <c r="A2870" t="s">
        <v>99</v>
      </c>
      <c r="B2870" t="s">
        <v>100</v>
      </c>
      <c r="C2870" t="s">
        <v>55043</v>
      </c>
      <c r="D2870" t="s">
        <v>55044</v>
      </c>
      <c r="E2870">
        <v>8.3000000000000007</v>
      </c>
      <c r="F2870">
        <v>41.8108</v>
      </c>
      <c r="G2870">
        <v>-88.148600000000002</v>
      </c>
      <c r="H2870" t="s">
        <v>58</v>
      </c>
      <c r="L2870">
        <v>1991</v>
      </c>
      <c r="M2870" t="s">
        <v>55045</v>
      </c>
      <c r="N2870" t="s">
        <v>104</v>
      </c>
      <c r="O2870" t="s">
        <v>105</v>
      </c>
      <c r="P2870" t="s">
        <v>104</v>
      </c>
      <c r="Q2870">
        <v>13230</v>
      </c>
      <c r="R2870">
        <v>2019</v>
      </c>
      <c r="S2870">
        <v>46.427999999999997</v>
      </c>
      <c r="T2870">
        <v>37.317</v>
      </c>
      <c r="U2870">
        <v>34.472999999999999</v>
      </c>
      <c r="V2870">
        <v>34.536999999999999</v>
      </c>
      <c r="W2870">
        <v>59.777000000000001</v>
      </c>
      <c r="X2870">
        <v>57.365000000000002</v>
      </c>
      <c r="Y2870">
        <v>70.169960000000003</v>
      </c>
      <c r="Z2870" t="s">
        <v>104</v>
      </c>
      <c r="AE2870">
        <v>29.26</v>
      </c>
      <c r="AF2870" t="s">
        <v>43</v>
      </c>
      <c r="AG2870" t="s">
        <v>43</v>
      </c>
      <c r="AH2870" t="s">
        <v>43</v>
      </c>
      <c r="AI2870" t="s">
        <v>43</v>
      </c>
      <c r="AJ2870" t="s">
        <v>44</v>
      </c>
    </row>
    <row r="2871" spans="1:36" x14ac:dyDescent="0.3">
      <c r="A2871" t="s">
        <v>99</v>
      </c>
      <c r="B2871" t="s">
        <v>100</v>
      </c>
      <c r="C2871" t="s">
        <v>43271</v>
      </c>
      <c r="D2871" t="s">
        <v>43272</v>
      </c>
      <c r="E2871">
        <v>18</v>
      </c>
      <c r="F2871">
        <v>44.751399999999997</v>
      </c>
      <c r="G2871">
        <v>-122.28319999999999</v>
      </c>
      <c r="H2871" t="s">
        <v>40</v>
      </c>
      <c r="L2871">
        <v>1955</v>
      </c>
      <c r="M2871" t="s">
        <v>1037</v>
      </c>
      <c r="N2871" t="s">
        <v>104</v>
      </c>
      <c r="O2871" t="s">
        <v>105</v>
      </c>
      <c r="P2871" t="s">
        <v>104</v>
      </c>
      <c r="Q2871">
        <v>35532</v>
      </c>
      <c r="R2871">
        <v>2019</v>
      </c>
      <c r="S2871">
        <v>64.016000000000005</v>
      </c>
      <c r="T2871">
        <v>71.971999999999994</v>
      </c>
      <c r="U2871">
        <v>54.991</v>
      </c>
      <c r="V2871">
        <v>68.8</v>
      </c>
      <c r="W2871">
        <v>92.903999999999996</v>
      </c>
      <c r="X2871">
        <v>87.090999999999994</v>
      </c>
      <c r="Y2871">
        <v>70.105999999999995</v>
      </c>
      <c r="Z2871" t="s">
        <v>104</v>
      </c>
      <c r="AA2871">
        <v>61.56</v>
      </c>
      <c r="AB2871">
        <v>76.239999999999995</v>
      </c>
      <c r="AC2871">
        <v>59.05</v>
      </c>
      <c r="AD2871">
        <v>72.77</v>
      </c>
      <c r="AE2871">
        <v>64.06</v>
      </c>
      <c r="AF2871" t="s">
        <v>49</v>
      </c>
      <c r="AG2871" t="s">
        <v>49</v>
      </c>
      <c r="AH2871" t="s">
        <v>49</v>
      </c>
      <c r="AI2871" t="s">
        <v>49</v>
      </c>
      <c r="AJ2871" t="s">
        <v>49</v>
      </c>
    </row>
    <row r="2872" spans="1:36" x14ac:dyDescent="0.3">
      <c r="A2872" t="s">
        <v>99</v>
      </c>
      <c r="B2872" t="s">
        <v>100</v>
      </c>
      <c r="C2872" t="s">
        <v>14444</v>
      </c>
      <c r="D2872" t="s">
        <v>14445</v>
      </c>
      <c r="E2872">
        <v>194.3</v>
      </c>
      <c r="F2872">
        <v>41.6203</v>
      </c>
      <c r="G2872">
        <v>-89.557000000000002</v>
      </c>
      <c r="H2872" t="s">
        <v>128</v>
      </c>
      <c r="L2872">
        <v>2019</v>
      </c>
      <c r="M2872" t="s">
        <v>14446</v>
      </c>
      <c r="N2872" t="s">
        <v>104</v>
      </c>
      <c r="O2872" t="s">
        <v>105</v>
      </c>
      <c r="P2872" t="s">
        <v>104</v>
      </c>
      <c r="R2872">
        <v>2019</v>
      </c>
      <c r="Y2872">
        <v>70.058999999999997</v>
      </c>
      <c r="Z2872" t="s">
        <v>104</v>
      </c>
      <c r="AE2872">
        <v>570.6</v>
      </c>
      <c r="AF2872" t="s">
        <v>43</v>
      </c>
      <c r="AG2872" t="s">
        <v>43</v>
      </c>
      <c r="AH2872" t="s">
        <v>43</v>
      </c>
      <c r="AI2872" t="s">
        <v>43</v>
      </c>
      <c r="AJ2872" t="s">
        <v>44</v>
      </c>
    </row>
    <row r="2873" spans="1:36" x14ac:dyDescent="0.3">
      <c r="A2873" t="s">
        <v>99</v>
      </c>
      <c r="B2873" t="s">
        <v>100</v>
      </c>
      <c r="C2873" t="s">
        <v>42185</v>
      </c>
      <c r="D2873" t="s">
        <v>42186</v>
      </c>
      <c r="E2873">
        <v>19.5</v>
      </c>
      <c r="F2873">
        <v>44.933300000000003</v>
      </c>
      <c r="G2873">
        <v>-97.741399999999999</v>
      </c>
      <c r="H2873" t="s">
        <v>128</v>
      </c>
      <c r="L2873">
        <v>2015</v>
      </c>
      <c r="M2873" t="s">
        <v>12450</v>
      </c>
      <c r="N2873" t="s">
        <v>104</v>
      </c>
      <c r="O2873" t="s">
        <v>105</v>
      </c>
      <c r="P2873" t="s">
        <v>104</v>
      </c>
      <c r="R2873">
        <v>2019</v>
      </c>
      <c r="T2873">
        <v>0</v>
      </c>
      <c r="U2873">
        <v>72.004999999999995</v>
      </c>
      <c r="V2873">
        <v>76.447999999999993</v>
      </c>
      <c r="W2873">
        <v>73.620999999999995</v>
      </c>
      <c r="X2873">
        <v>69.674000000000007</v>
      </c>
      <c r="Y2873">
        <v>69.975999999999999</v>
      </c>
      <c r="Z2873" t="s">
        <v>104</v>
      </c>
      <c r="AD2873">
        <v>78.61</v>
      </c>
      <c r="AE2873">
        <v>74.95</v>
      </c>
      <c r="AF2873" t="s">
        <v>43</v>
      </c>
      <c r="AG2873" t="s">
        <v>43</v>
      </c>
      <c r="AH2873" t="s">
        <v>43</v>
      </c>
      <c r="AI2873" t="s">
        <v>5977</v>
      </c>
      <c r="AJ2873" t="s">
        <v>5977</v>
      </c>
    </row>
    <row r="2874" spans="1:36" x14ac:dyDescent="0.3">
      <c r="A2874" t="s">
        <v>99</v>
      </c>
      <c r="B2874" t="s">
        <v>100</v>
      </c>
      <c r="C2874" t="s">
        <v>45834</v>
      </c>
      <c r="D2874" t="s">
        <v>45835</v>
      </c>
      <c r="E2874">
        <v>14.8</v>
      </c>
      <c r="F2874">
        <v>35.084099999999999</v>
      </c>
      <c r="G2874">
        <v>-106.62520000000001</v>
      </c>
      <c r="H2874" t="s">
        <v>58</v>
      </c>
      <c r="I2874" t="s">
        <v>2536</v>
      </c>
      <c r="L2874">
        <v>2009.52027</v>
      </c>
      <c r="M2874" t="s">
        <v>45836</v>
      </c>
      <c r="N2874" t="s">
        <v>104</v>
      </c>
      <c r="O2874" t="s">
        <v>105</v>
      </c>
      <c r="P2874" t="s">
        <v>104</v>
      </c>
      <c r="R2874">
        <v>2019</v>
      </c>
      <c r="S2874">
        <v>47.768000000000001</v>
      </c>
      <c r="T2874">
        <v>74.100999999999999</v>
      </c>
      <c r="U2874">
        <v>84.171000000000006</v>
      </c>
      <c r="V2874">
        <v>78.769000000000005</v>
      </c>
      <c r="W2874">
        <v>77.884</v>
      </c>
      <c r="X2874">
        <v>72.269000000000005</v>
      </c>
      <c r="Y2874">
        <v>69.932000000000002</v>
      </c>
      <c r="Z2874" t="s">
        <v>104</v>
      </c>
      <c r="AE2874">
        <v>52.19</v>
      </c>
      <c r="AF2874" t="s">
        <v>43</v>
      </c>
      <c r="AG2874" t="s">
        <v>43</v>
      </c>
      <c r="AH2874" t="s">
        <v>43</v>
      </c>
      <c r="AI2874" t="s">
        <v>43</v>
      </c>
      <c r="AJ2874" t="s">
        <v>44</v>
      </c>
    </row>
    <row r="2875" spans="1:36" x14ac:dyDescent="0.3">
      <c r="A2875" t="s">
        <v>99</v>
      </c>
      <c r="B2875" t="s">
        <v>100</v>
      </c>
      <c r="C2875" t="s">
        <v>36094</v>
      </c>
      <c r="D2875" t="s">
        <v>36095</v>
      </c>
      <c r="E2875">
        <v>27.4</v>
      </c>
      <c r="F2875">
        <v>38.985799999999998</v>
      </c>
      <c r="G2875">
        <v>-76.935500000000005</v>
      </c>
      <c r="H2875" t="s">
        <v>58</v>
      </c>
      <c r="I2875" t="s">
        <v>110</v>
      </c>
      <c r="L2875">
        <v>2003</v>
      </c>
      <c r="M2875" t="s">
        <v>36096</v>
      </c>
      <c r="N2875" t="s">
        <v>104</v>
      </c>
      <c r="O2875" t="s">
        <v>105</v>
      </c>
      <c r="P2875" t="s">
        <v>104</v>
      </c>
      <c r="R2875">
        <v>2019</v>
      </c>
      <c r="S2875">
        <v>0</v>
      </c>
      <c r="T2875">
        <v>150.72400099999999</v>
      </c>
      <c r="U2875">
        <v>154.72900100000001</v>
      </c>
      <c r="V2875">
        <v>155.738</v>
      </c>
      <c r="W2875">
        <v>93.64</v>
      </c>
      <c r="X2875">
        <v>84.772999999999996</v>
      </c>
      <c r="Y2875">
        <v>69.872</v>
      </c>
      <c r="Z2875" t="s">
        <v>104</v>
      </c>
      <c r="AE2875">
        <v>96.62</v>
      </c>
      <c r="AF2875" t="s">
        <v>43</v>
      </c>
      <c r="AG2875" t="s">
        <v>43</v>
      </c>
      <c r="AH2875" t="s">
        <v>43</v>
      </c>
      <c r="AI2875" t="s">
        <v>43</v>
      </c>
      <c r="AJ2875" t="s">
        <v>44</v>
      </c>
    </row>
    <row r="2876" spans="1:36" x14ac:dyDescent="0.3">
      <c r="A2876" t="s">
        <v>99</v>
      </c>
      <c r="B2876" t="s">
        <v>100</v>
      </c>
      <c r="C2876" t="s">
        <v>47418</v>
      </c>
      <c r="D2876" t="s">
        <v>47419</v>
      </c>
      <c r="E2876">
        <v>12.8</v>
      </c>
      <c r="F2876">
        <v>42.765000000000001</v>
      </c>
      <c r="G2876">
        <v>-82.745599999999996</v>
      </c>
      <c r="H2876" t="s">
        <v>2526</v>
      </c>
      <c r="L2876">
        <v>2012</v>
      </c>
      <c r="M2876" t="s">
        <v>47028</v>
      </c>
      <c r="N2876" t="s">
        <v>104</v>
      </c>
      <c r="O2876" t="s">
        <v>105</v>
      </c>
      <c r="P2876" t="s">
        <v>104</v>
      </c>
      <c r="R2876">
        <v>2019</v>
      </c>
      <c r="S2876">
        <v>107.392</v>
      </c>
      <c r="T2876">
        <v>106.15600000000001</v>
      </c>
      <c r="U2876">
        <v>103.986</v>
      </c>
      <c r="V2876">
        <v>90.23</v>
      </c>
      <c r="W2876">
        <v>100.65900000000001</v>
      </c>
      <c r="X2876">
        <v>92.763999999999996</v>
      </c>
      <c r="Y2876">
        <v>69.778000000000006</v>
      </c>
      <c r="Z2876" t="s">
        <v>104</v>
      </c>
      <c r="AE2876">
        <v>2.31</v>
      </c>
      <c r="AF2876" t="s">
        <v>43</v>
      </c>
      <c r="AG2876" t="s">
        <v>43</v>
      </c>
      <c r="AH2876" t="s">
        <v>43</v>
      </c>
      <c r="AI2876" t="s">
        <v>43</v>
      </c>
      <c r="AJ2876" t="s">
        <v>44</v>
      </c>
    </row>
    <row r="2877" spans="1:36" x14ac:dyDescent="0.3">
      <c r="A2877" t="s">
        <v>99</v>
      </c>
      <c r="B2877" t="s">
        <v>100</v>
      </c>
      <c r="C2877" t="s">
        <v>45666</v>
      </c>
      <c r="D2877" t="s">
        <v>45667</v>
      </c>
      <c r="E2877">
        <v>15</v>
      </c>
      <c r="F2877">
        <v>43.417900000000003</v>
      </c>
      <c r="G2877">
        <v>-108.17749999999999</v>
      </c>
      <c r="H2877" t="s">
        <v>40</v>
      </c>
      <c r="L2877">
        <v>1952</v>
      </c>
      <c r="M2877" t="s">
        <v>103</v>
      </c>
      <c r="N2877" t="s">
        <v>104</v>
      </c>
      <c r="O2877" t="s">
        <v>105</v>
      </c>
      <c r="P2877" t="s">
        <v>104</v>
      </c>
      <c r="Q2877">
        <v>35623</v>
      </c>
      <c r="R2877">
        <v>2019</v>
      </c>
      <c r="S2877">
        <v>30.585999999999999</v>
      </c>
      <c r="T2877">
        <v>69.504000000000005</v>
      </c>
      <c r="U2877">
        <v>65.509</v>
      </c>
      <c r="V2877">
        <v>67.474000000000004</v>
      </c>
      <c r="W2877">
        <v>88.947000000000003</v>
      </c>
      <c r="X2877">
        <v>73.796000000000006</v>
      </c>
      <c r="Y2877">
        <v>69.701999999999998</v>
      </c>
      <c r="Z2877" t="s">
        <v>104</v>
      </c>
      <c r="AA2877">
        <v>51.33</v>
      </c>
      <c r="AB2877">
        <v>57.19</v>
      </c>
      <c r="AC2877">
        <v>48.35</v>
      </c>
      <c r="AD2877">
        <v>57.34</v>
      </c>
      <c r="AE2877">
        <v>55.54</v>
      </c>
      <c r="AF2877" t="s">
        <v>49</v>
      </c>
      <c r="AG2877" t="s">
        <v>49</v>
      </c>
      <c r="AH2877" t="s">
        <v>49</v>
      </c>
      <c r="AI2877" t="s">
        <v>49</v>
      </c>
      <c r="AJ2877" t="s">
        <v>49</v>
      </c>
    </row>
    <row r="2878" spans="1:36" x14ac:dyDescent="0.3">
      <c r="A2878" t="s">
        <v>99</v>
      </c>
      <c r="B2878" t="s">
        <v>100</v>
      </c>
      <c r="C2878" t="s">
        <v>54336</v>
      </c>
      <c r="D2878" t="s">
        <v>54337</v>
      </c>
      <c r="E2878">
        <v>9</v>
      </c>
      <c r="F2878">
        <v>45.773600000000002</v>
      </c>
      <c r="G2878">
        <v>-87.989400000000003</v>
      </c>
      <c r="H2878" t="s">
        <v>40</v>
      </c>
      <c r="L2878">
        <v>1909.488889</v>
      </c>
      <c r="M2878" t="s">
        <v>35566</v>
      </c>
      <c r="N2878" t="s">
        <v>104</v>
      </c>
      <c r="O2878" t="s">
        <v>105</v>
      </c>
      <c r="P2878" t="s">
        <v>104</v>
      </c>
      <c r="Q2878">
        <v>24085</v>
      </c>
      <c r="R2878">
        <v>2019</v>
      </c>
      <c r="S2878">
        <v>52.997999999999998</v>
      </c>
      <c r="T2878">
        <v>47.183</v>
      </c>
      <c r="U2878">
        <v>56.914000000000001</v>
      </c>
      <c r="V2878">
        <v>67.174000000000007</v>
      </c>
      <c r="W2878">
        <v>70.935000000000002</v>
      </c>
      <c r="X2878">
        <v>67.174000000000007</v>
      </c>
      <c r="Y2878">
        <v>69.632000000000005</v>
      </c>
      <c r="Z2878" t="s">
        <v>104</v>
      </c>
      <c r="AA2878">
        <v>35.200000000000003</v>
      </c>
      <c r="AB2878">
        <v>39.79</v>
      </c>
      <c r="AC2878">
        <v>33.93</v>
      </c>
      <c r="AD2878">
        <v>39.06</v>
      </c>
      <c r="AE2878">
        <v>43.37</v>
      </c>
      <c r="AF2878" t="s">
        <v>49</v>
      </c>
      <c r="AG2878" t="s">
        <v>49</v>
      </c>
      <c r="AH2878" t="s">
        <v>49</v>
      </c>
      <c r="AI2878" t="s">
        <v>49</v>
      </c>
      <c r="AJ2878" t="s">
        <v>49</v>
      </c>
    </row>
    <row r="2879" spans="1:36" x14ac:dyDescent="0.3">
      <c r="A2879" t="s">
        <v>99</v>
      </c>
      <c r="B2879" t="s">
        <v>100</v>
      </c>
      <c r="C2879" t="s">
        <v>35784</v>
      </c>
      <c r="D2879" t="s">
        <v>35785</v>
      </c>
      <c r="E2879">
        <v>28.1</v>
      </c>
      <c r="F2879">
        <v>32.572000000000003</v>
      </c>
      <c r="G2879">
        <v>-107.48650000000001</v>
      </c>
      <c r="H2879" t="s">
        <v>1049</v>
      </c>
      <c r="L2879">
        <v>2017</v>
      </c>
      <c r="M2879" t="s">
        <v>35786</v>
      </c>
      <c r="N2879" t="s">
        <v>104</v>
      </c>
      <c r="O2879" t="s">
        <v>105</v>
      </c>
      <c r="P2879" t="s">
        <v>104</v>
      </c>
      <c r="R2879">
        <v>2019</v>
      </c>
      <c r="W2879">
        <v>72.421999999999997</v>
      </c>
      <c r="X2879">
        <v>72.153999999999996</v>
      </c>
      <c r="Y2879">
        <v>69.391000000000005</v>
      </c>
      <c r="Z2879" t="s">
        <v>104</v>
      </c>
      <c r="AE2879">
        <v>45.79</v>
      </c>
      <c r="AF2879" t="s">
        <v>43</v>
      </c>
      <c r="AG2879" t="s">
        <v>43</v>
      </c>
      <c r="AH2879" t="s">
        <v>43</v>
      </c>
      <c r="AI2879" t="s">
        <v>43</v>
      </c>
      <c r="AJ2879" t="s">
        <v>44</v>
      </c>
    </row>
    <row r="2880" spans="1:36" x14ac:dyDescent="0.3">
      <c r="A2880" t="s">
        <v>99</v>
      </c>
      <c r="B2880" t="s">
        <v>100</v>
      </c>
      <c r="C2880" t="s">
        <v>33887</v>
      </c>
      <c r="D2880" t="s">
        <v>33888</v>
      </c>
      <c r="E2880">
        <v>31</v>
      </c>
      <c r="F2880">
        <v>64.671400000000006</v>
      </c>
      <c r="G2880">
        <v>-147.07599999999999</v>
      </c>
      <c r="H2880" t="s">
        <v>87</v>
      </c>
      <c r="I2880" t="s">
        <v>110</v>
      </c>
      <c r="L2880">
        <v>1975.419355</v>
      </c>
      <c r="M2880" t="s">
        <v>33889</v>
      </c>
      <c r="N2880" t="s">
        <v>104</v>
      </c>
      <c r="O2880" t="s">
        <v>105</v>
      </c>
      <c r="P2880" t="s">
        <v>104</v>
      </c>
      <c r="Q2880">
        <v>35517</v>
      </c>
      <c r="R2880">
        <v>2019</v>
      </c>
      <c r="S2880">
        <v>71.819999999999993</v>
      </c>
      <c r="T2880">
        <v>68.263999999999996</v>
      </c>
      <c r="U2880">
        <v>67.522000000000006</v>
      </c>
      <c r="V2880">
        <v>69.894564000000003</v>
      </c>
      <c r="W2880">
        <v>66.838999999999999</v>
      </c>
      <c r="X2880">
        <v>67.75</v>
      </c>
      <c r="Y2880">
        <v>69.358000000000004</v>
      </c>
      <c r="Z2880" t="s">
        <v>104</v>
      </c>
      <c r="AE2880">
        <v>143.19</v>
      </c>
      <c r="AF2880" t="s">
        <v>43</v>
      </c>
      <c r="AG2880" t="s">
        <v>43</v>
      </c>
      <c r="AH2880" t="s">
        <v>43</v>
      </c>
      <c r="AI2880" t="s">
        <v>43</v>
      </c>
      <c r="AJ2880" t="s">
        <v>44</v>
      </c>
    </row>
    <row r="2881" spans="1:36" x14ac:dyDescent="0.3">
      <c r="A2881" t="s">
        <v>99</v>
      </c>
      <c r="B2881" t="s">
        <v>100</v>
      </c>
      <c r="C2881" t="s">
        <v>46764</v>
      </c>
      <c r="D2881" t="s">
        <v>46765</v>
      </c>
      <c r="E2881">
        <v>13.6</v>
      </c>
      <c r="F2881">
        <v>36.1556</v>
      </c>
      <c r="G2881">
        <v>-120.3972</v>
      </c>
      <c r="H2881" t="s">
        <v>58</v>
      </c>
      <c r="L2881">
        <v>1987</v>
      </c>
      <c r="M2881" t="s">
        <v>29296</v>
      </c>
      <c r="N2881" t="s">
        <v>104</v>
      </c>
      <c r="O2881" t="s">
        <v>105</v>
      </c>
      <c r="P2881" t="s">
        <v>104</v>
      </c>
      <c r="Q2881">
        <v>19049</v>
      </c>
      <c r="R2881">
        <v>2019</v>
      </c>
      <c r="S2881">
        <v>62.451000000000001</v>
      </c>
      <c r="T2881">
        <v>58.956000000000003</v>
      </c>
      <c r="U2881">
        <v>64.945999999999998</v>
      </c>
      <c r="V2881">
        <v>73.835999999999999</v>
      </c>
      <c r="W2881">
        <v>74.814999999999998</v>
      </c>
      <c r="X2881">
        <v>71.418999999999997</v>
      </c>
      <c r="Y2881">
        <v>69.003</v>
      </c>
      <c r="Z2881" t="s">
        <v>104</v>
      </c>
      <c r="AE2881">
        <v>47.96</v>
      </c>
      <c r="AF2881" t="s">
        <v>43</v>
      </c>
      <c r="AG2881" t="s">
        <v>43</v>
      </c>
      <c r="AH2881" t="s">
        <v>43</v>
      </c>
      <c r="AI2881" t="s">
        <v>43</v>
      </c>
      <c r="AJ2881" t="s">
        <v>44</v>
      </c>
    </row>
    <row r="2882" spans="1:36" x14ac:dyDescent="0.3">
      <c r="A2882" t="s">
        <v>99</v>
      </c>
      <c r="B2882" t="s">
        <v>100</v>
      </c>
      <c r="C2882" t="s">
        <v>54333</v>
      </c>
      <c r="D2882" t="s">
        <v>54334</v>
      </c>
      <c r="E2882">
        <v>9</v>
      </c>
      <c r="F2882">
        <v>38.513599999999997</v>
      </c>
      <c r="G2882">
        <v>-121.1944</v>
      </c>
      <c r="H2882" t="s">
        <v>2526</v>
      </c>
      <c r="L2882">
        <v>2000</v>
      </c>
      <c r="M2882" t="s">
        <v>54335</v>
      </c>
      <c r="N2882" t="s">
        <v>104</v>
      </c>
      <c r="O2882" t="s">
        <v>105</v>
      </c>
      <c r="P2882" t="s">
        <v>104</v>
      </c>
      <c r="Q2882">
        <v>41312</v>
      </c>
      <c r="R2882">
        <v>2019</v>
      </c>
      <c r="S2882">
        <v>68.893000000000001</v>
      </c>
      <c r="T2882">
        <v>65.358000000000004</v>
      </c>
      <c r="U2882">
        <v>57.427999999999997</v>
      </c>
      <c r="V2882">
        <v>54.14</v>
      </c>
      <c r="W2882">
        <v>67.566000000000003</v>
      </c>
      <c r="X2882">
        <v>69.341999999999999</v>
      </c>
      <c r="Y2882">
        <v>68.960999999999999</v>
      </c>
      <c r="Z2882" t="s">
        <v>104</v>
      </c>
      <c r="AE2882">
        <v>1.63</v>
      </c>
      <c r="AF2882" t="s">
        <v>43</v>
      </c>
      <c r="AG2882" t="s">
        <v>43</v>
      </c>
      <c r="AH2882" t="s">
        <v>43</v>
      </c>
      <c r="AI2882" t="s">
        <v>43</v>
      </c>
      <c r="AJ2882" t="s">
        <v>44</v>
      </c>
    </row>
    <row r="2883" spans="1:36" x14ac:dyDescent="0.3">
      <c r="A2883" t="s">
        <v>99</v>
      </c>
      <c r="B2883" t="s">
        <v>100</v>
      </c>
      <c r="C2883" t="s">
        <v>21757</v>
      </c>
      <c r="D2883" t="s">
        <v>21758</v>
      </c>
      <c r="E2883">
        <v>82</v>
      </c>
      <c r="F2883">
        <v>40.736600000000003</v>
      </c>
      <c r="G2883">
        <v>-73.388400000000004</v>
      </c>
      <c r="H2883" t="s">
        <v>58</v>
      </c>
      <c r="I2883" t="s">
        <v>110</v>
      </c>
      <c r="L2883">
        <v>2005</v>
      </c>
      <c r="M2883" t="s">
        <v>21757</v>
      </c>
      <c r="N2883" t="s">
        <v>104</v>
      </c>
      <c r="O2883" t="s">
        <v>105</v>
      </c>
      <c r="P2883" t="s">
        <v>104</v>
      </c>
      <c r="Q2883">
        <v>53332</v>
      </c>
      <c r="R2883">
        <v>2019</v>
      </c>
      <c r="S2883">
        <v>0</v>
      </c>
      <c r="T2883">
        <v>134.961004</v>
      </c>
      <c r="U2883">
        <v>186.84099699999999</v>
      </c>
      <c r="V2883">
        <v>0</v>
      </c>
      <c r="W2883">
        <v>126.06</v>
      </c>
      <c r="X2883">
        <v>162.145996</v>
      </c>
      <c r="Y2883">
        <v>68.947000000000003</v>
      </c>
      <c r="Z2883" t="s">
        <v>104</v>
      </c>
      <c r="AE2883">
        <v>289.17</v>
      </c>
      <c r="AF2883" t="s">
        <v>43</v>
      </c>
      <c r="AG2883" t="s">
        <v>43</v>
      </c>
      <c r="AH2883" t="s">
        <v>43</v>
      </c>
      <c r="AI2883" t="s">
        <v>43</v>
      </c>
      <c r="AJ2883" t="s">
        <v>44</v>
      </c>
    </row>
    <row r="2884" spans="1:36" x14ac:dyDescent="0.3">
      <c r="A2884" t="s">
        <v>99</v>
      </c>
      <c r="B2884" t="s">
        <v>100</v>
      </c>
      <c r="C2884" t="s">
        <v>45971</v>
      </c>
      <c r="D2884" t="s">
        <v>45972</v>
      </c>
      <c r="E2884">
        <v>14.5</v>
      </c>
      <c r="F2884">
        <v>47.703299999999999</v>
      </c>
      <c r="G2884">
        <v>-116.9539</v>
      </c>
      <c r="H2884" t="s">
        <v>40</v>
      </c>
      <c r="L2884">
        <v>1924.710345</v>
      </c>
      <c r="M2884" t="s">
        <v>8022</v>
      </c>
      <c r="N2884" t="s">
        <v>104</v>
      </c>
      <c r="O2884" t="s">
        <v>105</v>
      </c>
      <c r="P2884" t="s">
        <v>104</v>
      </c>
      <c r="Q2884">
        <v>36362</v>
      </c>
      <c r="R2884">
        <v>2019</v>
      </c>
      <c r="S2884">
        <v>84.903999999999996</v>
      </c>
      <c r="T2884">
        <v>83.872</v>
      </c>
      <c r="U2884">
        <v>73.222999999999999</v>
      </c>
      <c r="V2884">
        <v>88.444000000000003</v>
      </c>
      <c r="W2884">
        <v>79.12</v>
      </c>
      <c r="X2884">
        <v>72.492999999999995</v>
      </c>
      <c r="Y2884">
        <v>68.66</v>
      </c>
      <c r="Z2884" t="s">
        <v>104</v>
      </c>
      <c r="AA2884">
        <v>60.5</v>
      </c>
      <c r="AB2884">
        <v>70.400000000000006</v>
      </c>
      <c r="AC2884">
        <v>67.39</v>
      </c>
      <c r="AD2884">
        <v>70.59</v>
      </c>
      <c r="AE2884">
        <v>60.99</v>
      </c>
      <c r="AF2884" t="s">
        <v>49</v>
      </c>
      <c r="AG2884" t="s">
        <v>49</v>
      </c>
      <c r="AH2884" t="s">
        <v>49</v>
      </c>
      <c r="AI2884" t="s">
        <v>49</v>
      </c>
      <c r="AJ2884" t="s">
        <v>49</v>
      </c>
    </row>
    <row r="2885" spans="1:36" x14ac:dyDescent="0.3">
      <c r="A2885" t="s">
        <v>99</v>
      </c>
      <c r="B2885" t="s">
        <v>100</v>
      </c>
      <c r="C2885" t="s">
        <v>45708</v>
      </c>
      <c r="D2885" t="s">
        <v>45709</v>
      </c>
      <c r="E2885">
        <v>15</v>
      </c>
      <c r="F2885">
        <v>37.6464</v>
      </c>
      <c r="G2885">
        <v>-118.9092</v>
      </c>
      <c r="H2885" t="s">
        <v>3854</v>
      </c>
      <c r="L2885">
        <v>1991</v>
      </c>
      <c r="M2885" t="s">
        <v>20190</v>
      </c>
      <c r="N2885" t="s">
        <v>104</v>
      </c>
      <c r="O2885" t="s">
        <v>105</v>
      </c>
      <c r="P2885" t="s">
        <v>104</v>
      </c>
      <c r="R2885">
        <v>2019</v>
      </c>
      <c r="S2885">
        <v>79.968999999999994</v>
      </c>
      <c r="T2885">
        <v>69.001000000000005</v>
      </c>
      <c r="U2885">
        <v>57.953000000000003</v>
      </c>
      <c r="V2885">
        <v>71.942999999999998</v>
      </c>
      <c r="W2885">
        <v>61.774999999999999</v>
      </c>
      <c r="X2885">
        <v>62.420999999999999</v>
      </c>
      <c r="Y2885">
        <v>68.596999999999994</v>
      </c>
      <c r="Z2885" t="s">
        <v>104</v>
      </c>
      <c r="AE2885">
        <v>81.08</v>
      </c>
      <c r="AF2885" t="s">
        <v>43</v>
      </c>
      <c r="AG2885" t="s">
        <v>43</v>
      </c>
      <c r="AH2885" t="s">
        <v>43</v>
      </c>
      <c r="AI2885" t="s">
        <v>43</v>
      </c>
      <c r="AJ2885" t="s">
        <v>44</v>
      </c>
    </row>
    <row r="2886" spans="1:36" x14ac:dyDescent="0.3">
      <c r="A2886" t="s">
        <v>99</v>
      </c>
      <c r="B2886" t="s">
        <v>100</v>
      </c>
      <c r="C2886" t="s">
        <v>46146</v>
      </c>
      <c r="D2886" t="s">
        <v>46147</v>
      </c>
      <c r="E2886">
        <v>14.2</v>
      </c>
      <c r="F2886">
        <v>48.6081</v>
      </c>
      <c r="G2886">
        <v>-93.404300000000006</v>
      </c>
      <c r="H2886" t="s">
        <v>40</v>
      </c>
      <c r="L2886">
        <v>1941.042254</v>
      </c>
      <c r="M2886" t="s">
        <v>25815</v>
      </c>
      <c r="N2886" t="s">
        <v>104</v>
      </c>
      <c r="O2886" t="s">
        <v>105</v>
      </c>
      <c r="P2886" t="s">
        <v>104</v>
      </c>
      <c r="R2886">
        <v>2019</v>
      </c>
      <c r="S2886">
        <v>54.744</v>
      </c>
      <c r="T2886">
        <v>1.88</v>
      </c>
      <c r="U2886">
        <v>62.959049999999998</v>
      </c>
      <c r="V2886">
        <v>59.472000000000001</v>
      </c>
      <c r="W2886">
        <v>88.662000000000006</v>
      </c>
      <c r="X2886">
        <v>62.353000000000002</v>
      </c>
      <c r="Y2886">
        <v>68.497</v>
      </c>
      <c r="Z2886" t="s">
        <v>104</v>
      </c>
      <c r="AA2886">
        <v>77.790000000000006</v>
      </c>
      <c r="AB2886">
        <v>81.290000000000006</v>
      </c>
      <c r="AC2886">
        <v>71.239999999999995</v>
      </c>
      <c r="AD2886">
        <v>74.150000000000006</v>
      </c>
      <c r="AE2886">
        <v>66.62</v>
      </c>
      <c r="AF2886" t="s">
        <v>49</v>
      </c>
      <c r="AG2886" t="s">
        <v>49</v>
      </c>
      <c r="AH2886" t="s">
        <v>49</v>
      </c>
      <c r="AI2886" t="s">
        <v>49</v>
      </c>
      <c r="AJ2886" t="s">
        <v>49</v>
      </c>
    </row>
    <row r="2887" spans="1:36" x14ac:dyDescent="0.3">
      <c r="A2887" t="s">
        <v>99</v>
      </c>
      <c r="B2887" t="s">
        <v>100</v>
      </c>
      <c r="C2887" t="s">
        <v>36367</v>
      </c>
      <c r="D2887" t="s">
        <v>36368</v>
      </c>
      <c r="E2887">
        <v>26.5</v>
      </c>
      <c r="F2887">
        <v>32.371699999999997</v>
      </c>
      <c r="G2887">
        <v>-111.28279999999999</v>
      </c>
      <c r="H2887" t="s">
        <v>1049</v>
      </c>
      <c r="L2887">
        <v>2013</v>
      </c>
      <c r="M2887" t="s">
        <v>36369</v>
      </c>
      <c r="N2887" t="s">
        <v>104</v>
      </c>
      <c r="O2887" t="s">
        <v>105</v>
      </c>
      <c r="P2887" t="s">
        <v>104</v>
      </c>
      <c r="Q2887">
        <v>64515</v>
      </c>
      <c r="R2887">
        <v>2019</v>
      </c>
      <c r="S2887">
        <v>75.811999999999998</v>
      </c>
      <c r="T2887">
        <v>74.153999999999996</v>
      </c>
      <c r="U2887">
        <v>58.377000000000002</v>
      </c>
      <c r="V2887">
        <v>74.846000000000004</v>
      </c>
      <c r="W2887">
        <v>73.724999999999994</v>
      </c>
      <c r="X2887">
        <v>72.165999999999997</v>
      </c>
      <c r="Y2887">
        <v>68.384</v>
      </c>
      <c r="Z2887" t="s">
        <v>104</v>
      </c>
      <c r="AB2887">
        <v>60.56</v>
      </c>
      <c r="AC2887">
        <v>61.77</v>
      </c>
      <c r="AD2887">
        <v>64.349999999999994</v>
      </c>
      <c r="AE2887">
        <v>67.540000000000006</v>
      </c>
      <c r="AF2887" t="s">
        <v>43</v>
      </c>
      <c r="AG2887" t="s">
        <v>7927</v>
      </c>
      <c r="AH2887" t="s">
        <v>7927</v>
      </c>
      <c r="AI2887" t="s">
        <v>7927</v>
      </c>
      <c r="AJ2887" t="s">
        <v>7927</v>
      </c>
    </row>
    <row r="2888" spans="1:36" x14ac:dyDescent="0.3">
      <c r="A2888" t="s">
        <v>99</v>
      </c>
      <c r="B2888" t="s">
        <v>100</v>
      </c>
      <c r="C2888" t="s">
        <v>36643</v>
      </c>
      <c r="D2888" t="s">
        <v>36644</v>
      </c>
      <c r="E2888">
        <v>26</v>
      </c>
      <c r="F2888">
        <v>39.878799999999998</v>
      </c>
      <c r="G2888">
        <v>-106.3327</v>
      </c>
      <c r="H2888" t="s">
        <v>40</v>
      </c>
      <c r="L2888">
        <v>1943</v>
      </c>
      <c r="M2888" t="s">
        <v>103</v>
      </c>
      <c r="N2888" t="s">
        <v>104</v>
      </c>
      <c r="O2888" t="s">
        <v>105</v>
      </c>
      <c r="P2888" t="s">
        <v>104</v>
      </c>
      <c r="Q2888">
        <v>35643</v>
      </c>
      <c r="R2888">
        <v>2019</v>
      </c>
      <c r="S2888">
        <v>33.149000000000001</v>
      </c>
      <c r="T2888">
        <v>93.802000000000007</v>
      </c>
      <c r="U2888">
        <v>76.641999999999996</v>
      </c>
      <c r="V2888">
        <v>59.567999999999998</v>
      </c>
      <c r="W2888">
        <v>56.94</v>
      </c>
      <c r="X2888">
        <v>32.033999999999999</v>
      </c>
      <c r="Y2888">
        <v>68.340999999999994</v>
      </c>
      <c r="Z2888" t="s">
        <v>104</v>
      </c>
      <c r="AA2888">
        <v>84.99</v>
      </c>
      <c r="AB2888">
        <v>84.99</v>
      </c>
      <c r="AC2888">
        <v>71.430000000000007</v>
      </c>
      <c r="AD2888">
        <v>85.22</v>
      </c>
      <c r="AE2888">
        <v>71.13</v>
      </c>
      <c r="AF2888" t="s">
        <v>49</v>
      </c>
      <c r="AG2888" t="s">
        <v>49</v>
      </c>
      <c r="AH2888" t="s">
        <v>49</v>
      </c>
      <c r="AI2888" t="s">
        <v>49</v>
      </c>
      <c r="AJ2888" t="s">
        <v>49</v>
      </c>
    </row>
    <row r="2889" spans="1:36" x14ac:dyDescent="0.3">
      <c r="A2889" t="s">
        <v>99</v>
      </c>
      <c r="B2889" t="s">
        <v>100</v>
      </c>
      <c r="C2889" t="s">
        <v>54668</v>
      </c>
      <c r="D2889" t="s">
        <v>54669</v>
      </c>
      <c r="E2889">
        <v>8.6</v>
      </c>
      <c r="F2889">
        <v>60.677</v>
      </c>
      <c r="G2889">
        <v>-151.38149999999999</v>
      </c>
      <c r="H2889" t="s">
        <v>58</v>
      </c>
      <c r="I2889" t="s">
        <v>110</v>
      </c>
      <c r="L2889">
        <v>1988</v>
      </c>
      <c r="M2889" t="s">
        <v>54670</v>
      </c>
      <c r="N2889" t="s">
        <v>104</v>
      </c>
      <c r="O2889" t="s">
        <v>105</v>
      </c>
      <c r="P2889" t="s">
        <v>104</v>
      </c>
      <c r="R2889">
        <v>2019</v>
      </c>
      <c r="S2889">
        <v>60.29842</v>
      </c>
      <c r="T2889">
        <v>0</v>
      </c>
      <c r="U2889">
        <v>70.457099999999997</v>
      </c>
      <c r="V2889">
        <v>0</v>
      </c>
      <c r="W2889">
        <v>0</v>
      </c>
      <c r="X2889">
        <v>64.727000000000004</v>
      </c>
      <c r="Y2889">
        <v>68.209999999999994</v>
      </c>
      <c r="Z2889" t="s">
        <v>104</v>
      </c>
      <c r="AE2889">
        <v>30.32</v>
      </c>
      <c r="AF2889" t="s">
        <v>43</v>
      </c>
      <c r="AG2889" t="s">
        <v>43</v>
      </c>
      <c r="AH2889" t="s">
        <v>43</v>
      </c>
      <c r="AI2889" t="s">
        <v>43</v>
      </c>
      <c r="AJ2889" t="s">
        <v>44</v>
      </c>
    </row>
    <row r="2890" spans="1:36" x14ac:dyDescent="0.3">
      <c r="A2890" t="s">
        <v>99</v>
      </c>
      <c r="B2890" t="s">
        <v>100</v>
      </c>
      <c r="C2890" t="s">
        <v>52650</v>
      </c>
      <c r="D2890" t="s">
        <v>52651</v>
      </c>
      <c r="E2890">
        <v>10</v>
      </c>
      <c r="F2890">
        <v>38.202599999999997</v>
      </c>
      <c r="G2890">
        <v>-120.077</v>
      </c>
      <c r="H2890" t="s">
        <v>40</v>
      </c>
      <c r="L2890">
        <v>1957</v>
      </c>
      <c r="M2890" t="s">
        <v>23084</v>
      </c>
      <c r="N2890" t="s">
        <v>104</v>
      </c>
      <c r="O2890" t="s">
        <v>105</v>
      </c>
      <c r="P2890" t="s">
        <v>104</v>
      </c>
      <c r="Q2890">
        <v>28662</v>
      </c>
      <c r="R2890">
        <v>2019</v>
      </c>
      <c r="S2890">
        <v>34.570999999999998</v>
      </c>
      <c r="T2890">
        <v>15.182</v>
      </c>
      <c r="U2890">
        <v>18.739000000000001</v>
      </c>
      <c r="V2890">
        <v>68.442999999999998</v>
      </c>
      <c r="W2890">
        <v>84.257000000000005</v>
      </c>
      <c r="X2890">
        <v>53.454999999999998</v>
      </c>
      <c r="Y2890">
        <v>68.188999999999993</v>
      </c>
      <c r="Z2890" t="s">
        <v>104</v>
      </c>
      <c r="AA2890">
        <v>33.840000000000003</v>
      </c>
      <c r="AB2890">
        <v>29.49</v>
      </c>
      <c r="AC2890">
        <v>25.96</v>
      </c>
      <c r="AD2890">
        <v>32.04</v>
      </c>
      <c r="AE2890">
        <v>32.74</v>
      </c>
      <c r="AF2890" t="s">
        <v>49</v>
      </c>
      <c r="AG2890" t="s">
        <v>49</v>
      </c>
      <c r="AH2890" t="s">
        <v>49</v>
      </c>
      <c r="AI2890" t="s">
        <v>49</v>
      </c>
      <c r="AJ2890" t="s">
        <v>49</v>
      </c>
    </row>
    <row r="2891" spans="1:36" x14ac:dyDescent="0.3">
      <c r="A2891" t="s">
        <v>99</v>
      </c>
      <c r="B2891" t="s">
        <v>100</v>
      </c>
      <c r="C2891" t="s">
        <v>47281</v>
      </c>
      <c r="D2891" t="s">
        <v>47282</v>
      </c>
      <c r="E2891">
        <v>13</v>
      </c>
      <c r="F2891">
        <v>43.040300000000002</v>
      </c>
      <c r="G2891">
        <v>-74.8506</v>
      </c>
      <c r="H2891" t="s">
        <v>40</v>
      </c>
      <c r="L2891">
        <v>1987</v>
      </c>
      <c r="M2891" t="s">
        <v>47283</v>
      </c>
      <c r="N2891" t="s">
        <v>104</v>
      </c>
      <c r="O2891" t="s">
        <v>105</v>
      </c>
      <c r="P2891" t="s">
        <v>104</v>
      </c>
      <c r="Q2891">
        <v>35317</v>
      </c>
      <c r="R2891">
        <v>2019</v>
      </c>
      <c r="S2891">
        <v>57.365000000000002</v>
      </c>
      <c r="T2891">
        <v>56.298000000000002</v>
      </c>
      <c r="U2891">
        <v>44.878999999999998</v>
      </c>
      <c r="V2891">
        <v>49.973999999999997</v>
      </c>
      <c r="W2891">
        <v>62.113999999999997</v>
      </c>
      <c r="X2891">
        <v>57.185000000000002</v>
      </c>
      <c r="Y2891">
        <v>68.093999999999994</v>
      </c>
      <c r="Z2891" t="s">
        <v>104</v>
      </c>
      <c r="AA2891">
        <v>54.75</v>
      </c>
      <c r="AB2891">
        <v>56.15</v>
      </c>
      <c r="AC2891">
        <v>44.47</v>
      </c>
      <c r="AD2891">
        <v>55.9</v>
      </c>
      <c r="AE2891">
        <v>51.89</v>
      </c>
      <c r="AF2891" t="s">
        <v>49</v>
      </c>
      <c r="AG2891" t="s">
        <v>49</v>
      </c>
      <c r="AH2891" t="s">
        <v>49</v>
      </c>
      <c r="AI2891" t="s">
        <v>49</v>
      </c>
      <c r="AJ2891" t="s">
        <v>49</v>
      </c>
    </row>
    <row r="2892" spans="1:36" x14ac:dyDescent="0.3">
      <c r="A2892" t="s">
        <v>99</v>
      </c>
      <c r="B2892" t="s">
        <v>100</v>
      </c>
      <c r="C2892" t="s">
        <v>46070</v>
      </c>
      <c r="D2892" t="s">
        <v>46071</v>
      </c>
      <c r="E2892">
        <v>14.4</v>
      </c>
      <c r="F2892">
        <v>38.194400000000002</v>
      </c>
      <c r="G2892">
        <v>-81.370599999999996</v>
      </c>
      <c r="H2892" t="s">
        <v>40</v>
      </c>
      <c r="L2892">
        <v>1936</v>
      </c>
      <c r="M2892" t="s">
        <v>687</v>
      </c>
      <c r="N2892" t="s">
        <v>104</v>
      </c>
      <c r="O2892" t="s">
        <v>105</v>
      </c>
      <c r="P2892" t="s">
        <v>104</v>
      </c>
      <c r="Q2892">
        <v>13359</v>
      </c>
      <c r="R2892">
        <v>2019</v>
      </c>
      <c r="S2892">
        <v>95.460999999999999</v>
      </c>
      <c r="T2892">
        <v>74.924000000000007</v>
      </c>
      <c r="U2892">
        <v>77.736999999999995</v>
      </c>
      <c r="V2892">
        <v>90.861000000000004</v>
      </c>
      <c r="W2892">
        <v>83.841999999999999</v>
      </c>
      <c r="X2892">
        <v>80.662000000000006</v>
      </c>
      <c r="Y2892">
        <v>68.078999999999994</v>
      </c>
      <c r="Z2892" t="s">
        <v>104</v>
      </c>
      <c r="AA2892">
        <v>74.7</v>
      </c>
      <c r="AB2892">
        <v>69.290000000000006</v>
      </c>
      <c r="AC2892">
        <v>67.28</v>
      </c>
      <c r="AD2892">
        <v>69.77</v>
      </c>
      <c r="AE2892">
        <v>60.43</v>
      </c>
      <c r="AF2892" t="s">
        <v>49</v>
      </c>
      <c r="AG2892" t="s">
        <v>49</v>
      </c>
      <c r="AH2892" t="s">
        <v>49</v>
      </c>
      <c r="AI2892" t="s">
        <v>49</v>
      </c>
      <c r="AJ2892" t="s">
        <v>49</v>
      </c>
    </row>
    <row r="2893" spans="1:36" x14ac:dyDescent="0.3">
      <c r="A2893" t="s">
        <v>99</v>
      </c>
      <c r="B2893" t="s">
        <v>100</v>
      </c>
      <c r="C2893" t="s">
        <v>38270</v>
      </c>
      <c r="D2893" t="s">
        <v>38271</v>
      </c>
      <c r="E2893">
        <v>24</v>
      </c>
      <c r="F2893">
        <v>32.7881</v>
      </c>
      <c r="G2893">
        <v>-115.24809999999999</v>
      </c>
      <c r="H2893" t="s">
        <v>3854</v>
      </c>
      <c r="L2893">
        <v>1998</v>
      </c>
      <c r="M2893" t="s">
        <v>20190</v>
      </c>
      <c r="N2893" t="s">
        <v>104</v>
      </c>
      <c r="O2893" t="s">
        <v>105</v>
      </c>
      <c r="P2893" t="s">
        <v>104</v>
      </c>
      <c r="Q2893">
        <v>19744</v>
      </c>
      <c r="R2893">
        <v>2019</v>
      </c>
      <c r="S2893">
        <v>89.022000000000006</v>
      </c>
      <c r="T2893">
        <v>83.9</v>
      </c>
      <c r="U2893">
        <v>73.67</v>
      </c>
      <c r="V2893">
        <v>69.346999999999994</v>
      </c>
      <c r="W2893">
        <v>67.305999999999997</v>
      </c>
      <c r="X2893">
        <v>87.176000000000002</v>
      </c>
      <c r="Y2893">
        <v>67.933000000000007</v>
      </c>
      <c r="Z2893" t="s">
        <v>104</v>
      </c>
      <c r="AE2893">
        <v>129.72</v>
      </c>
      <c r="AF2893" t="s">
        <v>43</v>
      </c>
      <c r="AG2893" t="s">
        <v>43</v>
      </c>
      <c r="AH2893" t="s">
        <v>43</v>
      </c>
      <c r="AI2893" t="s">
        <v>43</v>
      </c>
      <c r="AJ2893" t="s">
        <v>44</v>
      </c>
    </row>
    <row r="2894" spans="1:36" x14ac:dyDescent="0.3">
      <c r="A2894" t="s">
        <v>99</v>
      </c>
      <c r="B2894" t="s">
        <v>100</v>
      </c>
      <c r="C2894" t="s">
        <v>46122</v>
      </c>
      <c r="D2894" t="s">
        <v>46123</v>
      </c>
      <c r="E2894">
        <v>14.3</v>
      </c>
      <c r="F2894">
        <v>58.232500000000002</v>
      </c>
      <c r="G2894">
        <v>-134.05330000000001</v>
      </c>
      <c r="H2894" t="s">
        <v>40</v>
      </c>
      <c r="L2894">
        <v>2009</v>
      </c>
      <c r="M2894" t="s">
        <v>22316</v>
      </c>
      <c r="N2894" t="s">
        <v>104</v>
      </c>
      <c r="O2894" t="s">
        <v>105</v>
      </c>
      <c r="P2894" t="s">
        <v>104</v>
      </c>
      <c r="Q2894">
        <v>47468</v>
      </c>
      <c r="R2894">
        <v>2019</v>
      </c>
      <c r="S2894">
        <v>82.519000000000005</v>
      </c>
      <c r="T2894">
        <v>83.6</v>
      </c>
      <c r="U2894">
        <v>84.921000000000006</v>
      </c>
      <c r="V2894">
        <v>87.453999999999994</v>
      </c>
      <c r="W2894">
        <v>77.150000000000006</v>
      </c>
      <c r="X2894">
        <v>81.558000000000007</v>
      </c>
      <c r="Y2894">
        <v>67.932000000000002</v>
      </c>
      <c r="Z2894" t="s">
        <v>104</v>
      </c>
      <c r="AA2894">
        <v>42.84</v>
      </c>
      <c r="AB2894">
        <v>42.84</v>
      </c>
      <c r="AC2894">
        <v>33.270000000000003</v>
      </c>
      <c r="AD2894">
        <v>42.95</v>
      </c>
      <c r="AE2894">
        <v>38.1</v>
      </c>
      <c r="AF2894" t="s">
        <v>49</v>
      </c>
      <c r="AG2894" t="s">
        <v>49</v>
      </c>
      <c r="AH2894" t="s">
        <v>49</v>
      </c>
      <c r="AI2894" t="s">
        <v>49</v>
      </c>
      <c r="AJ2894" t="s">
        <v>49</v>
      </c>
    </row>
    <row r="2895" spans="1:36" x14ac:dyDescent="0.3">
      <c r="A2895" t="s">
        <v>99</v>
      </c>
      <c r="B2895" t="s">
        <v>100</v>
      </c>
      <c r="C2895" t="s">
        <v>38833</v>
      </c>
      <c r="D2895" t="s">
        <v>38834</v>
      </c>
      <c r="E2895">
        <v>22.4</v>
      </c>
      <c r="F2895">
        <v>33.914099999999998</v>
      </c>
      <c r="G2895">
        <v>-116.59139999999999</v>
      </c>
      <c r="H2895" t="s">
        <v>128</v>
      </c>
      <c r="L2895">
        <v>2004</v>
      </c>
      <c r="M2895" t="s">
        <v>11166</v>
      </c>
      <c r="N2895" t="s">
        <v>104</v>
      </c>
      <c r="O2895" t="s">
        <v>105</v>
      </c>
      <c r="P2895" t="s">
        <v>104</v>
      </c>
      <c r="Q2895">
        <v>51959</v>
      </c>
      <c r="R2895">
        <v>2019</v>
      </c>
      <c r="S2895">
        <v>72.991</v>
      </c>
      <c r="T2895">
        <v>70.313000000000002</v>
      </c>
      <c r="U2895">
        <v>71.123999999999995</v>
      </c>
      <c r="V2895">
        <v>73.552999999999997</v>
      </c>
      <c r="W2895">
        <v>63.387</v>
      </c>
      <c r="X2895">
        <v>68.954999999999998</v>
      </c>
      <c r="Y2895">
        <v>67.87</v>
      </c>
      <c r="Z2895" t="s">
        <v>104</v>
      </c>
      <c r="AA2895">
        <v>75.83</v>
      </c>
      <c r="AB2895">
        <v>74.55</v>
      </c>
      <c r="AC2895">
        <v>74.3</v>
      </c>
      <c r="AD2895">
        <v>81.63</v>
      </c>
      <c r="AE2895">
        <v>68.31</v>
      </c>
      <c r="AF2895" t="s">
        <v>5977</v>
      </c>
      <c r="AG2895" t="s">
        <v>5977</v>
      </c>
      <c r="AH2895" t="s">
        <v>5977</v>
      </c>
      <c r="AI2895" t="s">
        <v>5977</v>
      </c>
      <c r="AJ2895" t="s">
        <v>5977</v>
      </c>
    </row>
    <row r="2896" spans="1:36" x14ac:dyDescent="0.3">
      <c r="A2896" t="s">
        <v>99</v>
      </c>
      <c r="B2896" t="s">
        <v>100</v>
      </c>
      <c r="C2896" t="s">
        <v>32848</v>
      </c>
      <c r="D2896" t="s">
        <v>32849</v>
      </c>
      <c r="E2896">
        <v>35</v>
      </c>
      <c r="F2896">
        <v>27.8901</v>
      </c>
      <c r="G2896">
        <v>-81.987200000000001</v>
      </c>
      <c r="H2896" t="s">
        <v>1049</v>
      </c>
      <c r="L2896">
        <v>2019</v>
      </c>
      <c r="M2896" t="s">
        <v>1219</v>
      </c>
      <c r="N2896" t="s">
        <v>104</v>
      </c>
      <c r="O2896" t="s">
        <v>105</v>
      </c>
      <c r="P2896" t="s">
        <v>104</v>
      </c>
      <c r="R2896">
        <v>2019</v>
      </c>
      <c r="Y2896">
        <v>67.686000000000007</v>
      </c>
      <c r="Z2896" t="s">
        <v>104</v>
      </c>
      <c r="AE2896">
        <v>57.03</v>
      </c>
      <c r="AF2896" t="s">
        <v>43</v>
      </c>
      <c r="AG2896" t="s">
        <v>43</v>
      </c>
      <c r="AH2896" t="s">
        <v>43</v>
      </c>
      <c r="AI2896" t="s">
        <v>43</v>
      </c>
      <c r="AJ2896" t="s">
        <v>44</v>
      </c>
    </row>
    <row r="2897" spans="1:36" x14ac:dyDescent="0.3">
      <c r="A2897" t="s">
        <v>99</v>
      </c>
      <c r="B2897" t="s">
        <v>100</v>
      </c>
      <c r="C2897" t="s">
        <v>17061</v>
      </c>
      <c r="D2897" t="s">
        <v>17062</v>
      </c>
      <c r="E2897">
        <v>134.30000000000001</v>
      </c>
      <c r="F2897">
        <v>36.719799999999999</v>
      </c>
      <c r="G2897">
        <v>-97.085800000000006</v>
      </c>
      <c r="H2897" t="s">
        <v>58</v>
      </c>
      <c r="I2897" t="s">
        <v>110</v>
      </c>
      <c r="L2897">
        <v>1994.3283690000001</v>
      </c>
      <c r="M2897" t="s">
        <v>17063</v>
      </c>
      <c r="N2897" t="s">
        <v>104</v>
      </c>
      <c r="O2897" t="s">
        <v>105</v>
      </c>
      <c r="P2897" t="s">
        <v>104</v>
      </c>
      <c r="Q2897">
        <v>52000</v>
      </c>
      <c r="R2897">
        <v>2019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67.616</v>
      </c>
      <c r="Z2897" t="s">
        <v>104</v>
      </c>
      <c r="AE2897">
        <v>473.6</v>
      </c>
      <c r="AF2897" t="s">
        <v>43</v>
      </c>
      <c r="AG2897" t="s">
        <v>43</v>
      </c>
      <c r="AH2897" t="s">
        <v>43</v>
      </c>
      <c r="AI2897" t="s">
        <v>43</v>
      </c>
      <c r="AJ2897" t="s">
        <v>44</v>
      </c>
    </row>
    <row r="2898" spans="1:36" x14ac:dyDescent="0.3">
      <c r="A2898" t="s">
        <v>99</v>
      </c>
      <c r="B2898" t="s">
        <v>100</v>
      </c>
      <c r="C2898" t="s">
        <v>48829</v>
      </c>
      <c r="D2898" t="s">
        <v>48830</v>
      </c>
      <c r="E2898">
        <v>12</v>
      </c>
      <c r="F2898">
        <v>35.031399999999998</v>
      </c>
      <c r="G2898">
        <v>-81.493600000000001</v>
      </c>
      <c r="H2898" t="s">
        <v>40</v>
      </c>
      <c r="L2898">
        <v>1910</v>
      </c>
      <c r="M2898" t="s">
        <v>800</v>
      </c>
      <c r="N2898" t="s">
        <v>104</v>
      </c>
      <c r="O2898" t="s">
        <v>105</v>
      </c>
      <c r="P2898" t="s">
        <v>104</v>
      </c>
      <c r="Q2898">
        <v>18698</v>
      </c>
      <c r="R2898">
        <v>2019</v>
      </c>
      <c r="S2898">
        <v>91.591999999999999</v>
      </c>
      <c r="T2898">
        <v>78.816999999999993</v>
      </c>
      <c r="U2898">
        <v>61.396999999999998</v>
      </c>
      <c r="V2898">
        <v>45.195999999999998</v>
      </c>
      <c r="W2898">
        <v>50.585000000000001</v>
      </c>
      <c r="X2898">
        <v>83.266999999999996</v>
      </c>
      <c r="Y2898">
        <v>67.603999999999999</v>
      </c>
      <c r="Z2898" t="s">
        <v>104</v>
      </c>
      <c r="AA2898">
        <v>63.32</v>
      </c>
      <c r="AB2898">
        <v>61.24</v>
      </c>
      <c r="AC2898">
        <v>60.21</v>
      </c>
      <c r="AD2898">
        <v>69</v>
      </c>
      <c r="AE2898">
        <v>46.22</v>
      </c>
      <c r="AF2898" t="s">
        <v>49</v>
      </c>
      <c r="AG2898" t="s">
        <v>49</v>
      </c>
      <c r="AH2898" t="s">
        <v>49</v>
      </c>
      <c r="AI2898" t="s">
        <v>49</v>
      </c>
      <c r="AJ2898" t="s">
        <v>49</v>
      </c>
    </row>
    <row r="2899" spans="1:36" x14ac:dyDescent="0.3">
      <c r="A2899" t="s">
        <v>99</v>
      </c>
      <c r="B2899" t="s">
        <v>100</v>
      </c>
      <c r="C2899" t="s">
        <v>10432</v>
      </c>
      <c r="D2899" t="s">
        <v>10433</v>
      </c>
      <c r="E2899">
        <v>356</v>
      </c>
      <c r="F2899">
        <v>41.429400000000001</v>
      </c>
      <c r="G2899">
        <v>-87.618700000000004</v>
      </c>
      <c r="H2899" t="s">
        <v>58</v>
      </c>
      <c r="L2899">
        <v>2002</v>
      </c>
      <c r="M2899" t="s">
        <v>10432</v>
      </c>
      <c r="N2899" t="s">
        <v>104</v>
      </c>
      <c r="O2899" t="s">
        <v>105</v>
      </c>
      <c r="P2899" t="s">
        <v>104</v>
      </c>
      <c r="Q2899">
        <v>48308</v>
      </c>
      <c r="R2899">
        <v>2019</v>
      </c>
      <c r="S2899">
        <v>30.991</v>
      </c>
      <c r="T2899">
        <v>30.620999999999999</v>
      </c>
      <c r="U2899">
        <v>24.873000000000001</v>
      </c>
      <c r="V2899">
        <v>93.733999999999995</v>
      </c>
      <c r="W2899">
        <v>35.616999999999997</v>
      </c>
      <c r="X2899">
        <v>82.634</v>
      </c>
      <c r="Y2899">
        <v>67.432000000000002</v>
      </c>
      <c r="Z2899" t="s">
        <v>104</v>
      </c>
      <c r="AE2899">
        <v>1255.43</v>
      </c>
      <c r="AF2899" t="s">
        <v>43</v>
      </c>
      <c r="AG2899" t="s">
        <v>43</v>
      </c>
      <c r="AH2899" t="s">
        <v>43</v>
      </c>
      <c r="AI2899" t="s">
        <v>43</v>
      </c>
      <c r="AJ2899" t="s">
        <v>44</v>
      </c>
    </row>
    <row r="2900" spans="1:36" x14ac:dyDescent="0.3">
      <c r="A2900" t="s">
        <v>99</v>
      </c>
      <c r="B2900" t="s">
        <v>100</v>
      </c>
      <c r="C2900" t="s">
        <v>44535</v>
      </c>
      <c r="D2900" t="s">
        <v>44536</v>
      </c>
      <c r="E2900">
        <v>16</v>
      </c>
      <c r="F2900">
        <v>42.8992</v>
      </c>
      <c r="G2900">
        <v>-73.5989</v>
      </c>
      <c r="H2900" t="s">
        <v>40</v>
      </c>
      <c r="L2900">
        <v>1908</v>
      </c>
      <c r="M2900" t="s">
        <v>25334</v>
      </c>
      <c r="N2900" t="s">
        <v>104</v>
      </c>
      <c r="O2900" t="s">
        <v>105</v>
      </c>
      <c r="P2900" t="s">
        <v>104</v>
      </c>
      <c r="Q2900">
        <v>27855</v>
      </c>
      <c r="R2900">
        <v>2019</v>
      </c>
      <c r="S2900">
        <v>69.56</v>
      </c>
      <c r="T2900">
        <v>57.427</v>
      </c>
      <c r="U2900">
        <v>46.53</v>
      </c>
      <c r="V2900">
        <v>35.716000000000001</v>
      </c>
      <c r="W2900">
        <v>52.643999999999998</v>
      </c>
      <c r="X2900">
        <v>69.665999999999997</v>
      </c>
      <c r="Y2900">
        <v>67.213999999999999</v>
      </c>
      <c r="Z2900" t="s">
        <v>104</v>
      </c>
      <c r="AA2900">
        <v>53.85</v>
      </c>
      <c r="AB2900">
        <v>53.4</v>
      </c>
      <c r="AC2900">
        <v>40.78</v>
      </c>
      <c r="AD2900">
        <v>54.08</v>
      </c>
      <c r="AE2900">
        <v>45.97</v>
      </c>
      <c r="AF2900" t="s">
        <v>49</v>
      </c>
      <c r="AG2900" t="s">
        <v>49</v>
      </c>
      <c r="AH2900" t="s">
        <v>49</v>
      </c>
      <c r="AI2900" t="s">
        <v>49</v>
      </c>
      <c r="AJ2900" t="s">
        <v>49</v>
      </c>
    </row>
    <row r="2901" spans="1:36" x14ac:dyDescent="0.3">
      <c r="A2901" t="s">
        <v>99</v>
      </c>
      <c r="B2901" t="s">
        <v>100</v>
      </c>
      <c r="C2901" t="s">
        <v>41851</v>
      </c>
      <c r="D2901" t="s">
        <v>41852</v>
      </c>
      <c r="E2901">
        <v>20</v>
      </c>
      <c r="F2901">
        <v>40.8767</v>
      </c>
      <c r="G2901">
        <v>-121.7016</v>
      </c>
      <c r="H2901" t="s">
        <v>2526</v>
      </c>
      <c r="L2901">
        <v>1986</v>
      </c>
      <c r="M2901" t="s">
        <v>32676</v>
      </c>
      <c r="N2901" t="s">
        <v>104</v>
      </c>
      <c r="O2901" t="s">
        <v>105</v>
      </c>
      <c r="P2901" t="s">
        <v>104</v>
      </c>
      <c r="R2901">
        <v>2019</v>
      </c>
      <c r="S2901">
        <v>110.601</v>
      </c>
      <c r="T2901">
        <v>112.57899999999999</v>
      </c>
      <c r="U2901">
        <v>102.282</v>
      </c>
      <c r="V2901">
        <v>91.025999999999996</v>
      </c>
      <c r="W2901">
        <v>98.421000000000006</v>
      </c>
      <c r="X2901">
        <v>78.369</v>
      </c>
      <c r="Y2901">
        <v>67.192999999999998</v>
      </c>
      <c r="Z2901" t="s">
        <v>104</v>
      </c>
      <c r="AE2901">
        <v>3.62</v>
      </c>
      <c r="AF2901" t="s">
        <v>43</v>
      </c>
      <c r="AG2901" t="s">
        <v>43</v>
      </c>
      <c r="AH2901" t="s">
        <v>43</v>
      </c>
      <c r="AI2901" t="s">
        <v>43</v>
      </c>
      <c r="AJ2901" t="s">
        <v>44</v>
      </c>
    </row>
    <row r="2902" spans="1:36" x14ac:dyDescent="0.3">
      <c r="A2902" t="s">
        <v>99</v>
      </c>
      <c r="B2902" t="s">
        <v>100</v>
      </c>
      <c r="C2902" t="s">
        <v>39112</v>
      </c>
      <c r="D2902" t="s">
        <v>39113</v>
      </c>
      <c r="E2902">
        <v>22</v>
      </c>
      <c r="F2902">
        <v>39.216999999999999</v>
      </c>
      <c r="G2902">
        <v>-120.8356</v>
      </c>
      <c r="H2902" t="s">
        <v>40</v>
      </c>
      <c r="L2902">
        <v>1943</v>
      </c>
      <c r="M2902" t="s">
        <v>1208</v>
      </c>
      <c r="N2902" t="s">
        <v>104</v>
      </c>
      <c r="O2902" t="s">
        <v>105</v>
      </c>
      <c r="P2902" t="s">
        <v>104</v>
      </c>
      <c r="Q2902">
        <v>29373</v>
      </c>
      <c r="R2902">
        <v>2019</v>
      </c>
      <c r="S2902">
        <v>106.726</v>
      </c>
      <c r="T2902">
        <v>60.195999999999998</v>
      </c>
      <c r="U2902">
        <v>62.567</v>
      </c>
      <c r="V2902">
        <v>93.409000000000006</v>
      </c>
      <c r="W2902">
        <v>81.453000000000003</v>
      </c>
      <c r="X2902">
        <v>69.558999999999997</v>
      </c>
      <c r="Y2902">
        <v>67.004000000000005</v>
      </c>
      <c r="Z2902" t="s">
        <v>104</v>
      </c>
      <c r="AA2902">
        <v>63.72</v>
      </c>
      <c r="AB2902">
        <v>63.72</v>
      </c>
      <c r="AC2902">
        <v>56.04</v>
      </c>
      <c r="AD2902">
        <v>63.9</v>
      </c>
      <c r="AE2902">
        <v>54.58</v>
      </c>
      <c r="AF2902" t="s">
        <v>49</v>
      </c>
      <c r="AG2902" t="s">
        <v>49</v>
      </c>
      <c r="AH2902" t="s">
        <v>49</v>
      </c>
      <c r="AI2902" t="s">
        <v>49</v>
      </c>
      <c r="AJ2902" t="s">
        <v>49</v>
      </c>
    </row>
    <row r="2903" spans="1:36" x14ac:dyDescent="0.3">
      <c r="A2903" t="s">
        <v>99</v>
      </c>
      <c r="B2903" t="s">
        <v>100</v>
      </c>
      <c r="C2903" t="s">
        <v>8090</v>
      </c>
      <c r="D2903" t="s">
        <v>8091</v>
      </c>
      <c r="E2903">
        <v>559.4</v>
      </c>
      <c r="F2903">
        <v>44.785499999999999</v>
      </c>
      <c r="G2903">
        <v>-93.4315</v>
      </c>
      <c r="H2903" t="s">
        <v>58</v>
      </c>
      <c r="I2903" t="s">
        <v>110</v>
      </c>
      <c r="L2903">
        <v>1992.4315340000001</v>
      </c>
      <c r="M2903" t="s">
        <v>1009</v>
      </c>
      <c r="N2903" t="s">
        <v>104</v>
      </c>
      <c r="O2903" t="s">
        <v>105</v>
      </c>
      <c r="P2903" t="s">
        <v>104</v>
      </c>
      <c r="Q2903">
        <v>28240</v>
      </c>
      <c r="R2903">
        <v>2019</v>
      </c>
      <c r="S2903">
        <v>109.075</v>
      </c>
      <c r="T2903">
        <v>25.138000000000002</v>
      </c>
      <c r="U2903">
        <v>69.262</v>
      </c>
      <c r="V2903">
        <v>197.508002</v>
      </c>
      <c r="W2903">
        <v>79.917000000000002</v>
      </c>
      <c r="X2903">
        <v>105.279005</v>
      </c>
      <c r="Y2903">
        <v>67.001000000000005</v>
      </c>
      <c r="Z2903" t="s">
        <v>104</v>
      </c>
      <c r="AE2903">
        <v>1972.72</v>
      </c>
      <c r="AF2903" t="s">
        <v>43</v>
      </c>
      <c r="AG2903" t="s">
        <v>43</v>
      </c>
      <c r="AH2903" t="s">
        <v>43</v>
      </c>
      <c r="AI2903" t="s">
        <v>43</v>
      </c>
      <c r="AJ2903" t="s">
        <v>44</v>
      </c>
    </row>
    <row r="2904" spans="1:36" x14ac:dyDescent="0.3">
      <c r="A2904" t="s">
        <v>99</v>
      </c>
      <c r="B2904" t="s">
        <v>100</v>
      </c>
      <c r="C2904" t="s">
        <v>35767</v>
      </c>
      <c r="D2904" t="s">
        <v>35768</v>
      </c>
      <c r="E2904">
        <v>28.3</v>
      </c>
      <c r="F2904">
        <v>21.452000000000002</v>
      </c>
      <c r="G2904">
        <v>-158.18790000000001</v>
      </c>
      <c r="H2904" t="s">
        <v>1049</v>
      </c>
      <c r="L2904">
        <v>2017</v>
      </c>
      <c r="M2904" t="s">
        <v>35769</v>
      </c>
      <c r="N2904" t="s">
        <v>104</v>
      </c>
      <c r="O2904" t="s">
        <v>105</v>
      </c>
      <c r="P2904" t="s">
        <v>104</v>
      </c>
      <c r="R2904">
        <v>2019</v>
      </c>
      <c r="W2904">
        <v>47.293999999999997</v>
      </c>
      <c r="X2904">
        <v>63.455120000000001</v>
      </c>
      <c r="Y2904">
        <v>66.982140000000001</v>
      </c>
      <c r="Z2904" t="s">
        <v>104</v>
      </c>
      <c r="AE2904">
        <v>46.11</v>
      </c>
      <c r="AF2904" t="s">
        <v>43</v>
      </c>
      <c r="AG2904" t="s">
        <v>43</v>
      </c>
      <c r="AH2904" t="s">
        <v>43</v>
      </c>
      <c r="AI2904" t="s">
        <v>43</v>
      </c>
      <c r="AJ2904" t="s">
        <v>44</v>
      </c>
    </row>
    <row r="2905" spans="1:36" x14ac:dyDescent="0.3">
      <c r="A2905" t="s">
        <v>99</v>
      </c>
      <c r="B2905" t="s">
        <v>100</v>
      </c>
      <c r="C2905" t="s">
        <v>33990</v>
      </c>
      <c r="D2905" t="s">
        <v>33991</v>
      </c>
      <c r="E2905">
        <v>30.5</v>
      </c>
      <c r="F2905">
        <v>32.572899999999997</v>
      </c>
      <c r="G2905">
        <v>-84.256799999999998</v>
      </c>
      <c r="H2905" t="s">
        <v>1049</v>
      </c>
      <c r="L2905">
        <v>2016</v>
      </c>
      <c r="M2905" t="s">
        <v>1591</v>
      </c>
      <c r="N2905" t="s">
        <v>104</v>
      </c>
      <c r="O2905" t="s">
        <v>105</v>
      </c>
      <c r="P2905" t="s">
        <v>104</v>
      </c>
      <c r="Q2905">
        <v>69267</v>
      </c>
      <c r="R2905">
        <v>2019</v>
      </c>
      <c r="V2905">
        <v>56.545000000000002</v>
      </c>
      <c r="W2905">
        <v>66.531999999999996</v>
      </c>
      <c r="X2905">
        <v>64.531000000000006</v>
      </c>
      <c r="Y2905">
        <v>66.965999999999994</v>
      </c>
      <c r="Z2905" t="s">
        <v>104</v>
      </c>
      <c r="AE2905">
        <v>66.2</v>
      </c>
      <c r="AF2905" t="s">
        <v>43</v>
      </c>
      <c r="AG2905" t="s">
        <v>43</v>
      </c>
      <c r="AH2905" t="s">
        <v>43</v>
      </c>
      <c r="AI2905" t="s">
        <v>43</v>
      </c>
      <c r="AJ2905" t="s">
        <v>7927</v>
      </c>
    </row>
    <row r="2906" spans="1:36" x14ac:dyDescent="0.3">
      <c r="A2906" t="s">
        <v>99</v>
      </c>
      <c r="B2906" t="s">
        <v>100</v>
      </c>
      <c r="C2906" t="s">
        <v>37639</v>
      </c>
      <c r="D2906" t="s">
        <v>37640</v>
      </c>
      <c r="E2906">
        <v>24.6</v>
      </c>
      <c r="F2906">
        <v>47.697200000000002</v>
      </c>
      <c r="G2906">
        <v>-117.1472</v>
      </c>
      <c r="H2906" t="s">
        <v>58</v>
      </c>
      <c r="L2906">
        <v>2002</v>
      </c>
      <c r="M2906" t="s">
        <v>8022</v>
      </c>
      <c r="N2906" t="s">
        <v>104</v>
      </c>
      <c r="O2906" t="s">
        <v>105</v>
      </c>
      <c r="P2906" t="s">
        <v>104</v>
      </c>
      <c r="Q2906">
        <v>49300</v>
      </c>
      <c r="R2906">
        <v>2019</v>
      </c>
      <c r="S2906">
        <v>25.920999999999999</v>
      </c>
      <c r="T2906">
        <v>14.811</v>
      </c>
      <c r="U2906">
        <v>22.428000000000001</v>
      </c>
      <c r="V2906">
        <v>18.358000000000001</v>
      </c>
      <c r="W2906">
        <v>26.649000000000001</v>
      </c>
      <c r="X2906">
        <v>47.930999999999997</v>
      </c>
      <c r="Y2906">
        <v>66.91</v>
      </c>
      <c r="Z2906" t="s">
        <v>104</v>
      </c>
      <c r="AE2906">
        <v>86.75</v>
      </c>
      <c r="AF2906" t="s">
        <v>43</v>
      </c>
      <c r="AG2906" t="s">
        <v>43</v>
      </c>
      <c r="AH2906" t="s">
        <v>43</v>
      </c>
      <c r="AI2906" t="s">
        <v>43</v>
      </c>
      <c r="AJ2906" t="s">
        <v>44</v>
      </c>
    </row>
    <row r="2907" spans="1:36" x14ac:dyDescent="0.3">
      <c r="A2907" t="s">
        <v>99</v>
      </c>
      <c r="B2907" t="s">
        <v>100</v>
      </c>
      <c r="C2907" t="s">
        <v>46143</v>
      </c>
      <c r="D2907" t="s">
        <v>46144</v>
      </c>
      <c r="E2907">
        <v>14.2</v>
      </c>
      <c r="F2907">
        <v>42.343600000000002</v>
      </c>
      <c r="G2907">
        <v>-71.055899999999994</v>
      </c>
      <c r="H2907" t="s">
        <v>58</v>
      </c>
      <c r="I2907" t="s">
        <v>110</v>
      </c>
      <c r="L2907">
        <v>1994.9436619999999</v>
      </c>
      <c r="M2907" t="s">
        <v>46145</v>
      </c>
      <c r="N2907" t="s">
        <v>104</v>
      </c>
      <c r="O2907" t="s">
        <v>105</v>
      </c>
      <c r="P2907" t="s">
        <v>104</v>
      </c>
      <c r="Q2907">
        <v>21053</v>
      </c>
      <c r="R2907">
        <v>2019</v>
      </c>
      <c r="S2907">
        <v>72.459289999999996</v>
      </c>
      <c r="T2907">
        <v>55.219200000000001</v>
      </c>
      <c r="U2907">
        <v>73.655000000000001</v>
      </c>
      <c r="V2907">
        <v>68.566000000000003</v>
      </c>
      <c r="W2907">
        <v>70.213999999999999</v>
      </c>
      <c r="X2907">
        <v>69.303020000000004</v>
      </c>
      <c r="Y2907">
        <v>66.906000000000006</v>
      </c>
      <c r="Z2907" t="s">
        <v>104</v>
      </c>
      <c r="AE2907">
        <v>50.07</v>
      </c>
      <c r="AF2907" t="s">
        <v>43</v>
      </c>
      <c r="AG2907" t="s">
        <v>43</v>
      </c>
      <c r="AH2907" t="s">
        <v>43</v>
      </c>
      <c r="AI2907" t="s">
        <v>43</v>
      </c>
      <c r="AJ2907" t="s">
        <v>44</v>
      </c>
    </row>
    <row r="2908" spans="1:36" x14ac:dyDescent="0.3">
      <c r="A2908" t="s">
        <v>99</v>
      </c>
      <c r="B2908" t="s">
        <v>100</v>
      </c>
      <c r="C2908" t="s">
        <v>15872</v>
      </c>
      <c r="D2908" t="s">
        <v>15873</v>
      </c>
      <c r="E2908">
        <v>154.19999999999999</v>
      </c>
      <c r="F2908">
        <v>39.203800000000001</v>
      </c>
      <c r="G2908">
        <v>-103.70050000000001</v>
      </c>
      <c r="H2908" t="s">
        <v>58</v>
      </c>
      <c r="I2908" t="s">
        <v>110</v>
      </c>
      <c r="L2908">
        <v>2002</v>
      </c>
      <c r="M2908" t="s">
        <v>2509</v>
      </c>
      <c r="N2908" t="s">
        <v>104</v>
      </c>
      <c r="O2908" t="s">
        <v>105</v>
      </c>
      <c r="P2908" t="s">
        <v>104</v>
      </c>
      <c r="Q2908">
        <v>48093</v>
      </c>
      <c r="R2908">
        <v>2019</v>
      </c>
      <c r="S2908">
        <v>46.518999999999998</v>
      </c>
      <c r="T2908">
        <v>27.719000000000001</v>
      </c>
      <c r="U2908">
        <v>28.952000000000002</v>
      </c>
      <c r="V2908">
        <v>51.2</v>
      </c>
      <c r="W2908">
        <v>37.000999999999998</v>
      </c>
      <c r="X2908">
        <v>37.685000000000002</v>
      </c>
      <c r="Y2908">
        <v>66.876000000000005</v>
      </c>
      <c r="Z2908" t="s">
        <v>104</v>
      </c>
      <c r="AE2908">
        <v>543.78</v>
      </c>
      <c r="AF2908" t="s">
        <v>43</v>
      </c>
      <c r="AG2908" t="s">
        <v>43</v>
      </c>
      <c r="AH2908" t="s">
        <v>43</v>
      </c>
      <c r="AI2908" t="s">
        <v>43</v>
      </c>
      <c r="AJ2908" t="s">
        <v>44</v>
      </c>
    </row>
    <row r="2909" spans="1:36" x14ac:dyDescent="0.3">
      <c r="A2909" t="s">
        <v>99</v>
      </c>
      <c r="B2909" t="s">
        <v>100</v>
      </c>
      <c r="C2909" t="s">
        <v>48893</v>
      </c>
      <c r="D2909" t="s">
        <v>48894</v>
      </c>
      <c r="E2909">
        <v>12</v>
      </c>
      <c r="F2909">
        <v>45.9908</v>
      </c>
      <c r="G2909">
        <v>-88.210499999999996</v>
      </c>
      <c r="H2909" t="s">
        <v>40</v>
      </c>
      <c r="L2909">
        <v>1943</v>
      </c>
      <c r="M2909" t="s">
        <v>2542</v>
      </c>
      <c r="N2909" t="s">
        <v>104</v>
      </c>
      <c r="O2909" t="s">
        <v>105</v>
      </c>
      <c r="P2909" t="s">
        <v>104</v>
      </c>
      <c r="Q2909">
        <v>37198</v>
      </c>
      <c r="R2909">
        <v>2019</v>
      </c>
      <c r="S2909">
        <v>46.357999999999997</v>
      </c>
      <c r="T2909">
        <v>54.308999999999997</v>
      </c>
      <c r="U2909">
        <v>50.189</v>
      </c>
      <c r="V2909">
        <v>36.634999999999998</v>
      </c>
      <c r="W2909">
        <v>19.224</v>
      </c>
      <c r="X2909">
        <v>57.220999999999997</v>
      </c>
      <c r="Y2909">
        <v>66.769000000000005</v>
      </c>
      <c r="Z2909" t="s">
        <v>104</v>
      </c>
      <c r="AA2909">
        <v>40.94</v>
      </c>
      <c r="AB2909">
        <v>40.61</v>
      </c>
      <c r="AC2909">
        <v>37.14</v>
      </c>
      <c r="AD2909">
        <v>40.72</v>
      </c>
      <c r="AE2909">
        <v>36.75</v>
      </c>
      <c r="AF2909" t="s">
        <v>49</v>
      </c>
      <c r="AG2909" t="s">
        <v>49</v>
      </c>
      <c r="AH2909" t="s">
        <v>49</v>
      </c>
      <c r="AI2909" t="s">
        <v>49</v>
      </c>
      <c r="AJ2909" t="s">
        <v>49</v>
      </c>
    </row>
    <row r="2910" spans="1:36" x14ac:dyDescent="0.3">
      <c r="A2910" t="s">
        <v>99</v>
      </c>
      <c r="B2910" t="s">
        <v>100</v>
      </c>
      <c r="C2910" t="s">
        <v>35393</v>
      </c>
      <c r="D2910" t="s">
        <v>35394</v>
      </c>
      <c r="E2910">
        <v>29.7</v>
      </c>
      <c r="F2910">
        <v>43.359699999999997</v>
      </c>
      <c r="G2910">
        <v>-93.320800000000006</v>
      </c>
      <c r="H2910" t="s">
        <v>128</v>
      </c>
      <c r="L2910">
        <v>2008</v>
      </c>
      <c r="M2910" t="s">
        <v>15269</v>
      </c>
      <c r="N2910" t="s">
        <v>104</v>
      </c>
      <c r="O2910" t="s">
        <v>105</v>
      </c>
      <c r="P2910" t="s">
        <v>104</v>
      </c>
      <c r="R2910">
        <v>2019</v>
      </c>
      <c r="S2910">
        <v>81.421000000000006</v>
      </c>
      <c r="T2910">
        <v>91.778999999999996</v>
      </c>
      <c r="U2910">
        <v>87.477999999999994</v>
      </c>
      <c r="V2910">
        <v>84.37</v>
      </c>
      <c r="W2910">
        <v>82.576999999999998</v>
      </c>
      <c r="X2910">
        <v>72.227000000000004</v>
      </c>
      <c r="Y2910">
        <v>66.759</v>
      </c>
      <c r="Z2910" t="s">
        <v>104</v>
      </c>
      <c r="AA2910">
        <v>95.16</v>
      </c>
      <c r="AB2910">
        <v>102.16</v>
      </c>
      <c r="AC2910">
        <v>99.6</v>
      </c>
      <c r="AD2910">
        <v>89.16</v>
      </c>
      <c r="AE2910">
        <v>89.7</v>
      </c>
      <c r="AF2910" t="s">
        <v>5977</v>
      </c>
      <c r="AG2910" t="s">
        <v>5977</v>
      </c>
      <c r="AH2910" t="s">
        <v>5977</v>
      </c>
      <c r="AI2910" t="s">
        <v>5977</v>
      </c>
      <c r="AJ2910" t="s">
        <v>5977</v>
      </c>
    </row>
    <row r="2911" spans="1:36" x14ac:dyDescent="0.3">
      <c r="A2911" t="s">
        <v>99</v>
      </c>
      <c r="B2911" t="s">
        <v>100</v>
      </c>
      <c r="C2911" t="s">
        <v>39915</v>
      </c>
      <c r="D2911" t="s">
        <v>39916</v>
      </c>
      <c r="E2911">
        <v>20.100000000000001</v>
      </c>
      <c r="F2911">
        <v>44.259099999999997</v>
      </c>
      <c r="G2911">
        <v>-85.939599999999999</v>
      </c>
      <c r="H2911" t="s">
        <v>40</v>
      </c>
      <c r="L2911">
        <v>1918</v>
      </c>
      <c r="M2911" t="s">
        <v>1621</v>
      </c>
      <c r="N2911" t="s">
        <v>104</v>
      </c>
      <c r="O2911" t="s">
        <v>105</v>
      </c>
      <c r="P2911" t="s">
        <v>104</v>
      </c>
      <c r="Q2911">
        <v>17514</v>
      </c>
      <c r="R2911">
        <v>2019</v>
      </c>
      <c r="S2911">
        <v>64.245999999999995</v>
      </c>
      <c r="T2911">
        <v>68.328999999999994</v>
      </c>
      <c r="U2911">
        <v>60.057000000000002</v>
      </c>
      <c r="V2911">
        <v>63.253999999999998</v>
      </c>
      <c r="W2911">
        <v>66.736999999999995</v>
      </c>
      <c r="X2911">
        <v>61.368000000000002</v>
      </c>
      <c r="Y2911">
        <v>66.725999999999999</v>
      </c>
      <c r="Z2911" t="s">
        <v>104</v>
      </c>
      <c r="AA2911">
        <v>77.25</v>
      </c>
      <c r="AB2911">
        <v>76.38</v>
      </c>
      <c r="AC2911">
        <v>60.71</v>
      </c>
      <c r="AD2911">
        <v>75.430000000000007</v>
      </c>
      <c r="AE2911">
        <v>64.42</v>
      </c>
      <c r="AF2911" t="s">
        <v>49</v>
      </c>
      <c r="AG2911" t="s">
        <v>49</v>
      </c>
      <c r="AH2911" t="s">
        <v>49</v>
      </c>
      <c r="AI2911" t="s">
        <v>49</v>
      </c>
      <c r="AJ2911" t="s">
        <v>49</v>
      </c>
    </row>
    <row r="2912" spans="1:36" x14ac:dyDescent="0.3">
      <c r="A2912" t="s">
        <v>99</v>
      </c>
      <c r="B2912" t="s">
        <v>100</v>
      </c>
      <c r="C2912" t="s">
        <v>39920</v>
      </c>
      <c r="D2912" t="s">
        <v>39921</v>
      </c>
      <c r="E2912">
        <v>20.100000000000001</v>
      </c>
      <c r="F2912">
        <v>36.415599999999998</v>
      </c>
      <c r="G2912">
        <v>-119.0069</v>
      </c>
      <c r="H2912" t="s">
        <v>40</v>
      </c>
      <c r="L2912">
        <v>1990</v>
      </c>
      <c r="M2912" t="s">
        <v>39922</v>
      </c>
      <c r="N2912" t="s">
        <v>104</v>
      </c>
      <c r="O2912" t="s">
        <v>105</v>
      </c>
      <c r="P2912" t="s">
        <v>104</v>
      </c>
      <c r="R2912">
        <v>2019</v>
      </c>
      <c r="S2912">
        <v>10.529</v>
      </c>
      <c r="T2912">
        <v>5.4320000000000004</v>
      </c>
      <c r="U2912">
        <v>5.3570000000000002</v>
      </c>
      <c r="V2912">
        <v>29.869</v>
      </c>
      <c r="W2912">
        <v>82.289000000000001</v>
      </c>
      <c r="X2912">
        <v>28.347660000000001</v>
      </c>
      <c r="Y2912">
        <v>66.652000000000001</v>
      </c>
      <c r="Z2912" t="s">
        <v>104</v>
      </c>
      <c r="AA2912">
        <v>50.54</v>
      </c>
      <c r="AB2912">
        <v>52.61</v>
      </c>
      <c r="AC2912">
        <v>42.51</v>
      </c>
      <c r="AD2912">
        <v>55.85</v>
      </c>
      <c r="AE2912">
        <v>56.52</v>
      </c>
      <c r="AF2912" t="s">
        <v>49</v>
      </c>
      <c r="AG2912" t="s">
        <v>49</v>
      </c>
      <c r="AH2912" t="s">
        <v>49</v>
      </c>
      <c r="AI2912" t="s">
        <v>49</v>
      </c>
      <c r="AJ2912" t="s">
        <v>49</v>
      </c>
    </row>
    <row r="2913" spans="1:36" x14ac:dyDescent="0.3">
      <c r="A2913" t="s">
        <v>99</v>
      </c>
      <c r="B2913" t="s">
        <v>100</v>
      </c>
      <c r="C2913" t="s">
        <v>52905</v>
      </c>
      <c r="D2913" t="s">
        <v>52906</v>
      </c>
      <c r="E2913">
        <v>10</v>
      </c>
      <c r="F2913">
        <v>47.654400000000003</v>
      </c>
      <c r="G2913">
        <v>-117.41889999999999</v>
      </c>
      <c r="H2913" t="s">
        <v>40</v>
      </c>
      <c r="L2913">
        <v>1922</v>
      </c>
      <c r="M2913" t="s">
        <v>8022</v>
      </c>
      <c r="N2913" t="s">
        <v>104</v>
      </c>
      <c r="O2913" t="s">
        <v>105</v>
      </c>
      <c r="P2913" t="s">
        <v>104</v>
      </c>
      <c r="Q2913">
        <v>36365</v>
      </c>
      <c r="R2913">
        <v>2019</v>
      </c>
      <c r="S2913">
        <v>68.384</v>
      </c>
      <c r="T2913">
        <v>67.033000000000001</v>
      </c>
      <c r="U2913">
        <v>38.374000000000002</v>
      </c>
      <c r="V2913">
        <v>62.707999999999998</v>
      </c>
      <c r="W2913">
        <v>68.396000000000001</v>
      </c>
      <c r="X2913">
        <v>61.161000000000001</v>
      </c>
      <c r="Y2913">
        <v>66.537999999999997</v>
      </c>
      <c r="Z2913" t="s">
        <v>104</v>
      </c>
      <c r="AA2913">
        <v>47.06</v>
      </c>
      <c r="AB2913">
        <v>47.84</v>
      </c>
      <c r="AC2913">
        <v>45.76</v>
      </c>
      <c r="AD2913">
        <v>48.12</v>
      </c>
      <c r="AE2913">
        <v>46.21</v>
      </c>
      <c r="AF2913" t="s">
        <v>49</v>
      </c>
      <c r="AG2913" t="s">
        <v>49</v>
      </c>
      <c r="AH2913" t="s">
        <v>49</v>
      </c>
      <c r="AI2913" t="s">
        <v>49</v>
      </c>
      <c r="AJ2913" t="s">
        <v>49</v>
      </c>
    </row>
    <row r="2914" spans="1:36" x14ac:dyDescent="0.3">
      <c r="A2914" t="s">
        <v>99</v>
      </c>
      <c r="B2914" t="s">
        <v>100</v>
      </c>
      <c r="C2914" t="s">
        <v>38256</v>
      </c>
      <c r="D2914" t="s">
        <v>38257</v>
      </c>
      <c r="E2914">
        <v>24</v>
      </c>
      <c r="F2914">
        <v>43.232999999999997</v>
      </c>
      <c r="G2914">
        <v>-72.145499999999998</v>
      </c>
      <c r="H2914" t="s">
        <v>128</v>
      </c>
      <c r="L2914">
        <v>2009</v>
      </c>
      <c r="M2914" t="s">
        <v>11166</v>
      </c>
      <c r="N2914" t="s">
        <v>104</v>
      </c>
      <c r="O2914" t="s">
        <v>105</v>
      </c>
      <c r="P2914" t="s">
        <v>104</v>
      </c>
      <c r="R2914">
        <v>2019</v>
      </c>
      <c r="S2914">
        <v>69.582999999999998</v>
      </c>
      <c r="T2914">
        <v>66.641999999999996</v>
      </c>
      <c r="U2914">
        <v>68.114000000000004</v>
      </c>
      <c r="V2914">
        <v>68.965000000000003</v>
      </c>
      <c r="W2914">
        <v>64.337999999999994</v>
      </c>
      <c r="X2914">
        <v>61.637999999999998</v>
      </c>
      <c r="Y2914">
        <v>66.519000000000005</v>
      </c>
      <c r="Z2914" t="s">
        <v>104</v>
      </c>
      <c r="AA2914">
        <v>86.28</v>
      </c>
      <c r="AB2914">
        <v>80.52</v>
      </c>
      <c r="AC2914">
        <v>75.680000000000007</v>
      </c>
      <c r="AD2914">
        <v>75.34</v>
      </c>
      <c r="AE2914">
        <v>73.95</v>
      </c>
      <c r="AF2914" t="s">
        <v>5977</v>
      </c>
      <c r="AG2914" t="s">
        <v>5977</v>
      </c>
      <c r="AH2914" t="s">
        <v>5977</v>
      </c>
      <c r="AI2914" t="s">
        <v>5977</v>
      </c>
      <c r="AJ2914" t="s">
        <v>5977</v>
      </c>
    </row>
    <row r="2915" spans="1:36" x14ac:dyDescent="0.3">
      <c r="A2915" t="s">
        <v>99</v>
      </c>
      <c r="B2915" t="s">
        <v>100</v>
      </c>
      <c r="C2915" t="s">
        <v>39259</v>
      </c>
      <c r="D2915" t="s">
        <v>39260</v>
      </c>
      <c r="E2915">
        <v>21.6</v>
      </c>
      <c r="F2915">
        <v>36.785800000000002</v>
      </c>
      <c r="G2915">
        <v>-80.933300000000003</v>
      </c>
      <c r="H2915" t="s">
        <v>40</v>
      </c>
      <c r="L2915">
        <v>1912</v>
      </c>
      <c r="M2915" t="s">
        <v>687</v>
      </c>
      <c r="N2915" t="s">
        <v>104</v>
      </c>
      <c r="O2915" t="s">
        <v>105</v>
      </c>
      <c r="P2915" t="s">
        <v>104</v>
      </c>
      <c r="Q2915">
        <v>13353</v>
      </c>
      <c r="R2915">
        <v>2019</v>
      </c>
      <c r="S2915">
        <v>3.3740000000000001</v>
      </c>
      <c r="T2915">
        <v>10.757</v>
      </c>
      <c r="U2915">
        <v>43.042000000000002</v>
      </c>
      <c r="V2915">
        <v>42.097000000000001</v>
      </c>
      <c r="W2915">
        <v>48.33</v>
      </c>
      <c r="X2915">
        <v>53.415999999999997</v>
      </c>
      <c r="Y2915">
        <v>66.494</v>
      </c>
      <c r="Z2915" t="s">
        <v>104</v>
      </c>
      <c r="AA2915">
        <v>83.62</v>
      </c>
      <c r="AB2915">
        <v>81.739999999999995</v>
      </c>
      <c r="AC2915">
        <v>69.209999999999994</v>
      </c>
      <c r="AD2915">
        <v>82.92</v>
      </c>
      <c r="AE2915">
        <v>70.91</v>
      </c>
      <c r="AF2915" t="s">
        <v>49</v>
      </c>
      <c r="AG2915" t="s">
        <v>49</v>
      </c>
      <c r="AH2915" t="s">
        <v>49</v>
      </c>
      <c r="AI2915" t="s">
        <v>49</v>
      </c>
      <c r="AJ2915" t="s">
        <v>49</v>
      </c>
    </row>
    <row r="2916" spans="1:36" x14ac:dyDescent="0.3">
      <c r="A2916" t="s">
        <v>99</v>
      </c>
      <c r="B2916" t="s">
        <v>100</v>
      </c>
      <c r="C2916" t="s">
        <v>43461</v>
      </c>
      <c r="D2916" t="s">
        <v>43462</v>
      </c>
      <c r="E2916">
        <v>17.7</v>
      </c>
      <c r="F2916">
        <v>46.411900000000003</v>
      </c>
      <c r="G2916">
        <v>-110.3378</v>
      </c>
      <c r="H2916" t="s">
        <v>128</v>
      </c>
      <c r="L2916">
        <v>2015.2033899999999</v>
      </c>
      <c r="M2916" t="s">
        <v>43461</v>
      </c>
      <c r="N2916" t="s">
        <v>104</v>
      </c>
      <c r="O2916" t="s">
        <v>105</v>
      </c>
      <c r="P2916" t="s">
        <v>104</v>
      </c>
      <c r="Q2916">
        <v>101841</v>
      </c>
      <c r="R2916">
        <v>2019</v>
      </c>
      <c r="S2916">
        <v>41.878</v>
      </c>
      <c r="T2916">
        <v>39.037680000000002</v>
      </c>
      <c r="U2916">
        <v>36.65</v>
      </c>
      <c r="V2916">
        <v>39.552</v>
      </c>
      <c r="W2916">
        <v>37.146999999999998</v>
      </c>
      <c r="X2916">
        <v>38.72</v>
      </c>
      <c r="Y2916">
        <v>66.41</v>
      </c>
      <c r="Z2916" t="s">
        <v>104</v>
      </c>
      <c r="AA2916">
        <v>32.58</v>
      </c>
      <c r="AB2916">
        <v>31.67</v>
      </c>
      <c r="AC2916">
        <v>27.35</v>
      </c>
      <c r="AD2916">
        <v>31.93</v>
      </c>
      <c r="AE2916">
        <v>27.61</v>
      </c>
      <c r="AF2916" t="s">
        <v>5977</v>
      </c>
      <c r="AG2916" t="s">
        <v>5977</v>
      </c>
      <c r="AH2916" t="s">
        <v>5977</v>
      </c>
      <c r="AI2916" t="s">
        <v>5977</v>
      </c>
      <c r="AJ2916" t="s">
        <v>5977</v>
      </c>
    </row>
    <row r="2917" spans="1:36" x14ac:dyDescent="0.3">
      <c r="A2917" t="s">
        <v>99</v>
      </c>
      <c r="B2917" t="s">
        <v>100</v>
      </c>
      <c r="C2917" t="s">
        <v>30867</v>
      </c>
      <c r="D2917" t="s">
        <v>30868</v>
      </c>
      <c r="E2917">
        <v>42</v>
      </c>
      <c r="F2917">
        <v>43.047199999999997</v>
      </c>
      <c r="G2917">
        <v>-93.477500000000006</v>
      </c>
      <c r="H2917" t="s">
        <v>128</v>
      </c>
      <c r="L2917">
        <v>1999</v>
      </c>
      <c r="M2917" t="s">
        <v>30867</v>
      </c>
      <c r="N2917" t="s">
        <v>104</v>
      </c>
      <c r="O2917" t="s">
        <v>105</v>
      </c>
      <c r="P2917" t="s">
        <v>104</v>
      </c>
      <c r="Q2917">
        <v>64459</v>
      </c>
      <c r="R2917">
        <v>2019</v>
      </c>
      <c r="S2917">
        <v>90.3</v>
      </c>
      <c r="T2917">
        <v>93.546000000000006</v>
      </c>
      <c r="U2917">
        <v>87.891999999999996</v>
      </c>
      <c r="V2917">
        <v>88.33</v>
      </c>
      <c r="W2917">
        <v>86.938999999999993</v>
      </c>
      <c r="X2917">
        <v>78.078999999999994</v>
      </c>
      <c r="Y2917">
        <v>66.379000000000005</v>
      </c>
      <c r="Z2917" t="s">
        <v>104</v>
      </c>
      <c r="AA2917">
        <v>120.95</v>
      </c>
      <c r="AB2917">
        <v>122.71</v>
      </c>
      <c r="AC2917">
        <v>116.98</v>
      </c>
      <c r="AD2917">
        <v>87.04</v>
      </c>
      <c r="AE2917">
        <v>85.16</v>
      </c>
      <c r="AF2917" t="s">
        <v>5977</v>
      </c>
      <c r="AG2917" t="s">
        <v>5977</v>
      </c>
      <c r="AH2917" t="s">
        <v>5977</v>
      </c>
      <c r="AI2917" t="s">
        <v>5977</v>
      </c>
      <c r="AJ2917" t="s">
        <v>5977</v>
      </c>
    </row>
    <row r="2918" spans="1:36" x14ac:dyDescent="0.3">
      <c r="A2918" t="s">
        <v>99</v>
      </c>
      <c r="B2918" t="s">
        <v>100</v>
      </c>
      <c r="C2918" t="s">
        <v>36658</v>
      </c>
      <c r="D2918" t="s">
        <v>36659</v>
      </c>
      <c r="E2918">
        <v>26</v>
      </c>
      <c r="F2918">
        <v>33.298900000000003</v>
      </c>
      <c r="G2918">
        <v>-116.35080000000001</v>
      </c>
      <c r="H2918" t="s">
        <v>1049</v>
      </c>
      <c r="L2918">
        <v>2013</v>
      </c>
      <c r="M2918" t="s">
        <v>36660</v>
      </c>
      <c r="N2918" t="s">
        <v>104</v>
      </c>
      <c r="O2918" t="s">
        <v>105</v>
      </c>
      <c r="P2918" t="s">
        <v>104</v>
      </c>
      <c r="R2918">
        <v>2019</v>
      </c>
      <c r="S2918">
        <v>66.992999999999995</v>
      </c>
      <c r="T2918">
        <v>73.138000000000005</v>
      </c>
      <c r="U2918">
        <v>71.444000000000003</v>
      </c>
      <c r="V2918">
        <v>71.081999999999994</v>
      </c>
      <c r="W2918">
        <v>69.024000000000001</v>
      </c>
      <c r="X2918">
        <v>68.512</v>
      </c>
      <c r="Y2918">
        <v>66.361999999999995</v>
      </c>
      <c r="Z2918" t="s">
        <v>104</v>
      </c>
      <c r="AB2918">
        <v>63.3</v>
      </c>
      <c r="AC2918">
        <v>67.28</v>
      </c>
      <c r="AD2918">
        <v>61.79</v>
      </c>
      <c r="AE2918">
        <v>67.06</v>
      </c>
      <c r="AF2918" t="s">
        <v>43</v>
      </c>
      <c r="AG2918" t="s">
        <v>7927</v>
      </c>
      <c r="AH2918" t="s">
        <v>7927</v>
      </c>
      <c r="AI2918" t="s">
        <v>7927</v>
      </c>
      <c r="AJ2918" t="s">
        <v>7927</v>
      </c>
    </row>
    <row r="2919" spans="1:36" x14ac:dyDescent="0.3">
      <c r="A2919" t="s">
        <v>99</v>
      </c>
      <c r="B2919" t="s">
        <v>100</v>
      </c>
      <c r="C2919" t="s">
        <v>38315</v>
      </c>
      <c r="D2919" t="s">
        <v>38316</v>
      </c>
      <c r="E2919">
        <v>23.9</v>
      </c>
      <c r="F2919">
        <v>34.103499999999997</v>
      </c>
      <c r="G2919">
        <v>-117.5257</v>
      </c>
      <c r="H2919" t="s">
        <v>40</v>
      </c>
      <c r="L2919">
        <v>1995</v>
      </c>
      <c r="M2919" t="s">
        <v>35389</v>
      </c>
      <c r="N2919" t="s">
        <v>104</v>
      </c>
      <c r="O2919" t="s">
        <v>105</v>
      </c>
      <c r="P2919" t="s">
        <v>104</v>
      </c>
      <c r="Q2919">
        <v>26172</v>
      </c>
      <c r="R2919">
        <v>2019</v>
      </c>
      <c r="S2919">
        <v>27.597999999999999</v>
      </c>
      <c r="T2919">
        <v>0</v>
      </c>
      <c r="U2919">
        <v>2.8000000000000001E-2</v>
      </c>
      <c r="V2919">
        <v>0</v>
      </c>
      <c r="W2919">
        <v>82.42</v>
      </c>
      <c r="X2919">
        <v>56.037999999999997</v>
      </c>
      <c r="Y2919">
        <v>66.132000000000005</v>
      </c>
      <c r="Z2919" t="s">
        <v>104</v>
      </c>
      <c r="AA2919">
        <v>69.16</v>
      </c>
      <c r="AB2919">
        <v>69.16</v>
      </c>
      <c r="AC2919">
        <v>60.82</v>
      </c>
      <c r="AD2919">
        <v>69.349999999999994</v>
      </c>
      <c r="AE2919">
        <v>59.23</v>
      </c>
      <c r="AF2919" t="s">
        <v>49</v>
      </c>
      <c r="AG2919" t="s">
        <v>49</v>
      </c>
      <c r="AH2919" t="s">
        <v>49</v>
      </c>
      <c r="AI2919" t="s">
        <v>49</v>
      </c>
      <c r="AJ2919" t="s">
        <v>49</v>
      </c>
    </row>
    <row r="2920" spans="1:36" x14ac:dyDescent="0.3">
      <c r="A2920" t="s">
        <v>99</v>
      </c>
      <c r="B2920" t="s">
        <v>100</v>
      </c>
      <c r="C2920" t="s">
        <v>16591</v>
      </c>
      <c r="D2920" t="s">
        <v>16592</v>
      </c>
      <c r="E2920">
        <v>143.80000000000001</v>
      </c>
      <c r="F2920">
        <v>25.9131</v>
      </c>
      <c r="G2920">
        <v>-97.5214</v>
      </c>
      <c r="H2920" t="s">
        <v>58</v>
      </c>
      <c r="I2920" t="s">
        <v>110</v>
      </c>
      <c r="L2920">
        <v>1993.656467</v>
      </c>
      <c r="M2920" t="s">
        <v>16593</v>
      </c>
      <c r="N2920" t="s">
        <v>104</v>
      </c>
      <c r="O2920" t="s">
        <v>105</v>
      </c>
      <c r="P2920" t="s">
        <v>104</v>
      </c>
      <c r="Q2920">
        <v>15049</v>
      </c>
      <c r="R2920">
        <v>2019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66.024000000000001</v>
      </c>
      <c r="Z2920" t="s">
        <v>104</v>
      </c>
      <c r="AE2920">
        <v>507.11</v>
      </c>
      <c r="AF2920" t="s">
        <v>43</v>
      </c>
      <c r="AG2920" t="s">
        <v>43</v>
      </c>
      <c r="AH2920" t="s">
        <v>43</v>
      </c>
      <c r="AI2920" t="s">
        <v>43</v>
      </c>
      <c r="AJ2920" t="s">
        <v>44</v>
      </c>
    </row>
    <row r="2921" spans="1:36" x14ac:dyDescent="0.3">
      <c r="A2921" t="s">
        <v>99</v>
      </c>
      <c r="B2921" t="s">
        <v>100</v>
      </c>
      <c r="C2921" t="s">
        <v>47055</v>
      </c>
      <c r="D2921" t="s">
        <v>47056</v>
      </c>
      <c r="E2921">
        <v>13.1</v>
      </c>
      <c r="F2921">
        <v>45.048499999999997</v>
      </c>
      <c r="G2921">
        <v>-122.9628</v>
      </c>
      <c r="H2921" t="s">
        <v>2526</v>
      </c>
      <c r="I2921" t="s">
        <v>58</v>
      </c>
      <c r="L2921">
        <v>1986</v>
      </c>
      <c r="M2921" t="s">
        <v>47055</v>
      </c>
      <c r="N2921" t="s">
        <v>104</v>
      </c>
      <c r="O2921" t="s">
        <v>105</v>
      </c>
      <c r="P2921" t="s">
        <v>104</v>
      </c>
      <c r="R2921">
        <v>2019</v>
      </c>
      <c r="S2921">
        <v>70.909000000000006</v>
      </c>
      <c r="T2921">
        <v>87.763999999999996</v>
      </c>
      <c r="U2921">
        <v>86.317999999999998</v>
      </c>
      <c r="V2921">
        <v>83.855000000000004</v>
      </c>
      <c r="W2921">
        <v>81.144999999999996</v>
      </c>
      <c r="X2921">
        <v>70.694999999999993</v>
      </c>
      <c r="Y2921">
        <v>65.995000000000005</v>
      </c>
      <c r="Z2921" t="s">
        <v>104</v>
      </c>
      <c r="AE2921">
        <v>2.37</v>
      </c>
      <c r="AF2921" t="s">
        <v>43</v>
      </c>
      <c r="AG2921" t="s">
        <v>43</v>
      </c>
      <c r="AH2921" t="s">
        <v>43</v>
      </c>
      <c r="AI2921" t="s">
        <v>43</v>
      </c>
      <c r="AJ2921" t="s">
        <v>44</v>
      </c>
    </row>
    <row r="2922" spans="1:36" x14ac:dyDescent="0.3">
      <c r="A2922" t="s">
        <v>99</v>
      </c>
      <c r="B2922" t="s">
        <v>100</v>
      </c>
      <c r="C2922" t="s">
        <v>23167</v>
      </c>
      <c r="D2922" t="s">
        <v>23168</v>
      </c>
      <c r="E2922">
        <v>70.2</v>
      </c>
      <c r="F2922">
        <v>45.004600000000003</v>
      </c>
      <c r="G2922">
        <v>-84.721800000000002</v>
      </c>
      <c r="H2922" t="s">
        <v>58</v>
      </c>
      <c r="L2922">
        <v>2001</v>
      </c>
      <c r="M2922" t="s">
        <v>9145</v>
      </c>
      <c r="N2922" t="s">
        <v>104</v>
      </c>
      <c r="O2922" t="s">
        <v>105</v>
      </c>
      <c r="P2922" t="s">
        <v>104</v>
      </c>
      <c r="Q2922">
        <v>49015</v>
      </c>
      <c r="R2922">
        <v>2019</v>
      </c>
      <c r="S2922">
        <v>12.257999999999999</v>
      </c>
      <c r="T2922">
        <v>15.686999999999999</v>
      </c>
      <c r="U2922">
        <v>8.58</v>
      </c>
      <c r="V2922">
        <v>20.361000000000001</v>
      </c>
      <c r="W2922">
        <v>8.2319999999999993</v>
      </c>
      <c r="X2922">
        <v>19.533999999999999</v>
      </c>
      <c r="Y2922">
        <v>65.924999999999997</v>
      </c>
      <c r="Z2922" t="s">
        <v>104</v>
      </c>
      <c r="AE2922">
        <v>247.55</v>
      </c>
      <c r="AF2922" t="s">
        <v>43</v>
      </c>
      <c r="AG2922" t="s">
        <v>43</v>
      </c>
      <c r="AH2922" t="s">
        <v>43</v>
      </c>
      <c r="AI2922" t="s">
        <v>43</v>
      </c>
      <c r="AJ2922" t="s">
        <v>44</v>
      </c>
    </row>
    <row r="2923" spans="1:36" x14ac:dyDescent="0.3">
      <c r="A2923" t="s">
        <v>99</v>
      </c>
      <c r="B2923" t="s">
        <v>100</v>
      </c>
      <c r="C2923" t="s">
        <v>49108</v>
      </c>
      <c r="D2923" t="s">
        <v>49109</v>
      </c>
      <c r="E2923">
        <v>11.7</v>
      </c>
      <c r="F2923">
        <v>42.28</v>
      </c>
      <c r="G2923">
        <v>-85.606399999999994</v>
      </c>
      <c r="H2923" t="s">
        <v>58</v>
      </c>
      <c r="L2923">
        <v>1997.290598</v>
      </c>
      <c r="M2923" t="s">
        <v>49110</v>
      </c>
      <c r="N2923" t="s">
        <v>104</v>
      </c>
      <c r="O2923" t="s">
        <v>105</v>
      </c>
      <c r="P2923" t="s">
        <v>104</v>
      </c>
      <c r="Q2923">
        <v>18361</v>
      </c>
      <c r="R2923">
        <v>2019</v>
      </c>
      <c r="S2923">
        <v>72.438910000000007</v>
      </c>
      <c r="T2923">
        <v>74.443849999999998</v>
      </c>
      <c r="U2923">
        <v>69.097049999999996</v>
      </c>
      <c r="V2923">
        <v>68.881249999999994</v>
      </c>
      <c r="W2923">
        <v>71.97296</v>
      </c>
      <c r="X2923">
        <v>70.199780000000004</v>
      </c>
      <c r="Y2923">
        <v>65.893000000000001</v>
      </c>
      <c r="Z2923" t="s">
        <v>104</v>
      </c>
      <c r="AE2923">
        <v>41.25</v>
      </c>
      <c r="AF2923" t="s">
        <v>43</v>
      </c>
      <c r="AG2923" t="s">
        <v>43</v>
      </c>
      <c r="AH2923" t="s">
        <v>43</v>
      </c>
      <c r="AI2923" t="s">
        <v>43</v>
      </c>
      <c r="AJ2923" t="s">
        <v>44</v>
      </c>
    </row>
    <row r="2924" spans="1:36" x14ac:dyDescent="0.3">
      <c r="A2924" t="s">
        <v>99</v>
      </c>
      <c r="B2924" t="s">
        <v>100</v>
      </c>
      <c r="C2924" t="s">
        <v>53286</v>
      </c>
      <c r="D2924" t="s">
        <v>53287</v>
      </c>
      <c r="E2924">
        <v>9.6</v>
      </c>
      <c r="F2924">
        <v>43.081699999999998</v>
      </c>
      <c r="G2924">
        <v>-77.381699999999995</v>
      </c>
      <c r="H2924" t="s">
        <v>2526</v>
      </c>
      <c r="L2924">
        <v>2002.333333</v>
      </c>
      <c r="M2924" t="s">
        <v>47028</v>
      </c>
      <c r="N2924" t="s">
        <v>104</v>
      </c>
      <c r="O2924" t="s">
        <v>105</v>
      </c>
      <c r="P2924" t="s">
        <v>104</v>
      </c>
      <c r="R2924">
        <v>2019</v>
      </c>
      <c r="S2924">
        <v>80.313999999999993</v>
      </c>
      <c r="T2924">
        <v>78.275000000000006</v>
      </c>
      <c r="U2924">
        <v>72.013999999999996</v>
      </c>
      <c r="V2924">
        <v>79.138000000000005</v>
      </c>
      <c r="W2924">
        <v>68.203999999999994</v>
      </c>
      <c r="X2924">
        <v>49.311999999999998</v>
      </c>
      <c r="Y2924">
        <v>65.665999999999997</v>
      </c>
      <c r="Z2924" t="s">
        <v>104</v>
      </c>
      <c r="AE2924">
        <v>1.73</v>
      </c>
      <c r="AF2924" t="s">
        <v>43</v>
      </c>
      <c r="AG2924" t="s">
        <v>43</v>
      </c>
      <c r="AH2924" t="s">
        <v>43</v>
      </c>
      <c r="AI2924" t="s">
        <v>43</v>
      </c>
      <c r="AJ2924" t="s">
        <v>44</v>
      </c>
    </row>
    <row r="2925" spans="1:36" x14ac:dyDescent="0.3">
      <c r="A2925" t="s">
        <v>99</v>
      </c>
      <c r="B2925" t="s">
        <v>100</v>
      </c>
      <c r="C2925" t="s">
        <v>44589</v>
      </c>
      <c r="D2925" t="s">
        <v>44590</v>
      </c>
      <c r="E2925">
        <v>15.9</v>
      </c>
      <c r="F2925">
        <v>42.9084</v>
      </c>
      <c r="G2925">
        <v>-112.5294</v>
      </c>
      <c r="H2925" t="s">
        <v>2536</v>
      </c>
      <c r="L2925">
        <v>1986</v>
      </c>
      <c r="M2925" t="s">
        <v>44591</v>
      </c>
      <c r="N2925" t="s">
        <v>104</v>
      </c>
      <c r="O2925" t="s">
        <v>105</v>
      </c>
      <c r="P2925" t="s">
        <v>104</v>
      </c>
      <c r="R2925">
        <v>2019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65.655000000000001</v>
      </c>
      <c r="Z2925" t="s">
        <v>104</v>
      </c>
      <c r="AF2925" t="s">
        <v>43</v>
      </c>
      <c r="AG2925" t="s">
        <v>43</v>
      </c>
      <c r="AH2925" t="s">
        <v>43</v>
      </c>
      <c r="AI2925" t="s">
        <v>43</v>
      </c>
      <c r="AJ2925" t="s">
        <v>43</v>
      </c>
    </row>
    <row r="2926" spans="1:36" x14ac:dyDescent="0.3">
      <c r="A2926" t="s">
        <v>99</v>
      </c>
      <c r="B2926" t="s">
        <v>100</v>
      </c>
      <c r="C2926" t="s">
        <v>49157</v>
      </c>
      <c r="D2926" t="s">
        <v>49158</v>
      </c>
      <c r="E2926">
        <v>11.6</v>
      </c>
      <c r="F2926">
        <v>42.807499999999997</v>
      </c>
      <c r="G2926">
        <v>-73.842699999999994</v>
      </c>
      <c r="H2926" t="s">
        <v>40</v>
      </c>
      <c r="L2926">
        <v>1958.655172</v>
      </c>
      <c r="M2926" t="s">
        <v>1076</v>
      </c>
      <c r="N2926" t="s">
        <v>104</v>
      </c>
      <c r="O2926" t="s">
        <v>105</v>
      </c>
      <c r="P2926" t="s">
        <v>104</v>
      </c>
      <c r="Q2926">
        <v>27576</v>
      </c>
      <c r="R2926">
        <v>2019</v>
      </c>
      <c r="S2926">
        <v>44.823999999999998</v>
      </c>
      <c r="T2926">
        <v>50.34</v>
      </c>
      <c r="U2926">
        <v>27.201000000000001</v>
      </c>
      <c r="V2926">
        <v>29.292000000000002</v>
      </c>
      <c r="W2926">
        <v>49.976999999999997</v>
      </c>
      <c r="X2926">
        <v>63.841999999999999</v>
      </c>
      <c r="Y2926">
        <v>65.623999999999995</v>
      </c>
      <c r="Z2926" t="s">
        <v>104</v>
      </c>
      <c r="AA2926">
        <v>51.08</v>
      </c>
      <c r="AB2926">
        <v>51.82</v>
      </c>
      <c r="AC2926">
        <v>41.57</v>
      </c>
      <c r="AD2926">
        <v>48.74</v>
      </c>
      <c r="AE2926">
        <v>44.56</v>
      </c>
      <c r="AF2926" t="s">
        <v>49</v>
      </c>
      <c r="AG2926" t="s">
        <v>49</v>
      </c>
      <c r="AH2926" t="s">
        <v>49</v>
      </c>
      <c r="AI2926" t="s">
        <v>49</v>
      </c>
      <c r="AJ2926" t="s">
        <v>49</v>
      </c>
    </row>
    <row r="2927" spans="1:36" x14ac:dyDescent="0.3">
      <c r="A2927" t="s">
        <v>99</v>
      </c>
      <c r="B2927" t="s">
        <v>100</v>
      </c>
      <c r="C2927" t="s">
        <v>46549</v>
      </c>
      <c r="D2927" t="s">
        <v>46550</v>
      </c>
      <c r="E2927">
        <v>14</v>
      </c>
      <c r="F2927">
        <v>38.160699999999999</v>
      </c>
      <c r="G2927">
        <v>-113.19450000000001</v>
      </c>
      <c r="H2927" t="s">
        <v>3854</v>
      </c>
      <c r="L2927">
        <v>2013</v>
      </c>
      <c r="M2927" t="s">
        <v>46551</v>
      </c>
      <c r="N2927" t="s">
        <v>104</v>
      </c>
      <c r="O2927" t="s">
        <v>105</v>
      </c>
      <c r="P2927" t="s">
        <v>104</v>
      </c>
      <c r="R2927">
        <v>2019</v>
      </c>
      <c r="S2927">
        <v>52.564</v>
      </c>
      <c r="T2927">
        <v>81.478999999999999</v>
      </c>
      <c r="U2927">
        <v>63.981000000000002</v>
      </c>
      <c r="V2927">
        <v>63.332000000000001</v>
      </c>
      <c r="W2927">
        <v>63.774999999999999</v>
      </c>
      <c r="X2927">
        <v>64.926000000000002</v>
      </c>
      <c r="Y2927">
        <v>65.611999999999995</v>
      </c>
      <c r="Z2927" t="s">
        <v>104</v>
      </c>
      <c r="AE2927">
        <v>75.67</v>
      </c>
      <c r="AF2927" t="s">
        <v>43</v>
      </c>
      <c r="AG2927" t="s">
        <v>43</v>
      </c>
      <c r="AH2927" t="s">
        <v>43</v>
      </c>
      <c r="AI2927" t="s">
        <v>43</v>
      </c>
      <c r="AJ2927" t="s">
        <v>44</v>
      </c>
    </row>
    <row r="2928" spans="1:36" x14ac:dyDescent="0.3">
      <c r="A2928" t="s">
        <v>99</v>
      </c>
      <c r="B2928" t="s">
        <v>100</v>
      </c>
      <c r="C2928" t="s">
        <v>12798</v>
      </c>
      <c r="D2928" t="s">
        <v>12799</v>
      </c>
      <c r="E2928">
        <v>243.3</v>
      </c>
      <c r="F2928">
        <v>32.124499999999998</v>
      </c>
      <c r="G2928">
        <v>-96.101299999999995</v>
      </c>
      <c r="H2928" t="s">
        <v>58</v>
      </c>
      <c r="I2928" t="s">
        <v>110</v>
      </c>
      <c r="L2928">
        <v>1965.016441</v>
      </c>
      <c r="M2928" t="s">
        <v>1071</v>
      </c>
      <c r="N2928" t="s">
        <v>104</v>
      </c>
      <c r="O2928" t="s">
        <v>105</v>
      </c>
      <c r="P2928" t="s">
        <v>104</v>
      </c>
      <c r="Q2928">
        <v>34492</v>
      </c>
      <c r="R2928">
        <v>2019</v>
      </c>
      <c r="S2928">
        <v>0</v>
      </c>
      <c r="T2928">
        <v>0</v>
      </c>
      <c r="U2928">
        <v>0</v>
      </c>
      <c r="V2928">
        <v>18.600999999999999</v>
      </c>
      <c r="W2928">
        <v>0</v>
      </c>
      <c r="X2928">
        <v>40.265000000000001</v>
      </c>
      <c r="Y2928">
        <v>65.585999999999999</v>
      </c>
      <c r="Z2928" t="s">
        <v>104</v>
      </c>
      <c r="AE2928">
        <v>857.99</v>
      </c>
      <c r="AF2928" t="s">
        <v>43</v>
      </c>
      <c r="AG2928" t="s">
        <v>43</v>
      </c>
      <c r="AH2928" t="s">
        <v>43</v>
      </c>
      <c r="AI2928" t="s">
        <v>43</v>
      </c>
      <c r="AJ2928" t="s">
        <v>44</v>
      </c>
    </row>
    <row r="2929" spans="1:36" x14ac:dyDescent="0.3">
      <c r="A2929" t="s">
        <v>99</v>
      </c>
      <c r="B2929" t="s">
        <v>100</v>
      </c>
      <c r="C2929" t="s">
        <v>56128</v>
      </c>
      <c r="D2929" t="s">
        <v>56129</v>
      </c>
      <c r="E2929">
        <v>8</v>
      </c>
      <c r="F2929">
        <v>42.7729</v>
      </c>
      <c r="G2929">
        <v>-84.523700000000005</v>
      </c>
      <c r="H2929" t="s">
        <v>2526</v>
      </c>
      <c r="L2929">
        <v>2003.2</v>
      </c>
      <c r="M2929" t="s">
        <v>36151</v>
      </c>
      <c r="N2929" t="s">
        <v>104</v>
      </c>
      <c r="O2929" t="s">
        <v>105</v>
      </c>
      <c r="P2929" t="s">
        <v>104</v>
      </c>
      <c r="R2929">
        <v>2019</v>
      </c>
      <c r="S2929">
        <v>57.701999999999998</v>
      </c>
      <c r="T2929">
        <v>63.331000000000003</v>
      </c>
      <c r="U2929">
        <v>64.269000000000005</v>
      </c>
      <c r="V2929">
        <v>66.591999999999999</v>
      </c>
      <c r="W2929">
        <v>65.953000000000003</v>
      </c>
      <c r="X2929">
        <v>65.415999999999997</v>
      </c>
      <c r="Y2929">
        <v>65.563000000000002</v>
      </c>
      <c r="Z2929" t="s">
        <v>104</v>
      </c>
      <c r="AE2929">
        <v>1.44</v>
      </c>
      <c r="AF2929" t="s">
        <v>43</v>
      </c>
      <c r="AG2929" t="s">
        <v>43</v>
      </c>
      <c r="AH2929" t="s">
        <v>43</v>
      </c>
      <c r="AI2929" t="s">
        <v>43</v>
      </c>
      <c r="AJ2929" t="s">
        <v>44</v>
      </c>
    </row>
    <row r="2930" spans="1:36" x14ac:dyDescent="0.3">
      <c r="A2930" t="s">
        <v>99</v>
      </c>
      <c r="B2930" t="s">
        <v>100</v>
      </c>
      <c r="C2930" t="s">
        <v>39623</v>
      </c>
      <c r="D2930" t="s">
        <v>39624</v>
      </c>
      <c r="E2930">
        <v>21</v>
      </c>
      <c r="F2930">
        <v>43.047499999999999</v>
      </c>
      <c r="G2930">
        <v>-94.922799999999995</v>
      </c>
      <c r="H2930" t="s">
        <v>128</v>
      </c>
      <c r="L2930">
        <v>2007</v>
      </c>
      <c r="M2930" t="s">
        <v>15567</v>
      </c>
      <c r="N2930" t="s">
        <v>104</v>
      </c>
      <c r="O2930" t="s">
        <v>105</v>
      </c>
      <c r="P2930" t="s">
        <v>104</v>
      </c>
      <c r="Q2930">
        <v>56690</v>
      </c>
      <c r="R2930">
        <v>2019</v>
      </c>
      <c r="S2930">
        <v>74.381</v>
      </c>
      <c r="T2930">
        <v>75.754999999999995</v>
      </c>
      <c r="U2930">
        <v>73.620999999999995</v>
      </c>
      <c r="V2930">
        <v>72.480999999999995</v>
      </c>
      <c r="W2930">
        <v>67.287999999999997</v>
      </c>
      <c r="X2930">
        <v>62.25</v>
      </c>
      <c r="Y2930">
        <v>65.489000000000004</v>
      </c>
      <c r="Z2930" t="s">
        <v>104</v>
      </c>
      <c r="AA2930">
        <v>67.849999999999994</v>
      </c>
      <c r="AB2930">
        <v>76.06</v>
      </c>
      <c r="AC2930">
        <v>73.56</v>
      </c>
      <c r="AD2930">
        <v>76.14</v>
      </c>
      <c r="AE2930">
        <v>66.81</v>
      </c>
      <c r="AF2930" t="s">
        <v>5977</v>
      </c>
      <c r="AG2930" t="s">
        <v>5977</v>
      </c>
      <c r="AH2930" t="s">
        <v>5977</v>
      </c>
      <c r="AI2930" t="s">
        <v>5977</v>
      </c>
      <c r="AJ2930" t="s">
        <v>5977</v>
      </c>
    </row>
    <row r="2931" spans="1:36" x14ac:dyDescent="0.3">
      <c r="A2931" t="s">
        <v>99</v>
      </c>
      <c r="B2931" t="s">
        <v>100</v>
      </c>
      <c r="C2931" t="s">
        <v>42506</v>
      </c>
      <c r="D2931" t="s">
        <v>42507</v>
      </c>
      <c r="E2931">
        <v>18.899999999999999</v>
      </c>
      <c r="F2931">
        <v>36.776699999999998</v>
      </c>
      <c r="G2931">
        <v>-99.635300000000001</v>
      </c>
      <c r="H2931" t="s">
        <v>128</v>
      </c>
      <c r="L2931">
        <v>2009</v>
      </c>
      <c r="M2931" t="s">
        <v>15567</v>
      </c>
      <c r="N2931" t="s">
        <v>104</v>
      </c>
      <c r="O2931" t="s">
        <v>105</v>
      </c>
      <c r="P2931" t="s">
        <v>104</v>
      </c>
      <c r="Q2931">
        <v>58724</v>
      </c>
      <c r="R2931">
        <v>2019</v>
      </c>
      <c r="S2931">
        <v>63.981999999999999</v>
      </c>
      <c r="T2931">
        <v>63.311</v>
      </c>
      <c r="U2931">
        <v>57.204999999999998</v>
      </c>
      <c r="V2931">
        <v>60.798000000000002</v>
      </c>
      <c r="W2931">
        <v>61.222999999999999</v>
      </c>
      <c r="X2931">
        <v>57.582000000000001</v>
      </c>
      <c r="Y2931">
        <v>65.489000000000004</v>
      </c>
      <c r="Z2931" t="s">
        <v>104</v>
      </c>
      <c r="AA2931">
        <v>62.62</v>
      </c>
      <c r="AB2931">
        <v>63.39</v>
      </c>
      <c r="AC2931">
        <v>54.1</v>
      </c>
      <c r="AD2931">
        <v>61.97</v>
      </c>
      <c r="AE2931">
        <v>61.74</v>
      </c>
      <c r="AF2931" t="s">
        <v>5977</v>
      </c>
      <c r="AG2931" t="s">
        <v>5977</v>
      </c>
      <c r="AH2931" t="s">
        <v>5977</v>
      </c>
      <c r="AI2931" t="s">
        <v>5977</v>
      </c>
      <c r="AJ2931" t="s">
        <v>5977</v>
      </c>
    </row>
    <row r="2932" spans="1:36" x14ac:dyDescent="0.3">
      <c r="A2932" t="s">
        <v>99</v>
      </c>
      <c r="B2932" t="s">
        <v>100</v>
      </c>
      <c r="C2932" t="s">
        <v>38783</v>
      </c>
      <c r="D2932" t="s">
        <v>38784</v>
      </c>
      <c r="E2932">
        <v>22.5</v>
      </c>
      <c r="F2932">
        <v>42.811900000000001</v>
      </c>
      <c r="G2932">
        <v>-115.0489</v>
      </c>
      <c r="H2932" t="s">
        <v>128</v>
      </c>
      <c r="L2932">
        <v>2011</v>
      </c>
      <c r="M2932" t="s">
        <v>38785</v>
      </c>
      <c r="N2932" t="s">
        <v>104</v>
      </c>
      <c r="O2932" t="s">
        <v>105</v>
      </c>
      <c r="P2932" t="s">
        <v>104</v>
      </c>
      <c r="Q2932">
        <v>65975</v>
      </c>
      <c r="R2932">
        <v>2019</v>
      </c>
      <c r="S2932">
        <v>63.156999999999996</v>
      </c>
      <c r="T2932">
        <v>66.813000000000002</v>
      </c>
      <c r="U2932">
        <v>52.908999999999999</v>
      </c>
      <c r="V2932">
        <v>69.004999999999995</v>
      </c>
      <c r="W2932">
        <v>61.237000000000002</v>
      </c>
      <c r="X2932">
        <v>66.823999999999998</v>
      </c>
      <c r="Y2932">
        <v>65.322000000000003</v>
      </c>
      <c r="Z2932" t="s">
        <v>104</v>
      </c>
      <c r="AA2932">
        <v>67.489999999999995</v>
      </c>
      <c r="AB2932">
        <v>66.489999999999995</v>
      </c>
      <c r="AC2932">
        <v>62.67</v>
      </c>
      <c r="AD2932">
        <v>71.150000000000006</v>
      </c>
      <c r="AE2932">
        <v>66.09</v>
      </c>
      <c r="AF2932" t="s">
        <v>5977</v>
      </c>
      <c r="AG2932" t="s">
        <v>5977</v>
      </c>
      <c r="AH2932" t="s">
        <v>5977</v>
      </c>
      <c r="AI2932" t="s">
        <v>5977</v>
      </c>
      <c r="AJ2932" t="s">
        <v>5977</v>
      </c>
    </row>
    <row r="2933" spans="1:36" x14ac:dyDescent="0.3">
      <c r="A2933" t="s">
        <v>99</v>
      </c>
      <c r="B2933" t="s">
        <v>100</v>
      </c>
      <c r="C2933" t="s">
        <v>44492</v>
      </c>
      <c r="D2933" t="s">
        <v>44493</v>
      </c>
      <c r="E2933">
        <v>16</v>
      </c>
      <c r="F2933">
        <v>44.211399999999998</v>
      </c>
      <c r="G2933">
        <v>-75.059399999999997</v>
      </c>
      <c r="H2933" t="s">
        <v>40</v>
      </c>
      <c r="L2933">
        <v>1923</v>
      </c>
      <c r="M2933" t="s">
        <v>25334</v>
      </c>
      <c r="N2933" t="s">
        <v>104</v>
      </c>
      <c r="O2933" t="s">
        <v>105</v>
      </c>
      <c r="P2933" t="s">
        <v>104</v>
      </c>
      <c r="Q2933">
        <v>27791</v>
      </c>
      <c r="R2933">
        <v>2019</v>
      </c>
      <c r="S2933">
        <v>63.287999999999997</v>
      </c>
      <c r="T2933">
        <v>61.536000000000001</v>
      </c>
      <c r="U2933">
        <v>41.732999999999997</v>
      </c>
      <c r="V2933">
        <v>43.646000000000001</v>
      </c>
      <c r="W2933">
        <v>70.912999999999997</v>
      </c>
      <c r="X2933">
        <v>54.594999999999999</v>
      </c>
      <c r="Y2933">
        <v>65.317999999999998</v>
      </c>
      <c r="Z2933" t="s">
        <v>104</v>
      </c>
      <c r="AA2933">
        <v>54.79</v>
      </c>
      <c r="AB2933">
        <v>63.56</v>
      </c>
      <c r="AC2933">
        <v>49.12</v>
      </c>
      <c r="AD2933">
        <v>56.08</v>
      </c>
      <c r="AE2933">
        <v>57.13</v>
      </c>
      <c r="AF2933" t="s">
        <v>49</v>
      </c>
      <c r="AG2933" t="s">
        <v>49</v>
      </c>
      <c r="AH2933" t="s">
        <v>49</v>
      </c>
      <c r="AI2933" t="s">
        <v>49</v>
      </c>
      <c r="AJ2933" t="s">
        <v>49</v>
      </c>
    </row>
    <row r="2934" spans="1:36" x14ac:dyDescent="0.3">
      <c r="A2934" t="s">
        <v>99</v>
      </c>
      <c r="B2934" t="s">
        <v>100</v>
      </c>
      <c r="C2934" t="s">
        <v>43542</v>
      </c>
      <c r="D2934" t="s">
        <v>43543</v>
      </c>
      <c r="E2934">
        <v>17.5</v>
      </c>
      <c r="F2934">
        <v>42.279000000000003</v>
      </c>
      <c r="G2934">
        <v>-71.759799999999998</v>
      </c>
      <c r="H2934" t="s">
        <v>58</v>
      </c>
      <c r="I2934" t="s">
        <v>110</v>
      </c>
      <c r="L2934">
        <v>1998.7142859999999</v>
      </c>
      <c r="M2934" t="s">
        <v>43544</v>
      </c>
      <c r="N2934" t="s">
        <v>104</v>
      </c>
      <c r="O2934" t="s">
        <v>105</v>
      </c>
      <c r="P2934" t="s">
        <v>104</v>
      </c>
      <c r="R2934">
        <v>2019</v>
      </c>
      <c r="S2934">
        <v>66.192920000000001</v>
      </c>
      <c r="T2934">
        <v>0</v>
      </c>
      <c r="U2934">
        <v>67.581999999999994</v>
      </c>
      <c r="V2934">
        <v>69.48</v>
      </c>
      <c r="W2934">
        <v>75.34308</v>
      </c>
      <c r="X2934">
        <v>72.218999999999994</v>
      </c>
      <c r="Y2934">
        <v>65.31</v>
      </c>
      <c r="Z2934" t="s">
        <v>104</v>
      </c>
      <c r="AE2934">
        <v>61.71</v>
      </c>
      <c r="AF2934" t="s">
        <v>43</v>
      </c>
      <c r="AG2934" t="s">
        <v>43</v>
      </c>
      <c r="AH2934" t="s">
        <v>43</v>
      </c>
      <c r="AI2934" t="s">
        <v>43</v>
      </c>
      <c r="AJ2934" t="s">
        <v>44</v>
      </c>
    </row>
    <row r="2935" spans="1:36" x14ac:dyDescent="0.3">
      <c r="A2935" t="s">
        <v>99</v>
      </c>
      <c r="B2935" t="s">
        <v>100</v>
      </c>
      <c r="C2935" t="s">
        <v>56654</v>
      </c>
      <c r="D2935" t="s">
        <v>56655</v>
      </c>
      <c r="E2935">
        <v>7.5</v>
      </c>
      <c r="F2935">
        <v>29.719799999999999</v>
      </c>
      <c r="G2935">
        <v>-95.270600000000002</v>
      </c>
      <c r="H2935" t="s">
        <v>2536</v>
      </c>
      <c r="L2935">
        <v>1975.6</v>
      </c>
      <c r="M2935" t="s">
        <v>56656</v>
      </c>
      <c r="N2935" t="s">
        <v>104</v>
      </c>
      <c r="O2935" t="s">
        <v>105</v>
      </c>
      <c r="P2935" t="s">
        <v>104</v>
      </c>
      <c r="R2935">
        <v>2019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65.213999999999999</v>
      </c>
      <c r="Z2935" t="s">
        <v>104</v>
      </c>
      <c r="AF2935" t="s">
        <v>43</v>
      </c>
      <c r="AG2935" t="s">
        <v>43</v>
      </c>
      <c r="AH2935" t="s">
        <v>43</v>
      </c>
      <c r="AI2935" t="s">
        <v>43</v>
      </c>
      <c r="AJ2935" t="s">
        <v>43</v>
      </c>
    </row>
    <row r="2936" spans="1:36" x14ac:dyDescent="0.3">
      <c r="A2936" t="s">
        <v>99</v>
      </c>
      <c r="B2936" t="s">
        <v>100</v>
      </c>
      <c r="C2936" t="s">
        <v>25249</v>
      </c>
      <c r="D2936" t="s">
        <v>25250</v>
      </c>
      <c r="E2936">
        <v>56.1</v>
      </c>
      <c r="F2936">
        <v>37.093000000000004</v>
      </c>
      <c r="G2936">
        <v>-95.5852</v>
      </c>
      <c r="H2936" t="s">
        <v>58</v>
      </c>
      <c r="L2936">
        <v>2017</v>
      </c>
      <c r="M2936" t="s">
        <v>25251</v>
      </c>
      <c r="N2936" t="s">
        <v>104</v>
      </c>
      <c r="O2936" t="s">
        <v>105</v>
      </c>
      <c r="P2936" t="s">
        <v>104</v>
      </c>
      <c r="R2936">
        <v>2019</v>
      </c>
      <c r="W2936">
        <v>60.576000000000001</v>
      </c>
      <c r="X2936">
        <v>57.987000000000002</v>
      </c>
      <c r="Y2936">
        <v>65.203999999999994</v>
      </c>
      <c r="Z2936" t="s">
        <v>104</v>
      </c>
      <c r="AE2936">
        <v>197.83</v>
      </c>
      <c r="AF2936" t="s">
        <v>43</v>
      </c>
      <c r="AG2936" t="s">
        <v>43</v>
      </c>
      <c r="AH2936" t="s">
        <v>43</v>
      </c>
      <c r="AI2936" t="s">
        <v>43</v>
      </c>
      <c r="AJ2936" t="s">
        <v>44</v>
      </c>
    </row>
    <row r="2937" spans="1:36" x14ac:dyDescent="0.3">
      <c r="A2937" t="s">
        <v>99</v>
      </c>
      <c r="B2937" t="s">
        <v>100</v>
      </c>
      <c r="C2937" t="s">
        <v>32998</v>
      </c>
      <c r="D2937" t="s">
        <v>32999</v>
      </c>
      <c r="E2937">
        <v>34.299999999999997</v>
      </c>
      <c r="F2937">
        <v>32.207500000000003</v>
      </c>
      <c r="G2937">
        <v>-101.3883</v>
      </c>
      <c r="H2937" t="s">
        <v>128</v>
      </c>
      <c r="L2937">
        <v>1999</v>
      </c>
      <c r="M2937" t="s">
        <v>17204</v>
      </c>
      <c r="N2937" t="s">
        <v>104</v>
      </c>
      <c r="O2937" t="s">
        <v>105</v>
      </c>
      <c r="P2937" t="s">
        <v>104</v>
      </c>
      <c r="Q2937">
        <v>27535</v>
      </c>
      <c r="R2937">
        <v>2019</v>
      </c>
      <c r="S2937">
        <v>77.283000000000001</v>
      </c>
      <c r="T2937">
        <v>85.997</v>
      </c>
      <c r="U2937">
        <v>72.853999999999999</v>
      </c>
      <c r="V2937">
        <v>69.841999999999999</v>
      </c>
      <c r="W2937">
        <v>54.863</v>
      </c>
      <c r="X2937">
        <v>36.747</v>
      </c>
      <c r="Y2937">
        <v>65.120999999999995</v>
      </c>
      <c r="Z2937" t="s">
        <v>104</v>
      </c>
      <c r="AA2937">
        <v>98.17</v>
      </c>
      <c r="AB2937">
        <v>87.62</v>
      </c>
      <c r="AC2937">
        <v>75.16</v>
      </c>
      <c r="AD2937">
        <v>74.84</v>
      </c>
      <c r="AE2937">
        <v>69.099999999999994</v>
      </c>
      <c r="AF2937" t="s">
        <v>5977</v>
      </c>
      <c r="AG2937" t="s">
        <v>5977</v>
      </c>
      <c r="AH2937" t="s">
        <v>5977</v>
      </c>
      <c r="AI2937" t="s">
        <v>5977</v>
      </c>
      <c r="AJ2937" t="s">
        <v>5977</v>
      </c>
    </row>
    <row r="2938" spans="1:36" x14ac:dyDescent="0.3">
      <c r="A2938" t="s">
        <v>99</v>
      </c>
      <c r="B2938" t="s">
        <v>100</v>
      </c>
      <c r="C2938" t="s">
        <v>38801</v>
      </c>
      <c r="D2938" t="s">
        <v>38802</v>
      </c>
      <c r="E2938">
        <v>22.5</v>
      </c>
      <c r="F2938">
        <v>42.738900000000001</v>
      </c>
      <c r="G2938">
        <v>-112.7486</v>
      </c>
      <c r="H2938" t="s">
        <v>128</v>
      </c>
      <c r="L2938">
        <v>2012</v>
      </c>
      <c r="M2938" t="s">
        <v>38803</v>
      </c>
      <c r="N2938" t="s">
        <v>104</v>
      </c>
      <c r="O2938" t="s">
        <v>105</v>
      </c>
      <c r="P2938" t="s">
        <v>104</v>
      </c>
      <c r="Q2938">
        <v>54491</v>
      </c>
      <c r="R2938">
        <v>2019</v>
      </c>
      <c r="S2938">
        <v>63.972000000000001</v>
      </c>
      <c r="T2938">
        <v>72.527000000000001</v>
      </c>
      <c r="U2938">
        <v>57.405999999999999</v>
      </c>
      <c r="V2938">
        <v>63.878</v>
      </c>
      <c r="W2938">
        <v>64.849000000000004</v>
      </c>
      <c r="X2938">
        <v>65.358000000000004</v>
      </c>
      <c r="Y2938">
        <v>65.015000000000001</v>
      </c>
      <c r="Z2938" t="s">
        <v>104</v>
      </c>
      <c r="AA2938">
        <v>74.91</v>
      </c>
      <c r="AB2938">
        <v>72.650000000000006</v>
      </c>
      <c r="AC2938">
        <v>64.77</v>
      </c>
      <c r="AD2938">
        <v>66.55</v>
      </c>
      <c r="AE2938">
        <v>68.180000000000007</v>
      </c>
      <c r="AF2938" t="s">
        <v>5977</v>
      </c>
      <c r="AG2938" t="s">
        <v>5977</v>
      </c>
      <c r="AH2938" t="s">
        <v>5977</v>
      </c>
      <c r="AI2938" t="s">
        <v>5977</v>
      </c>
      <c r="AJ2938" t="s">
        <v>5977</v>
      </c>
    </row>
    <row r="2939" spans="1:36" x14ac:dyDescent="0.3">
      <c r="A2939" t="s">
        <v>99</v>
      </c>
      <c r="B2939" t="s">
        <v>100</v>
      </c>
      <c r="C2939" t="s">
        <v>46072</v>
      </c>
      <c r="D2939" t="s">
        <v>46073</v>
      </c>
      <c r="E2939">
        <v>14.4</v>
      </c>
      <c r="F2939">
        <v>38.252600000000001</v>
      </c>
      <c r="G2939">
        <v>-81.569500000000005</v>
      </c>
      <c r="H2939" t="s">
        <v>40</v>
      </c>
      <c r="L2939">
        <v>1936</v>
      </c>
      <c r="M2939" t="s">
        <v>687</v>
      </c>
      <c r="N2939" t="s">
        <v>104</v>
      </c>
      <c r="O2939" t="s">
        <v>105</v>
      </c>
      <c r="P2939" t="s">
        <v>104</v>
      </c>
      <c r="Q2939">
        <v>13360</v>
      </c>
      <c r="R2939">
        <v>2019</v>
      </c>
      <c r="S2939">
        <v>89.52</v>
      </c>
      <c r="T2939">
        <v>0.66300000000000003</v>
      </c>
      <c r="U2939">
        <v>64.988</v>
      </c>
      <c r="V2939">
        <v>78.551000000000002</v>
      </c>
      <c r="W2939">
        <v>66.241</v>
      </c>
      <c r="X2939">
        <v>69.938000000000002</v>
      </c>
      <c r="Y2939">
        <v>64.997</v>
      </c>
      <c r="Z2939" t="s">
        <v>104</v>
      </c>
      <c r="AA2939">
        <v>74.7</v>
      </c>
      <c r="AB2939">
        <v>69.14</v>
      </c>
      <c r="AC2939">
        <v>67.28</v>
      </c>
      <c r="AD2939">
        <v>69.33</v>
      </c>
      <c r="AE2939">
        <v>63.2</v>
      </c>
      <c r="AF2939" t="s">
        <v>49</v>
      </c>
      <c r="AG2939" t="s">
        <v>49</v>
      </c>
      <c r="AH2939" t="s">
        <v>49</v>
      </c>
      <c r="AI2939" t="s">
        <v>49</v>
      </c>
      <c r="AJ2939" t="s">
        <v>49</v>
      </c>
    </row>
    <row r="2940" spans="1:36" x14ac:dyDescent="0.3">
      <c r="A2940" t="s">
        <v>99</v>
      </c>
      <c r="B2940" t="s">
        <v>100</v>
      </c>
      <c r="C2940" t="s">
        <v>12272</v>
      </c>
      <c r="D2940" t="s">
        <v>12273</v>
      </c>
      <c r="E2940">
        <v>265.60000000000002</v>
      </c>
      <c r="F2940">
        <v>34.125999999999998</v>
      </c>
      <c r="G2940">
        <v>-118.1494</v>
      </c>
      <c r="H2940" t="s">
        <v>58</v>
      </c>
      <c r="L2940">
        <v>2002.1859939999999</v>
      </c>
      <c r="M2940" t="s">
        <v>12274</v>
      </c>
      <c r="N2940" t="s">
        <v>104</v>
      </c>
      <c r="O2940" t="s">
        <v>105</v>
      </c>
      <c r="P2940" t="s">
        <v>104</v>
      </c>
      <c r="Q2940">
        <v>29735</v>
      </c>
      <c r="R2940">
        <v>2019</v>
      </c>
      <c r="S2940">
        <v>53.597000000000001</v>
      </c>
      <c r="T2940">
        <v>33.606999999999999</v>
      </c>
      <c r="U2940">
        <v>32.792999999999999</v>
      </c>
      <c r="V2940">
        <v>32.28436</v>
      </c>
      <c r="W2940">
        <v>0</v>
      </c>
      <c r="X2940">
        <v>107.23332000000001</v>
      </c>
      <c r="Y2940">
        <v>64.96069</v>
      </c>
      <c r="Z2940" t="s">
        <v>104</v>
      </c>
      <c r="AE2940">
        <v>936.63</v>
      </c>
      <c r="AF2940" t="s">
        <v>43</v>
      </c>
      <c r="AG2940" t="s">
        <v>43</v>
      </c>
      <c r="AH2940" t="s">
        <v>43</v>
      </c>
      <c r="AI2940" t="s">
        <v>43</v>
      </c>
      <c r="AJ2940" t="s">
        <v>44</v>
      </c>
    </row>
    <row r="2941" spans="1:36" x14ac:dyDescent="0.3">
      <c r="A2941" t="s">
        <v>99</v>
      </c>
      <c r="B2941" t="s">
        <v>100</v>
      </c>
      <c r="C2941" t="s">
        <v>50674</v>
      </c>
      <c r="D2941" t="s">
        <v>50675</v>
      </c>
      <c r="E2941">
        <v>10.1</v>
      </c>
      <c r="F2941">
        <v>42.256100000000004</v>
      </c>
      <c r="G2941">
        <v>-84.788300000000007</v>
      </c>
      <c r="H2941" t="s">
        <v>58</v>
      </c>
      <c r="L2941">
        <v>2014.821782</v>
      </c>
      <c r="M2941" t="s">
        <v>50674</v>
      </c>
      <c r="N2941" t="s">
        <v>104</v>
      </c>
      <c r="O2941" t="s">
        <v>105</v>
      </c>
      <c r="P2941" t="s">
        <v>104</v>
      </c>
      <c r="R2941">
        <v>2019</v>
      </c>
      <c r="S2941">
        <v>4.8500000000000001E-3</v>
      </c>
      <c r="T2941">
        <v>9.7000000000000003E-3</v>
      </c>
      <c r="U2941">
        <v>0.12416000000000001</v>
      </c>
      <c r="V2941">
        <v>0</v>
      </c>
      <c r="W2941">
        <v>61.588850000000001</v>
      </c>
      <c r="X2941">
        <v>64.632949999999994</v>
      </c>
      <c r="Y2941">
        <v>64.845860000000002</v>
      </c>
      <c r="Z2941" t="s">
        <v>104</v>
      </c>
      <c r="AE2941">
        <v>35.61</v>
      </c>
      <c r="AF2941" t="s">
        <v>43</v>
      </c>
      <c r="AG2941" t="s">
        <v>43</v>
      </c>
      <c r="AH2941" t="s">
        <v>43</v>
      </c>
      <c r="AI2941" t="s">
        <v>43</v>
      </c>
      <c r="AJ2941" t="s">
        <v>44</v>
      </c>
    </row>
    <row r="2942" spans="1:36" x14ac:dyDescent="0.3">
      <c r="A2942" t="s">
        <v>99</v>
      </c>
      <c r="B2942" t="s">
        <v>100</v>
      </c>
      <c r="C2942" t="s">
        <v>36396</v>
      </c>
      <c r="D2942" t="s">
        <v>36397</v>
      </c>
      <c r="E2942">
        <v>26.4</v>
      </c>
      <c r="F2942">
        <v>32.815600000000003</v>
      </c>
      <c r="G2942">
        <v>-115.2568</v>
      </c>
      <c r="H2942" t="s">
        <v>3854</v>
      </c>
      <c r="L2942">
        <v>2001.5454549999999</v>
      </c>
      <c r="M2942" t="s">
        <v>20190</v>
      </c>
      <c r="N2942" t="s">
        <v>104</v>
      </c>
      <c r="O2942" t="s">
        <v>105</v>
      </c>
      <c r="P2942" t="s">
        <v>104</v>
      </c>
      <c r="Q2942">
        <v>19744</v>
      </c>
      <c r="R2942">
        <v>2019</v>
      </c>
      <c r="S2942">
        <v>84.783000000000001</v>
      </c>
      <c r="T2942">
        <v>79.903999999999996</v>
      </c>
      <c r="U2942">
        <v>70.162000000000006</v>
      </c>
      <c r="V2942">
        <v>66.045000000000002</v>
      </c>
      <c r="W2942">
        <v>64.100999999999999</v>
      </c>
      <c r="X2942">
        <v>83.024000000000001</v>
      </c>
      <c r="Y2942">
        <v>64.697999999999993</v>
      </c>
      <c r="Z2942" t="s">
        <v>104</v>
      </c>
      <c r="AE2942">
        <v>142.69999999999999</v>
      </c>
      <c r="AF2942" t="s">
        <v>43</v>
      </c>
      <c r="AG2942" t="s">
        <v>43</v>
      </c>
      <c r="AH2942" t="s">
        <v>43</v>
      </c>
      <c r="AI2942" t="s">
        <v>43</v>
      </c>
      <c r="AJ2942" t="s">
        <v>44</v>
      </c>
    </row>
    <row r="2943" spans="1:36" x14ac:dyDescent="0.3">
      <c r="A2943" t="s">
        <v>99</v>
      </c>
      <c r="B2943" t="s">
        <v>100</v>
      </c>
      <c r="C2943" t="s">
        <v>35390</v>
      </c>
      <c r="D2943" t="s">
        <v>35391</v>
      </c>
      <c r="E2943">
        <v>29.7</v>
      </c>
      <c r="F2943">
        <v>40.945900000000002</v>
      </c>
      <c r="G2943">
        <v>-103.16200000000001</v>
      </c>
      <c r="H2943" t="s">
        <v>128</v>
      </c>
      <c r="L2943">
        <v>2002</v>
      </c>
      <c r="M2943" t="s">
        <v>35392</v>
      </c>
      <c r="N2943" t="s">
        <v>104</v>
      </c>
      <c r="O2943" t="s">
        <v>105</v>
      </c>
      <c r="P2943" t="s">
        <v>104</v>
      </c>
      <c r="R2943">
        <v>2019</v>
      </c>
      <c r="S2943">
        <v>77.923000000000002</v>
      </c>
      <c r="T2943">
        <v>76.353999999999999</v>
      </c>
      <c r="U2943">
        <v>64.652000000000001</v>
      </c>
      <c r="V2943">
        <v>79.739000000000004</v>
      </c>
      <c r="W2943">
        <v>71.153000000000006</v>
      </c>
      <c r="X2943">
        <v>67.748999999999995</v>
      </c>
      <c r="Y2943">
        <v>64.623000000000005</v>
      </c>
      <c r="Z2943" t="s">
        <v>104</v>
      </c>
      <c r="AA2943">
        <v>80.7</v>
      </c>
      <c r="AB2943">
        <v>78.98</v>
      </c>
      <c r="AC2943">
        <v>74.290000000000006</v>
      </c>
      <c r="AD2943">
        <v>79.59</v>
      </c>
      <c r="AE2943">
        <v>55.77</v>
      </c>
      <c r="AF2943" t="s">
        <v>5977</v>
      </c>
      <c r="AG2943" t="s">
        <v>5977</v>
      </c>
      <c r="AH2943" t="s">
        <v>5977</v>
      </c>
      <c r="AI2943" t="s">
        <v>5977</v>
      </c>
      <c r="AJ2943" t="s">
        <v>5977</v>
      </c>
    </row>
    <row r="2944" spans="1:36" x14ac:dyDescent="0.3">
      <c r="A2944" t="s">
        <v>99</v>
      </c>
      <c r="B2944" t="s">
        <v>100</v>
      </c>
      <c r="C2944" t="s">
        <v>42544</v>
      </c>
      <c r="D2944" t="s">
        <v>42545</v>
      </c>
      <c r="E2944">
        <v>18.8</v>
      </c>
      <c r="F2944">
        <v>40.799500000000002</v>
      </c>
      <c r="G2944">
        <v>-124.2028</v>
      </c>
      <c r="H2944" t="s">
        <v>2526</v>
      </c>
      <c r="I2944" t="s">
        <v>58</v>
      </c>
      <c r="L2944">
        <v>1986</v>
      </c>
      <c r="M2944" t="s">
        <v>42546</v>
      </c>
      <c r="N2944" t="s">
        <v>104</v>
      </c>
      <c r="O2944" t="s">
        <v>105</v>
      </c>
      <c r="P2944" t="s">
        <v>104</v>
      </c>
      <c r="Q2944">
        <v>19915</v>
      </c>
      <c r="R2944">
        <v>2019</v>
      </c>
      <c r="S2944">
        <v>115.522001</v>
      </c>
      <c r="T2944">
        <v>123.768005</v>
      </c>
      <c r="U2944">
        <v>119.445998</v>
      </c>
      <c r="V2944">
        <v>68.637</v>
      </c>
      <c r="W2944">
        <v>1.0129999999999999</v>
      </c>
      <c r="X2944">
        <v>39.619</v>
      </c>
      <c r="Y2944">
        <v>64.55</v>
      </c>
      <c r="Z2944" t="s">
        <v>104</v>
      </c>
      <c r="AE2944">
        <v>3.4</v>
      </c>
      <c r="AF2944" t="s">
        <v>43</v>
      </c>
      <c r="AG2944" t="s">
        <v>43</v>
      </c>
      <c r="AH2944" t="s">
        <v>43</v>
      </c>
      <c r="AI2944" t="s">
        <v>43</v>
      </c>
      <c r="AJ2944" t="s">
        <v>44</v>
      </c>
    </row>
    <row r="2945" spans="1:36" x14ac:dyDescent="0.3">
      <c r="A2945" t="s">
        <v>99</v>
      </c>
      <c r="B2945" t="s">
        <v>100</v>
      </c>
      <c r="C2945" t="s">
        <v>12988</v>
      </c>
      <c r="D2945" t="s">
        <v>12989</v>
      </c>
      <c r="E2945">
        <v>240</v>
      </c>
      <c r="F2945">
        <v>39.353099999999998</v>
      </c>
      <c r="G2945">
        <v>-91.229500000000002</v>
      </c>
      <c r="H2945" t="s">
        <v>58</v>
      </c>
      <c r="I2945" t="s">
        <v>110</v>
      </c>
      <c r="L2945">
        <v>2002</v>
      </c>
      <c r="M2945" t="s">
        <v>1181</v>
      </c>
      <c r="N2945" t="s">
        <v>104</v>
      </c>
      <c r="O2945" t="s">
        <v>105</v>
      </c>
      <c r="P2945" t="s">
        <v>104</v>
      </c>
      <c r="Q2945">
        <v>49805</v>
      </c>
      <c r="R2945">
        <v>2019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64.525000000000006</v>
      </c>
      <c r="Z2945" t="s">
        <v>104</v>
      </c>
      <c r="AE2945">
        <v>846.35</v>
      </c>
      <c r="AF2945" t="s">
        <v>43</v>
      </c>
      <c r="AG2945" t="s">
        <v>43</v>
      </c>
      <c r="AH2945" t="s">
        <v>43</v>
      </c>
      <c r="AI2945" t="s">
        <v>43</v>
      </c>
      <c r="AJ2945" t="s">
        <v>44</v>
      </c>
    </row>
    <row r="2946" spans="1:36" x14ac:dyDescent="0.3">
      <c r="A2946" t="s">
        <v>99</v>
      </c>
      <c r="B2946" t="s">
        <v>100</v>
      </c>
      <c r="C2946" t="s">
        <v>47309</v>
      </c>
      <c r="D2946" t="s">
        <v>47310</v>
      </c>
      <c r="E2946">
        <v>13</v>
      </c>
      <c r="F2946">
        <v>44.9589</v>
      </c>
      <c r="G2946">
        <v>-69.8703</v>
      </c>
      <c r="H2946" t="s">
        <v>40</v>
      </c>
      <c r="L2946">
        <v>1944.0769230000001</v>
      </c>
      <c r="M2946" t="s">
        <v>22454</v>
      </c>
      <c r="N2946" t="s">
        <v>104</v>
      </c>
      <c r="O2946" t="s">
        <v>105</v>
      </c>
      <c r="P2946" t="s">
        <v>104</v>
      </c>
      <c r="R2946">
        <v>2019</v>
      </c>
      <c r="S2946">
        <v>90.881</v>
      </c>
      <c r="T2946">
        <v>94.155000000000001</v>
      </c>
      <c r="U2946">
        <v>94.519000000000005</v>
      </c>
      <c r="V2946">
        <v>83.218999999999994</v>
      </c>
      <c r="W2946">
        <v>92.98</v>
      </c>
      <c r="X2946">
        <v>82.016999999999996</v>
      </c>
      <c r="Y2946">
        <v>64.515000000000001</v>
      </c>
      <c r="Z2946" t="s">
        <v>104</v>
      </c>
      <c r="AA2946">
        <v>59.13</v>
      </c>
      <c r="AB2946">
        <v>62.39</v>
      </c>
      <c r="AC2946">
        <v>48.26</v>
      </c>
      <c r="AD2946">
        <v>62.13</v>
      </c>
      <c r="AE2946">
        <v>52.83</v>
      </c>
      <c r="AF2946" t="s">
        <v>49</v>
      </c>
      <c r="AG2946" t="s">
        <v>49</v>
      </c>
      <c r="AH2946" t="s">
        <v>49</v>
      </c>
      <c r="AI2946" t="s">
        <v>49</v>
      </c>
      <c r="AJ2946" t="s">
        <v>49</v>
      </c>
    </row>
    <row r="2947" spans="1:36" x14ac:dyDescent="0.3">
      <c r="A2947" t="s">
        <v>99</v>
      </c>
      <c r="B2947" t="s">
        <v>100</v>
      </c>
      <c r="C2947" t="s">
        <v>14393</v>
      </c>
      <c r="D2947" t="s">
        <v>14394</v>
      </c>
      <c r="E2947">
        <v>197.7</v>
      </c>
      <c r="F2947">
        <v>30.3764</v>
      </c>
      <c r="G2947">
        <v>-83.180599999999998</v>
      </c>
      <c r="H2947" t="s">
        <v>58</v>
      </c>
      <c r="I2947" t="s">
        <v>110</v>
      </c>
      <c r="L2947">
        <v>1980</v>
      </c>
      <c r="M2947" t="s">
        <v>521</v>
      </c>
      <c r="N2947" t="s">
        <v>104</v>
      </c>
      <c r="O2947" t="s">
        <v>105</v>
      </c>
      <c r="P2947" t="s">
        <v>104</v>
      </c>
      <c r="Q2947">
        <v>20311</v>
      </c>
      <c r="R2947">
        <v>2019</v>
      </c>
      <c r="S2947">
        <v>531.84900100000004</v>
      </c>
      <c r="T2947">
        <v>524.96299999999997</v>
      </c>
      <c r="U2947">
        <v>524.21699999999998</v>
      </c>
      <c r="V2947">
        <v>475.125</v>
      </c>
      <c r="W2947">
        <v>34.055999999999997</v>
      </c>
      <c r="X2947">
        <v>43.207000000000001</v>
      </c>
      <c r="Y2947">
        <v>64.399000000000001</v>
      </c>
      <c r="Z2947" t="s">
        <v>104</v>
      </c>
      <c r="AE2947">
        <v>697.18</v>
      </c>
      <c r="AF2947" t="s">
        <v>43</v>
      </c>
      <c r="AG2947" t="s">
        <v>43</v>
      </c>
      <c r="AH2947" t="s">
        <v>43</v>
      </c>
      <c r="AI2947" t="s">
        <v>43</v>
      </c>
      <c r="AJ2947" t="s">
        <v>44</v>
      </c>
    </row>
    <row r="2948" spans="1:36" x14ac:dyDescent="0.3">
      <c r="A2948" t="s">
        <v>99</v>
      </c>
      <c r="B2948" t="s">
        <v>100</v>
      </c>
      <c r="C2948" t="s">
        <v>37470</v>
      </c>
      <c r="D2948" t="s">
        <v>37471</v>
      </c>
      <c r="E2948">
        <v>25</v>
      </c>
      <c r="F2948">
        <v>34.982799999999997</v>
      </c>
      <c r="G2948">
        <v>-103.3783</v>
      </c>
      <c r="H2948" t="s">
        <v>1049</v>
      </c>
      <c r="L2948">
        <v>2017</v>
      </c>
      <c r="M2948" t="s">
        <v>37472</v>
      </c>
      <c r="N2948" t="s">
        <v>104</v>
      </c>
      <c r="O2948" t="s">
        <v>105</v>
      </c>
      <c r="P2948" t="s">
        <v>104</v>
      </c>
      <c r="Q2948">
        <v>70770</v>
      </c>
      <c r="R2948">
        <v>2019</v>
      </c>
      <c r="V2948">
        <v>3.0529999999999999</v>
      </c>
      <c r="W2948">
        <v>68.986999999999995</v>
      </c>
      <c r="X2948">
        <v>67.811000000000007</v>
      </c>
      <c r="Y2948">
        <v>64.316000000000003</v>
      </c>
      <c r="Z2948" t="s">
        <v>104</v>
      </c>
      <c r="AE2948">
        <v>40.729999999999997</v>
      </c>
      <c r="AF2948" t="s">
        <v>43</v>
      </c>
      <c r="AG2948" t="s">
        <v>43</v>
      </c>
      <c r="AH2948" t="s">
        <v>43</v>
      </c>
      <c r="AI2948" t="s">
        <v>43</v>
      </c>
      <c r="AJ2948" t="s">
        <v>44</v>
      </c>
    </row>
    <row r="2949" spans="1:36" x14ac:dyDescent="0.3">
      <c r="A2949" t="s">
        <v>99</v>
      </c>
      <c r="B2949" t="s">
        <v>100</v>
      </c>
      <c r="C2949" t="s">
        <v>46714</v>
      </c>
      <c r="D2949" t="s">
        <v>46715</v>
      </c>
      <c r="E2949">
        <v>13.7</v>
      </c>
      <c r="F2949">
        <v>44.982399999999998</v>
      </c>
      <c r="G2949">
        <v>-93.254199999999997</v>
      </c>
      <c r="H2949" t="s">
        <v>40</v>
      </c>
      <c r="L2949">
        <v>1954.5912410000001</v>
      </c>
      <c r="M2949" t="s">
        <v>1009</v>
      </c>
      <c r="N2949" t="s">
        <v>104</v>
      </c>
      <c r="O2949" t="s">
        <v>105</v>
      </c>
      <c r="P2949" t="s">
        <v>104</v>
      </c>
      <c r="Q2949">
        <v>28258</v>
      </c>
      <c r="R2949">
        <v>2019</v>
      </c>
      <c r="S2949">
        <v>35.984000000000002</v>
      </c>
      <c r="T2949">
        <v>63.381999999999998</v>
      </c>
      <c r="U2949">
        <v>80.87</v>
      </c>
      <c r="V2949">
        <v>93.614000000000004</v>
      </c>
      <c r="W2949">
        <v>73.680999999999997</v>
      </c>
      <c r="X2949">
        <v>61.15</v>
      </c>
      <c r="Y2949">
        <v>64.179000000000002</v>
      </c>
      <c r="Z2949" t="s">
        <v>104</v>
      </c>
      <c r="AA2949">
        <v>59</v>
      </c>
      <c r="AB2949">
        <v>67.930000000000007</v>
      </c>
      <c r="AC2949">
        <v>50.49</v>
      </c>
      <c r="AD2949">
        <v>60.83</v>
      </c>
      <c r="AE2949">
        <v>60.04</v>
      </c>
      <c r="AF2949" t="s">
        <v>49</v>
      </c>
      <c r="AG2949" t="s">
        <v>49</v>
      </c>
      <c r="AH2949" t="s">
        <v>49</v>
      </c>
      <c r="AI2949" t="s">
        <v>49</v>
      </c>
      <c r="AJ2949" t="s">
        <v>49</v>
      </c>
    </row>
    <row r="2950" spans="1:36" x14ac:dyDescent="0.3">
      <c r="A2950" t="s">
        <v>99</v>
      </c>
      <c r="B2950" t="s">
        <v>100</v>
      </c>
      <c r="C2950" t="s">
        <v>41583</v>
      </c>
      <c r="D2950" t="s">
        <v>41584</v>
      </c>
      <c r="E2950">
        <v>20</v>
      </c>
      <c r="F2950">
        <v>43.019100000000002</v>
      </c>
      <c r="G2950">
        <v>-74.741299999999995</v>
      </c>
      <c r="H2950" t="s">
        <v>40</v>
      </c>
      <c r="L2950">
        <v>1924</v>
      </c>
      <c r="M2950" t="s">
        <v>25334</v>
      </c>
      <c r="N2950" t="s">
        <v>104</v>
      </c>
      <c r="O2950" t="s">
        <v>105</v>
      </c>
      <c r="P2950" t="s">
        <v>104</v>
      </c>
      <c r="Q2950">
        <v>27788</v>
      </c>
      <c r="R2950">
        <v>2019</v>
      </c>
      <c r="S2950">
        <v>48.314999999999998</v>
      </c>
      <c r="T2950">
        <v>51.390999999999998</v>
      </c>
      <c r="U2950">
        <v>41.49</v>
      </c>
      <c r="V2950">
        <v>44.997</v>
      </c>
      <c r="W2950">
        <v>60.932000000000002</v>
      </c>
      <c r="X2950">
        <v>56.887999999999998</v>
      </c>
      <c r="Y2950">
        <v>64.144000000000005</v>
      </c>
      <c r="Z2950" t="s">
        <v>104</v>
      </c>
      <c r="AA2950">
        <v>63.06</v>
      </c>
      <c r="AB2950">
        <v>58.24</v>
      </c>
      <c r="AC2950">
        <v>52.23</v>
      </c>
      <c r="AD2950">
        <v>62.16</v>
      </c>
      <c r="AE2950">
        <v>59.05</v>
      </c>
      <c r="AF2950" t="s">
        <v>49</v>
      </c>
      <c r="AG2950" t="s">
        <v>49</v>
      </c>
      <c r="AH2950" t="s">
        <v>49</v>
      </c>
      <c r="AI2950" t="s">
        <v>49</v>
      </c>
      <c r="AJ2950" t="s">
        <v>49</v>
      </c>
    </row>
    <row r="2951" spans="1:36" x14ac:dyDescent="0.3">
      <c r="A2951" t="s">
        <v>99</v>
      </c>
      <c r="B2951" t="s">
        <v>100</v>
      </c>
      <c r="C2951" t="s">
        <v>48925</v>
      </c>
      <c r="D2951" t="s">
        <v>48926</v>
      </c>
      <c r="E2951">
        <v>12</v>
      </c>
      <c r="F2951">
        <v>46.974899999999998</v>
      </c>
      <c r="G2951">
        <v>-122.6358</v>
      </c>
      <c r="H2951" t="s">
        <v>40</v>
      </c>
      <c r="L2951">
        <v>1943.5</v>
      </c>
      <c r="M2951" t="s">
        <v>48927</v>
      </c>
      <c r="N2951" t="s">
        <v>104</v>
      </c>
      <c r="O2951" t="s">
        <v>105</v>
      </c>
      <c r="P2951" t="s">
        <v>104</v>
      </c>
      <c r="Q2951">
        <v>15988</v>
      </c>
      <c r="R2951">
        <v>2019</v>
      </c>
      <c r="S2951">
        <v>71.555000000000007</v>
      </c>
      <c r="T2951">
        <v>55.003999999999998</v>
      </c>
      <c r="U2951">
        <v>69.323999999999998</v>
      </c>
      <c r="V2951">
        <v>76.253</v>
      </c>
      <c r="W2951">
        <v>85.733000000000004</v>
      </c>
      <c r="X2951">
        <v>73.625</v>
      </c>
      <c r="Y2951">
        <v>64.114000000000004</v>
      </c>
      <c r="Z2951" t="s">
        <v>104</v>
      </c>
      <c r="AA2951">
        <v>51.71</v>
      </c>
      <c r="AB2951">
        <v>50</v>
      </c>
      <c r="AC2951">
        <v>37.96</v>
      </c>
      <c r="AD2951">
        <v>50.6</v>
      </c>
      <c r="AE2951">
        <v>43.26</v>
      </c>
      <c r="AF2951" t="s">
        <v>49</v>
      </c>
      <c r="AG2951" t="s">
        <v>49</v>
      </c>
      <c r="AH2951" t="s">
        <v>49</v>
      </c>
      <c r="AI2951" t="s">
        <v>49</v>
      </c>
      <c r="AJ2951" t="s">
        <v>49</v>
      </c>
    </row>
    <row r="2952" spans="1:36" x14ac:dyDescent="0.3">
      <c r="A2952" t="s">
        <v>99</v>
      </c>
      <c r="B2952" t="s">
        <v>100</v>
      </c>
      <c r="C2952" t="s">
        <v>36298</v>
      </c>
      <c r="D2952" t="s">
        <v>36299</v>
      </c>
      <c r="E2952">
        <v>27</v>
      </c>
      <c r="F2952">
        <v>35.325299999999999</v>
      </c>
      <c r="G2952">
        <v>-118.87860000000001</v>
      </c>
      <c r="H2952" t="s">
        <v>1049</v>
      </c>
      <c r="L2952">
        <v>2016</v>
      </c>
      <c r="M2952" t="s">
        <v>19070</v>
      </c>
      <c r="N2952" t="s">
        <v>104</v>
      </c>
      <c r="O2952" t="s">
        <v>105</v>
      </c>
      <c r="P2952" t="s">
        <v>104</v>
      </c>
      <c r="R2952">
        <v>2019</v>
      </c>
      <c r="U2952">
        <v>2.2650000000000001</v>
      </c>
      <c r="V2952">
        <v>59.223999999999997</v>
      </c>
      <c r="W2952">
        <v>61.267000000000003</v>
      </c>
      <c r="X2952">
        <v>60.863999999999997</v>
      </c>
      <c r="Y2952">
        <v>64.022000000000006</v>
      </c>
      <c r="Z2952" t="s">
        <v>104</v>
      </c>
      <c r="AE2952">
        <v>68.66</v>
      </c>
      <c r="AF2952" t="s">
        <v>43</v>
      </c>
      <c r="AG2952" t="s">
        <v>43</v>
      </c>
      <c r="AH2952" t="s">
        <v>43</v>
      </c>
      <c r="AI2952" t="s">
        <v>43</v>
      </c>
      <c r="AJ2952" t="s">
        <v>7927</v>
      </c>
    </row>
    <row r="2953" spans="1:36" x14ac:dyDescent="0.3">
      <c r="A2953" t="s">
        <v>99</v>
      </c>
      <c r="B2953" t="s">
        <v>100</v>
      </c>
      <c r="C2953" t="s">
        <v>46054</v>
      </c>
      <c r="D2953" t="s">
        <v>46055</v>
      </c>
      <c r="E2953">
        <v>14.4</v>
      </c>
      <c r="F2953">
        <v>33.320799999999998</v>
      </c>
      <c r="G2953">
        <v>-83.841899999999995</v>
      </c>
      <c r="H2953" t="s">
        <v>40</v>
      </c>
      <c r="L2953">
        <v>1913</v>
      </c>
      <c r="M2953" t="s">
        <v>501</v>
      </c>
      <c r="N2953" t="s">
        <v>104</v>
      </c>
      <c r="O2953" t="s">
        <v>105</v>
      </c>
      <c r="P2953" t="s">
        <v>104</v>
      </c>
      <c r="Q2953">
        <v>20984</v>
      </c>
      <c r="R2953">
        <v>2019</v>
      </c>
      <c r="S2953">
        <v>86.1</v>
      </c>
      <c r="T2953">
        <v>65.245000000000005</v>
      </c>
      <c r="U2953">
        <v>79.412999999999997</v>
      </c>
      <c r="V2953">
        <v>51.398000000000003</v>
      </c>
      <c r="W2953">
        <v>59.945999999999998</v>
      </c>
      <c r="X2953">
        <v>74.144999999999996</v>
      </c>
      <c r="Y2953">
        <v>64.019000000000005</v>
      </c>
      <c r="Z2953" t="s">
        <v>104</v>
      </c>
      <c r="AA2953">
        <v>45.43</v>
      </c>
      <c r="AB2953">
        <v>43.54</v>
      </c>
      <c r="AC2953">
        <v>38.24</v>
      </c>
      <c r="AD2953">
        <v>54.84</v>
      </c>
      <c r="AE2953">
        <v>40.42</v>
      </c>
      <c r="AF2953" t="s">
        <v>49</v>
      </c>
      <c r="AG2953" t="s">
        <v>49</v>
      </c>
      <c r="AH2953" t="s">
        <v>49</v>
      </c>
      <c r="AI2953" t="s">
        <v>49</v>
      </c>
      <c r="AJ2953" t="s">
        <v>49</v>
      </c>
    </row>
    <row r="2954" spans="1:36" x14ac:dyDescent="0.3">
      <c r="A2954" t="s">
        <v>99</v>
      </c>
      <c r="B2954" t="s">
        <v>100</v>
      </c>
      <c r="C2954" t="s">
        <v>33890</v>
      </c>
      <c r="D2954" t="s">
        <v>33891</v>
      </c>
      <c r="E2954">
        <v>31</v>
      </c>
      <c r="F2954">
        <v>20.794699999999999</v>
      </c>
      <c r="G2954">
        <v>-156.536</v>
      </c>
      <c r="H2954" t="s">
        <v>128</v>
      </c>
      <c r="I2954" t="s">
        <v>4168</v>
      </c>
      <c r="L2954">
        <v>2012</v>
      </c>
      <c r="M2954" t="s">
        <v>14276</v>
      </c>
      <c r="N2954" t="s">
        <v>104</v>
      </c>
      <c r="O2954" t="s">
        <v>105</v>
      </c>
      <c r="P2954" t="s">
        <v>104</v>
      </c>
      <c r="R2954">
        <v>2019</v>
      </c>
      <c r="S2954">
        <v>0</v>
      </c>
      <c r="T2954">
        <v>0</v>
      </c>
      <c r="U2954">
        <v>65.878</v>
      </c>
      <c r="V2954">
        <v>0</v>
      </c>
      <c r="W2954">
        <v>0</v>
      </c>
      <c r="X2954">
        <v>0</v>
      </c>
      <c r="Y2954">
        <v>63.843000000000004</v>
      </c>
      <c r="Z2954" t="s">
        <v>104</v>
      </c>
      <c r="AA2954">
        <v>109.64</v>
      </c>
      <c r="AB2954">
        <v>103.99</v>
      </c>
      <c r="AC2954">
        <v>99.59</v>
      </c>
      <c r="AD2954">
        <v>95.28</v>
      </c>
      <c r="AE2954">
        <v>93.37</v>
      </c>
      <c r="AF2954" t="s">
        <v>5977</v>
      </c>
      <c r="AG2954" t="s">
        <v>5977</v>
      </c>
      <c r="AH2954" t="s">
        <v>5977</v>
      </c>
      <c r="AI2954" t="s">
        <v>5977</v>
      </c>
      <c r="AJ2954" t="s">
        <v>5977</v>
      </c>
    </row>
    <row r="2955" spans="1:36" x14ac:dyDescent="0.3">
      <c r="A2955" t="s">
        <v>99</v>
      </c>
      <c r="B2955" t="s">
        <v>100</v>
      </c>
      <c r="C2955" t="s">
        <v>32144</v>
      </c>
      <c r="D2955" t="s">
        <v>32145</v>
      </c>
      <c r="E2955">
        <v>37.5</v>
      </c>
      <c r="F2955">
        <v>42.5456</v>
      </c>
      <c r="G2955">
        <v>-77.496700000000004</v>
      </c>
      <c r="H2955" t="s">
        <v>128</v>
      </c>
      <c r="L2955">
        <v>2009</v>
      </c>
      <c r="M2955" t="s">
        <v>14276</v>
      </c>
      <c r="N2955" t="s">
        <v>104</v>
      </c>
      <c r="O2955" t="s">
        <v>105</v>
      </c>
      <c r="P2955" t="s">
        <v>104</v>
      </c>
      <c r="R2955">
        <v>2019</v>
      </c>
      <c r="S2955">
        <v>71.379000000000005</v>
      </c>
      <c r="T2955">
        <v>78.400000000000006</v>
      </c>
      <c r="U2955">
        <v>75.629000000000005</v>
      </c>
      <c r="V2955">
        <v>73.097999999999999</v>
      </c>
      <c r="W2955">
        <v>78.605000000000004</v>
      </c>
      <c r="X2955">
        <v>73.426000000000002</v>
      </c>
      <c r="Y2955">
        <v>63.637999999999998</v>
      </c>
      <c r="Z2955" t="s">
        <v>104</v>
      </c>
      <c r="AA2955">
        <v>110.1</v>
      </c>
      <c r="AB2955">
        <v>109.44</v>
      </c>
      <c r="AC2955">
        <v>99.09</v>
      </c>
      <c r="AD2955">
        <v>104.9</v>
      </c>
      <c r="AE2955">
        <v>103.92</v>
      </c>
      <c r="AF2955" t="s">
        <v>5977</v>
      </c>
      <c r="AG2955" t="s">
        <v>5977</v>
      </c>
      <c r="AH2955" t="s">
        <v>5977</v>
      </c>
      <c r="AI2955" t="s">
        <v>5977</v>
      </c>
      <c r="AJ2955" t="s">
        <v>5977</v>
      </c>
    </row>
    <row r="2956" spans="1:36" x14ac:dyDescent="0.3">
      <c r="A2956" t="s">
        <v>99</v>
      </c>
      <c r="B2956" t="s">
        <v>100</v>
      </c>
      <c r="C2956" t="s">
        <v>53301</v>
      </c>
      <c r="D2956" t="s">
        <v>53302</v>
      </c>
      <c r="E2956">
        <v>9.6</v>
      </c>
      <c r="F2956">
        <v>34.985599999999998</v>
      </c>
      <c r="G2956">
        <v>-78.462500000000006</v>
      </c>
      <c r="H2956" t="s">
        <v>2526</v>
      </c>
      <c r="L2956">
        <v>2011.666667</v>
      </c>
      <c r="M2956" t="s">
        <v>53303</v>
      </c>
      <c r="N2956" t="s">
        <v>104</v>
      </c>
      <c r="O2956" t="s">
        <v>105</v>
      </c>
      <c r="P2956" t="s">
        <v>104</v>
      </c>
      <c r="R2956">
        <v>2019</v>
      </c>
      <c r="S2956">
        <v>60.203000000000003</v>
      </c>
      <c r="T2956">
        <v>77.447000000000003</v>
      </c>
      <c r="U2956">
        <v>81.191000000000003</v>
      </c>
      <c r="V2956">
        <v>64.593999999999994</v>
      </c>
      <c r="W2956">
        <v>64.572999999999993</v>
      </c>
      <c r="X2956">
        <v>62.655000000000001</v>
      </c>
      <c r="Y2956">
        <v>63.326000000000001</v>
      </c>
      <c r="Z2956" t="s">
        <v>104</v>
      </c>
      <c r="AE2956">
        <v>1.73</v>
      </c>
      <c r="AF2956" t="s">
        <v>43</v>
      </c>
      <c r="AG2956" t="s">
        <v>43</v>
      </c>
      <c r="AH2956" t="s">
        <v>43</v>
      </c>
      <c r="AI2956" t="s">
        <v>43</v>
      </c>
      <c r="AJ2956" t="s">
        <v>44</v>
      </c>
    </row>
    <row r="2957" spans="1:36" x14ac:dyDescent="0.3">
      <c r="A2957" t="s">
        <v>99</v>
      </c>
      <c r="B2957" t="s">
        <v>100</v>
      </c>
      <c r="C2957" t="s">
        <v>5333</v>
      </c>
      <c r="D2957" t="s">
        <v>5334</v>
      </c>
      <c r="E2957">
        <v>828</v>
      </c>
      <c r="F2957">
        <v>38.0169</v>
      </c>
      <c r="G2957">
        <v>-121.765</v>
      </c>
      <c r="H2957" t="s">
        <v>58</v>
      </c>
      <c r="L2957">
        <v>2013</v>
      </c>
      <c r="M2957" t="s">
        <v>5335</v>
      </c>
      <c r="N2957" t="s">
        <v>104</v>
      </c>
      <c r="O2957" t="s">
        <v>105</v>
      </c>
      <c r="P2957" t="s">
        <v>104</v>
      </c>
      <c r="Q2957">
        <v>58399</v>
      </c>
      <c r="R2957">
        <v>2019</v>
      </c>
      <c r="S2957">
        <v>75.311000000000007</v>
      </c>
      <c r="T2957">
        <v>71.159000000000006</v>
      </c>
      <c r="U2957">
        <v>87.301000000000002</v>
      </c>
      <c r="V2957">
        <v>66.671000000000006</v>
      </c>
      <c r="W2957">
        <v>170.57900000000001</v>
      </c>
      <c r="X2957">
        <v>219.40700000000001</v>
      </c>
      <c r="Y2957">
        <v>63.231000000000002</v>
      </c>
      <c r="Z2957" t="s">
        <v>104</v>
      </c>
      <c r="AE2957">
        <v>2919.93</v>
      </c>
      <c r="AF2957" t="s">
        <v>43</v>
      </c>
      <c r="AG2957" t="s">
        <v>43</v>
      </c>
      <c r="AH2957" t="s">
        <v>43</v>
      </c>
      <c r="AI2957" t="s">
        <v>43</v>
      </c>
      <c r="AJ2957" t="s">
        <v>44</v>
      </c>
    </row>
    <row r="2958" spans="1:36" x14ac:dyDescent="0.3">
      <c r="A2958" t="s">
        <v>99</v>
      </c>
      <c r="B2958" t="s">
        <v>100</v>
      </c>
      <c r="C2958" t="s">
        <v>54651</v>
      </c>
      <c r="D2958" t="s">
        <v>54652</v>
      </c>
      <c r="E2958">
        <v>8.6</v>
      </c>
      <c r="F2958">
        <v>36.103900000000003</v>
      </c>
      <c r="G2958">
        <v>-115.1794</v>
      </c>
      <c r="H2958" t="s">
        <v>58</v>
      </c>
      <c r="L2958">
        <v>2010</v>
      </c>
      <c r="M2958" t="s">
        <v>54653</v>
      </c>
      <c r="N2958" t="s">
        <v>104</v>
      </c>
      <c r="O2958" t="s">
        <v>105</v>
      </c>
      <c r="P2958" t="s">
        <v>104</v>
      </c>
      <c r="R2958">
        <v>2019</v>
      </c>
      <c r="S2958">
        <v>66.694879999999998</v>
      </c>
      <c r="T2958">
        <v>64.263000000000005</v>
      </c>
      <c r="U2958">
        <v>69.233000000000004</v>
      </c>
      <c r="V2958">
        <v>65.397000000000006</v>
      </c>
      <c r="W2958">
        <v>60.408000000000001</v>
      </c>
      <c r="X2958">
        <v>62.250300000000003</v>
      </c>
      <c r="Y2958">
        <v>63.129600000000003</v>
      </c>
      <c r="Z2958" t="s">
        <v>104</v>
      </c>
      <c r="AE2958">
        <v>30.32</v>
      </c>
      <c r="AF2958" t="s">
        <v>43</v>
      </c>
      <c r="AG2958" t="s">
        <v>43</v>
      </c>
      <c r="AH2958" t="s">
        <v>43</v>
      </c>
      <c r="AI2958" t="s">
        <v>43</v>
      </c>
      <c r="AJ2958" t="s">
        <v>44</v>
      </c>
    </row>
    <row r="2959" spans="1:36" x14ac:dyDescent="0.3">
      <c r="A2959" t="s">
        <v>99</v>
      </c>
      <c r="B2959" t="s">
        <v>100</v>
      </c>
      <c r="C2959" t="s">
        <v>56083</v>
      </c>
      <c r="D2959" t="s">
        <v>56084</v>
      </c>
      <c r="E2959">
        <v>8</v>
      </c>
      <c r="F2959">
        <v>38.216999999999999</v>
      </c>
      <c r="G2959">
        <v>-121.9795</v>
      </c>
      <c r="H2959" t="s">
        <v>2526</v>
      </c>
      <c r="L2959">
        <v>2016</v>
      </c>
      <c r="M2959" t="s">
        <v>56085</v>
      </c>
      <c r="N2959" t="s">
        <v>104</v>
      </c>
      <c r="O2959" t="s">
        <v>105</v>
      </c>
      <c r="P2959" t="s">
        <v>104</v>
      </c>
      <c r="Q2959">
        <v>62345</v>
      </c>
      <c r="R2959">
        <v>2019</v>
      </c>
      <c r="V2959">
        <v>42.826000000000001</v>
      </c>
      <c r="W2959">
        <v>61.536000000000001</v>
      </c>
      <c r="X2959">
        <v>63.238999999999997</v>
      </c>
      <c r="Y2959">
        <v>63.061</v>
      </c>
      <c r="Z2959" t="s">
        <v>104</v>
      </c>
      <c r="AE2959">
        <v>1.44</v>
      </c>
      <c r="AF2959" t="s">
        <v>43</v>
      </c>
      <c r="AG2959" t="s">
        <v>43</v>
      </c>
      <c r="AH2959" t="s">
        <v>43</v>
      </c>
      <c r="AI2959" t="s">
        <v>43</v>
      </c>
      <c r="AJ2959" t="s">
        <v>44</v>
      </c>
    </row>
    <row r="2960" spans="1:36" x14ac:dyDescent="0.3">
      <c r="A2960" t="s">
        <v>99</v>
      </c>
      <c r="B2960" t="s">
        <v>100</v>
      </c>
      <c r="C2960" t="s">
        <v>22720</v>
      </c>
      <c r="D2960" t="s">
        <v>22721</v>
      </c>
      <c r="E2960">
        <v>75</v>
      </c>
      <c r="F2960">
        <v>33.340200000000003</v>
      </c>
      <c r="G2960">
        <v>-80.697299999999998</v>
      </c>
      <c r="H2960" t="s">
        <v>1049</v>
      </c>
      <c r="L2960">
        <v>2019</v>
      </c>
      <c r="M2960" t="s">
        <v>22296</v>
      </c>
      <c r="N2960" t="s">
        <v>104</v>
      </c>
      <c r="O2960" t="s">
        <v>105</v>
      </c>
      <c r="P2960" t="s">
        <v>104</v>
      </c>
      <c r="R2960">
        <v>2019</v>
      </c>
      <c r="Y2960">
        <v>63.039000000000001</v>
      </c>
      <c r="Z2960" t="s">
        <v>104</v>
      </c>
      <c r="AE2960">
        <v>122.21</v>
      </c>
      <c r="AF2960" t="s">
        <v>43</v>
      </c>
      <c r="AG2960" t="s">
        <v>43</v>
      </c>
      <c r="AH2960" t="s">
        <v>43</v>
      </c>
      <c r="AI2960" t="s">
        <v>43</v>
      </c>
      <c r="AJ2960" t="s">
        <v>44</v>
      </c>
    </row>
    <row r="2961" spans="1:36" x14ac:dyDescent="0.3">
      <c r="A2961" t="s">
        <v>99</v>
      </c>
      <c r="B2961" t="s">
        <v>100</v>
      </c>
      <c r="C2961" t="s">
        <v>42106</v>
      </c>
      <c r="D2961" t="s">
        <v>42107</v>
      </c>
      <c r="E2961">
        <v>19.600000000000001</v>
      </c>
      <c r="F2961">
        <v>34.815800000000003</v>
      </c>
      <c r="G2961">
        <v>-118.6867</v>
      </c>
      <c r="H2961" t="s">
        <v>40</v>
      </c>
      <c r="L2961">
        <v>1986</v>
      </c>
      <c r="M2961" t="s">
        <v>7041</v>
      </c>
      <c r="N2961" t="s">
        <v>104</v>
      </c>
      <c r="O2961" t="s">
        <v>105</v>
      </c>
      <c r="P2961" t="s">
        <v>104</v>
      </c>
      <c r="Q2961">
        <v>15328</v>
      </c>
      <c r="R2961">
        <v>2019</v>
      </c>
      <c r="S2961">
        <v>22.047999999999998</v>
      </c>
      <c r="T2961">
        <v>19.265000000000001</v>
      </c>
      <c r="U2961">
        <v>23.88</v>
      </c>
      <c r="V2961">
        <v>67</v>
      </c>
      <c r="W2961">
        <v>104.372</v>
      </c>
      <c r="X2961">
        <v>52.793999999999997</v>
      </c>
      <c r="Y2961">
        <v>63.01</v>
      </c>
      <c r="Z2961" t="s">
        <v>104</v>
      </c>
      <c r="AA2961">
        <v>50.91</v>
      </c>
      <c r="AB2961">
        <v>50.91</v>
      </c>
      <c r="AC2961">
        <v>36.78</v>
      </c>
      <c r="AD2961">
        <v>51.04</v>
      </c>
      <c r="AE2961">
        <v>44.42</v>
      </c>
      <c r="AF2961" t="s">
        <v>49</v>
      </c>
      <c r="AG2961" t="s">
        <v>49</v>
      </c>
      <c r="AH2961" t="s">
        <v>49</v>
      </c>
      <c r="AI2961" t="s">
        <v>49</v>
      </c>
      <c r="AJ2961" t="s">
        <v>49</v>
      </c>
    </row>
    <row r="2962" spans="1:36" x14ac:dyDescent="0.3">
      <c r="A2962" t="s">
        <v>99</v>
      </c>
      <c r="B2962" t="s">
        <v>100</v>
      </c>
      <c r="C2962" t="s">
        <v>48864</v>
      </c>
      <c r="D2962" t="s">
        <v>48865</v>
      </c>
      <c r="E2962">
        <v>12</v>
      </c>
      <c r="F2962">
        <v>46.666800000000002</v>
      </c>
      <c r="G2962">
        <v>-92.293899999999994</v>
      </c>
      <c r="H2962" t="s">
        <v>40</v>
      </c>
      <c r="L2962">
        <v>1924</v>
      </c>
      <c r="M2962" t="s">
        <v>4799</v>
      </c>
      <c r="N2962" t="s">
        <v>104</v>
      </c>
      <c r="O2962" t="s">
        <v>105</v>
      </c>
      <c r="P2962" t="s">
        <v>104</v>
      </c>
      <c r="Q2962">
        <v>47165</v>
      </c>
      <c r="R2962">
        <v>2019</v>
      </c>
      <c r="S2962">
        <v>13.936</v>
      </c>
      <c r="T2962">
        <v>34.369999999999997</v>
      </c>
      <c r="U2962">
        <v>44.863</v>
      </c>
      <c r="V2962">
        <v>69.19</v>
      </c>
      <c r="W2962">
        <v>84.347999999999999</v>
      </c>
      <c r="X2962">
        <v>50.597999999999999</v>
      </c>
      <c r="Y2962">
        <v>63.002000000000002</v>
      </c>
      <c r="Z2962" t="s">
        <v>104</v>
      </c>
      <c r="AA2962">
        <v>43.89</v>
      </c>
      <c r="AB2962">
        <v>50.74</v>
      </c>
      <c r="AC2962">
        <v>35.33</v>
      </c>
      <c r="AD2962">
        <v>50.48</v>
      </c>
      <c r="AE2962">
        <v>43.31</v>
      </c>
      <c r="AF2962" t="s">
        <v>49</v>
      </c>
      <c r="AG2962" t="s">
        <v>49</v>
      </c>
      <c r="AH2962" t="s">
        <v>49</v>
      </c>
      <c r="AI2962" t="s">
        <v>49</v>
      </c>
      <c r="AJ2962" t="s">
        <v>49</v>
      </c>
    </row>
    <row r="2963" spans="1:36" x14ac:dyDescent="0.3">
      <c r="A2963" t="s">
        <v>99</v>
      </c>
      <c r="B2963" t="s">
        <v>100</v>
      </c>
      <c r="C2963" t="s">
        <v>39662</v>
      </c>
      <c r="D2963" t="s">
        <v>39663</v>
      </c>
      <c r="E2963">
        <v>21</v>
      </c>
      <c r="F2963">
        <v>42.770800000000001</v>
      </c>
      <c r="G2963">
        <v>-114.98860000000001</v>
      </c>
      <c r="H2963" t="s">
        <v>128</v>
      </c>
      <c r="L2963">
        <v>2011</v>
      </c>
      <c r="M2963" t="s">
        <v>38785</v>
      </c>
      <c r="N2963" t="s">
        <v>104</v>
      </c>
      <c r="O2963" t="s">
        <v>105</v>
      </c>
      <c r="P2963" t="s">
        <v>104</v>
      </c>
      <c r="Q2963">
        <v>65978</v>
      </c>
      <c r="R2963">
        <v>2019</v>
      </c>
      <c r="S2963">
        <v>61.764000000000003</v>
      </c>
      <c r="T2963">
        <v>65.031999999999996</v>
      </c>
      <c r="U2963">
        <v>52.414999999999999</v>
      </c>
      <c r="V2963">
        <v>66.802999999999997</v>
      </c>
      <c r="W2963">
        <v>60.078000000000003</v>
      </c>
      <c r="X2963">
        <v>63.277999999999999</v>
      </c>
      <c r="Y2963">
        <v>62.905999999999999</v>
      </c>
      <c r="Z2963" t="s">
        <v>104</v>
      </c>
      <c r="AA2963">
        <v>62.99</v>
      </c>
      <c r="AB2963">
        <v>61.5</v>
      </c>
      <c r="AC2963">
        <v>58.49</v>
      </c>
      <c r="AD2963">
        <v>66.41</v>
      </c>
      <c r="AE2963">
        <v>57.93</v>
      </c>
      <c r="AF2963" t="s">
        <v>5977</v>
      </c>
      <c r="AG2963" t="s">
        <v>5977</v>
      </c>
      <c r="AH2963" t="s">
        <v>5977</v>
      </c>
      <c r="AI2963" t="s">
        <v>5977</v>
      </c>
      <c r="AJ2963" t="s">
        <v>5977</v>
      </c>
    </row>
    <row r="2964" spans="1:36" x14ac:dyDescent="0.3">
      <c r="A2964" t="s">
        <v>99</v>
      </c>
      <c r="B2964" t="s">
        <v>100</v>
      </c>
      <c r="C2964" t="s">
        <v>10270</v>
      </c>
      <c r="D2964" t="s">
        <v>10271</v>
      </c>
      <c r="E2964">
        <v>368.4</v>
      </c>
      <c r="F2964">
        <v>37.498199999999997</v>
      </c>
      <c r="G2964">
        <v>-77.368499999999997</v>
      </c>
      <c r="H2964" t="s">
        <v>58</v>
      </c>
      <c r="I2964" t="s">
        <v>110</v>
      </c>
      <c r="L2964">
        <v>1990</v>
      </c>
      <c r="M2964" t="s">
        <v>710</v>
      </c>
      <c r="N2964" t="s">
        <v>104</v>
      </c>
      <c r="O2964" t="s">
        <v>105</v>
      </c>
      <c r="P2964" t="s">
        <v>104</v>
      </c>
      <c r="Q2964">
        <v>36097</v>
      </c>
      <c r="R2964">
        <v>2019</v>
      </c>
      <c r="S2964">
        <v>167.805002</v>
      </c>
      <c r="T2964">
        <v>48.103999999999999</v>
      </c>
      <c r="U2964">
        <v>137.436004</v>
      </c>
      <c r="V2964">
        <v>32.713999999999999</v>
      </c>
      <c r="W2964">
        <v>111.518</v>
      </c>
      <c r="X2964">
        <v>85.266000000000005</v>
      </c>
      <c r="Y2964">
        <v>62.737000000000002</v>
      </c>
      <c r="Z2964" t="s">
        <v>104</v>
      </c>
      <c r="AE2964">
        <v>1299.1600000000001</v>
      </c>
      <c r="AF2964" t="s">
        <v>43</v>
      </c>
      <c r="AG2964" t="s">
        <v>43</v>
      </c>
      <c r="AH2964" t="s">
        <v>43</v>
      </c>
      <c r="AI2964" t="s">
        <v>43</v>
      </c>
      <c r="AJ2964" t="s">
        <v>44</v>
      </c>
    </row>
    <row r="2965" spans="1:36" x14ac:dyDescent="0.3">
      <c r="A2965" t="s">
        <v>99</v>
      </c>
      <c r="B2965" t="s">
        <v>100</v>
      </c>
      <c r="C2965" t="s">
        <v>49829</v>
      </c>
      <c r="D2965" t="s">
        <v>49830</v>
      </c>
      <c r="E2965">
        <v>11</v>
      </c>
      <c r="F2965">
        <v>34.127099999999999</v>
      </c>
      <c r="G2965">
        <v>-84.0334</v>
      </c>
      <c r="H2965" t="s">
        <v>2526</v>
      </c>
      <c r="L2965">
        <v>2016</v>
      </c>
      <c r="M2965" t="s">
        <v>49831</v>
      </c>
      <c r="N2965" t="s">
        <v>104</v>
      </c>
      <c r="O2965" t="s">
        <v>105</v>
      </c>
      <c r="P2965" t="s">
        <v>104</v>
      </c>
      <c r="R2965">
        <v>2019</v>
      </c>
      <c r="V2965">
        <v>20.802</v>
      </c>
      <c r="W2965">
        <v>68.149000000000001</v>
      </c>
      <c r="X2965">
        <v>65.081999999999994</v>
      </c>
      <c r="Y2965">
        <v>62.593000000000004</v>
      </c>
      <c r="Z2965" t="s">
        <v>104</v>
      </c>
      <c r="AE2965">
        <v>1.99</v>
      </c>
      <c r="AF2965" t="s">
        <v>43</v>
      </c>
      <c r="AG2965" t="s">
        <v>43</v>
      </c>
      <c r="AH2965" t="s">
        <v>43</v>
      </c>
      <c r="AI2965" t="s">
        <v>43</v>
      </c>
      <c r="AJ2965" t="s">
        <v>44</v>
      </c>
    </row>
    <row r="2966" spans="1:36" x14ac:dyDescent="0.3">
      <c r="A2966" t="s">
        <v>99</v>
      </c>
      <c r="B2966" t="s">
        <v>100</v>
      </c>
      <c r="C2966" t="s">
        <v>33760</v>
      </c>
      <c r="D2966" t="s">
        <v>33761</v>
      </c>
      <c r="E2966">
        <v>31.5</v>
      </c>
      <c r="F2966">
        <v>26.557500000000001</v>
      </c>
      <c r="G2966">
        <v>-99.164199999999994</v>
      </c>
      <c r="H2966" t="s">
        <v>40</v>
      </c>
      <c r="L2966">
        <v>1954</v>
      </c>
      <c r="M2966" t="s">
        <v>23843</v>
      </c>
      <c r="N2966" t="s">
        <v>104</v>
      </c>
      <c r="O2966" t="s">
        <v>105</v>
      </c>
      <c r="P2966" t="s">
        <v>104</v>
      </c>
      <c r="Q2966">
        <v>23266</v>
      </c>
      <c r="R2966">
        <v>2019</v>
      </c>
      <c r="S2966">
        <v>49.442999999999998</v>
      </c>
      <c r="T2966">
        <v>37.758000000000003</v>
      </c>
      <c r="U2966">
        <v>6.8049999999999997</v>
      </c>
      <c r="V2966">
        <v>56.77</v>
      </c>
      <c r="W2966">
        <v>72.096999999999994</v>
      </c>
      <c r="X2966">
        <v>66.715000000000003</v>
      </c>
      <c r="Y2966">
        <v>62.51</v>
      </c>
      <c r="Z2966" t="s">
        <v>104</v>
      </c>
      <c r="AA2966">
        <v>122.55</v>
      </c>
      <c r="AB2966">
        <v>121.4</v>
      </c>
      <c r="AC2966">
        <v>91.06</v>
      </c>
      <c r="AD2966">
        <v>129.58000000000001</v>
      </c>
      <c r="AE2966">
        <v>112.71</v>
      </c>
      <c r="AF2966" t="s">
        <v>49</v>
      </c>
      <c r="AG2966" t="s">
        <v>49</v>
      </c>
      <c r="AH2966" t="s">
        <v>49</v>
      </c>
      <c r="AI2966" t="s">
        <v>49</v>
      </c>
      <c r="AJ2966" t="s">
        <v>49</v>
      </c>
    </row>
    <row r="2967" spans="1:36" x14ac:dyDescent="0.3">
      <c r="A2967" t="s">
        <v>99</v>
      </c>
      <c r="B2967" t="s">
        <v>100</v>
      </c>
      <c r="C2967" t="s">
        <v>48917</v>
      </c>
      <c r="D2967" t="s">
        <v>48918</v>
      </c>
      <c r="E2967">
        <v>12</v>
      </c>
      <c r="F2967">
        <v>46.696399999999997</v>
      </c>
      <c r="G2967">
        <v>-89.2089</v>
      </c>
      <c r="H2967" t="s">
        <v>40</v>
      </c>
      <c r="L2967">
        <v>1931</v>
      </c>
      <c r="M2967" t="s">
        <v>38704</v>
      </c>
      <c r="N2967" t="s">
        <v>104</v>
      </c>
      <c r="O2967" t="s">
        <v>105</v>
      </c>
      <c r="P2967" t="s">
        <v>104</v>
      </c>
      <c r="Q2967">
        <v>35504</v>
      </c>
      <c r="R2967">
        <v>2019</v>
      </c>
      <c r="S2967">
        <v>23.808</v>
      </c>
      <c r="T2967">
        <v>63.17</v>
      </c>
      <c r="U2967">
        <v>55.796999999999997</v>
      </c>
      <c r="V2967">
        <v>66.388999999999996</v>
      </c>
      <c r="W2967">
        <v>70.528000000000006</v>
      </c>
      <c r="X2967">
        <v>63.901000000000003</v>
      </c>
      <c r="Y2967">
        <v>62.451000000000001</v>
      </c>
      <c r="Z2967" t="s">
        <v>104</v>
      </c>
      <c r="AA2967">
        <v>38.96</v>
      </c>
      <c r="AB2967">
        <v>38.869999999999997</v>
      </c>
      <c r="AC2967">
        <v>37.130000000000003</v>
      </c>
      <c r="AD2967">
        <v>47.39</v>
      </c>
      <c r="AE2967">
        <v>42.34</v>
      </c>
      <c r="AF2967" t="s">
        <v>49</v>
      </c>
      <c r="AG2967" t="s">
        <v>49</v>
      </c>
      <c r="AH2967" t="s">
        <v>49</v>
      </c>
      <c r="AI2967" t="s">
        <v>49</v>
      </c>
      <c r="AJ2967" t="s">
        <v>49</v>
      </c>
    </row>
    <row r="2968" spans="1:36" x14ac:dyDescent="0.3">
      <c r="A2968" t="s">
        <v>99</v>
      </c>
      <c r="B2968" t="s">
        <v>100</v>
      </c>
      <c r="C2968" t="s">
        <v>12016</v>
      </c>
      <c r="D2968" t="s">
        <v>12017</v>
      </c>
      <c r="E2968">
        <v>274.5</v>
      </c>
      <c r="F2968">
        <v>44.530299999999997</v>
      </c>
      <c r="G2968">
        <v>-70.521900000000002</v>
      </c>
      <c r="H2968" t="s">
        <v>58</v>
      </c>
      <c r="L2968">
        <v>2000</v>
      </c>
      <c r="M2968" t="s">
        <v>12018</v>
      </c>
      <c r="N2968" t="s">
        <v>104</v>
      </c>
      <c r="O2968" t="s">
        <v>105</v>
      </c>
      <c r="P2968" t="s">
        <v>104</v>
      </c>
      <c r="Q2968">
        <v>45197</v>
      </c>
      <c r="R2968">
        <v>2019</v>
      </c>
      <c r="S2968">
        <v>170.11199999999999</v>
      </c>
      <c r="T2968">
        <v>401.02600000000001</v>
      </c>
      <c r="U2968">
        <v>283.166</v>
      </c>
      <c r="V2968">
        <v>413.233</v>
      </c>
      <c r="W2968">
        <v>232.57300000000001</v>
      </c>
      <c r="X2968">
        <v>150.41999999999999</v>
      </c>
      <c r="Y2968">
        <v>62.415999999999997</v>
      </c>
      <c r="Z2968" t="s">
        <v>104</v>
      </c>
      <c r="AE2968">
        <v>968.02</v>
      </c>
      <c r="AF2968" t="s">
        <v>43</v>
      </c>
      <c r="AG2968" t="s">
        <v>43</v>
      </c>
      <c r="AH2968" t="s">
        <v>43</v>
      </c>
      <c r="AI2968" t="s">
        <v>43</v>
      </c>
      <c r="AJ2968" t="s">
        <v>44</v>
      </c>
    </row>
    <row r="2969" spans="1:36" x14ac:dyDescent="0.3">
      <c r="A2969" t="s">
        <v>99</v>
      </c>
      <c r="B2969" t="s">
        <v>100</v>
      </c>
      <c r="C2969" t="s">
        <v>42125</v>
      </c>
      <c r="D2969" t="s">
        <v>42126</v>
      </c>
      <c r="E2969">
        <v>19.600000000000001</v>
      </c>
      <c r="F2969">
        <v>44.724200000000003</v>
      </c>
      <c r="G2969">
        <v>-121.24769999999999</v>
      </c>
      <c r="H2969" t="s">
        <v>40</v>
      </c>
      <c r="L2969">
        <v>1982</v>
      </c>
      <c r="M2969" t="s">
        <v>42125</v>
      </c>
      <c r="N2969" t="s">
        <v>104</v>
      </c>
      <c r="O2969" t="s">
        <v>105</v>
      </c>
      <c r="P2969" t="s">
        <v>104</v>
      </c>
      <c r="R2969">
        <v>2019</v>
      </c>
      <c r="S2969">
        <v>83.459000000000003</v>
      </c>
      <c r="T2969">
        <v>89.305000000000007</v>
      </c>
      <c r="U2969">
        <v>81.909000000000006</v>
      </c>
      <c r="V2969">
        <v>82.063000000000002</v>
      </c>
      <c r="W2969">
        <v>76.784999999999997</v>
      </c>
      <c r="X2969">
        <v>61.703000000000003</v>
      </c>
      <c r="Y2969">
        <v>62.279000000000003</v>
      </c>
      <c r="Z2969" t="s">
        <v>104</v>
      </c>
      <c r="AA2969">
        <v>82.08</v>
      </c>
      <c r="AB2969">
        <v>90.08</v>
      </c>
      <c r="AC2969">
        <v>73.47</v>
      </c>
      <c r="AD2969">
        <v>89.21</v>
      </c>
      <c r="AE2969">
        <v>78.709999999999994</v>
      </c>
      <c r="AF2969" t="s">
        <v>49</v>
      </c>
      <c r="AG2969" t="s">
        <v>49</v>
      </c>
      <c r="AH2969" t="s">
        <v>49</v>
      </c>
      <c r="AI2969" t="s">
        <v>49</v>
      </c>
      <c r="AJ2969" t="s">
        <v>49</v>
      </c>
    </row>
    <row r="2970" spans="1:36" x14ac:dyDescent="0.3">
      <c r="A2970" t="s">
        <v>99</v>
      </c>
      <c r="B2970" t="s">
        <v>100</v>
      </c>
      <c r="C2970" t="s">
        <v>31768</v>
      </c>
      <c r="D2970" t="s">
        <v>31769</v>
      </c>
      <c r="E2970">
        <v>39.1</v>
      </c>
      <c r="F2970">
        <v>19.631599999999999</v>
      </c>
      <c r="G2970">
        <v>-155.03129999999999</v>
      </c>
      <c r="H2970" t="s">
        <v>110</v>
      </c>
      <c r="L2970">
        <v>1990.4143220000001</v>
      </c>
      <c r="M2970" t="s">
        <v>21200</v>
      </c>
      <c r="N2970" t="s">
        <v>104</v>
      </c>
      <c r="O2970" t="s">
        <v>105</v>
      </c>
      <c r="P2970" t="s">
        <v>104</v>
      </c>
      <c r="Q2970">
        <v>21886</v>
      </c>
      <c r="R2970">
        <v>2019</v>
      </c>
      <c r="S2970">
        <v>83.155000000000001</v>
      </c>
      <c r="T2970">
        <v>44.997999999999998</v>
      </c>
      <c r="U2970">
        <v>20.687000000000001</v>
      </c>
      <c r="V2970">
        <v>16.059999999999999</v>
      </c>
      <c r="W2970">
        <v>19.294</v>
      </c>
      <c r="X2970">
        <v>40.22</v>
      </c>
      <c r="Y2970">
        <v>62.075000000000003</v>
      </c>
      <c r="Z2970" t="s">
        <v>104</v>
      </c>
      <c r="AE2970">
        <v>22.91</v>
      </c>
      <c r="AF2970" t="s">
        <v>43</v>
      </c>
      <c r="AG2970" t="s">
        <v>43</v>
      </c>
      <c r="AH2970" t="s">
        <v>43</v>
      </c>
      <c r="AI2970" t="s">
        <v>43</v>
      </c>
      <c r="AJ2970" t="s">
        <v>44</v>
      </c>
    </row>
    <row r="2971" spans="1:36" x14ac:dyDescent="0.3">
      <c r="A2971" t="s">
        <v>99</v>
      </c>
      <c r="B2971" t="s">
        <v>100</v>
      </c>
      <c r="C2971" t="s">
        <v>36645</v>
      </c>
      <c r="D2971" t="s">
        <v>36646</v>
      </c>
      <c r="E2971">
        <v>26</v>
      </c>
      <c r="F2971">
        <v>40.854999999999997</v>
      </c>
      <c r="G2971">
        <v>-76.129199999999997</v>
      </c>
      <c r="H2971" t="s">
        <v>128</v>
      </c>
      <c r="L2971">
        <v>2007</v>
      </c>
      <c r="M2971" t="s">
        <v>11166</v>
      </c>
      <c r="N2971" t="s">
        <v>104</v>
      </c>
      <c r="O2971" t="s">
        <v>105</v>
      </c>
      <c r="P2971" t="s">
        <v>104</v>
      </c>
      <c r="Q2971">
        <v>56490</v>
      </c>
      <c r="R2971">
        <v>2019</v>
      </c>
      <c r="S2971">
        <v>70.760000000000005</v>
      </c>
      <c r="T2971">
        <v>71.682000000000002</v>
      </c>
      <c r="U2971">
        <v>59.454000000000001</v>
      </c>
      <c r="V2971">
        <v>67.876999999999995</v>
      </c>
      <c r="W2971">
        <v>71.213999999999999</v>
      </c>
      <c r="X2971">
        <v>73.266000000000005</v>
      </c>
      <c r="Y2971">
        <v>62.058999999999997</v>
      </c>
      <c r="Z2971" t="s">
        <v>104</v>
      </c>
      <c r="AA2971">
        <v>75.38</v>
      </c>
      <c r="AB2971">
        <v>80.180000000000007</v>
      </c>
      <c r="AC2971">
        <v>67.84</v>
      </c>
      <c r="AD2971">
        <v>75.48</v>
      </c>
      <c r="AE2971">
        <v>75.19</v>
      </c>
      <c r="AF2971" t="s">
        <v>5977</v>
      </c>
      <c r="AG2971" t="s">
        <v>5977</v>
      </c>
      <c r="AH2971" t="s">
        <v>5977</v>
      </c>
      <c r="AI2971" t="s">
        <v>5977</v>
      </c>
      <c r="AJ2971" t="s">
        <v>5977</v>
      </c>
    </row>
    <row r="2972" spans="1:36" x14ac:dyDescent="0.3">
      <c r="A2972" t="s">
        <v>99</v>
      </c>
      <c r="B2972" t="s">
        <v>100</v>
      </c>
      <c r="C2972" t="s">
        <v>42801</v>
      </c>
      <c r="D2972" t="s">
        <v>42802</v>
      </c>
      <c r="E2972">
        <v>18.2</v>
      </c>
      <c r="F2972">
        <v>39.394399999999997</v>
      </c>
      <c r="G2972">
        <v>-119.7475</v>
      </c>
      <c r="H2972" t="s">
        <v>3854</v>
      </c>
      <c r="L2972">
        <v>1992</v>
      </c>
      <c r="M2972" t="s">
        <v>42800</v>
      </c>
      <c r="N2972" t="s">
        <v>104</v>
      </c>
      <c r="O2972" t="s">
        <v>105</v>
      </c>
      <c r="P2972" t="s">
        <v>104</v>
      </c>
      <c r="R2972">
        <v>2019</v>
      </c>
      <c r="S2972">
        <v>84.957999999999998</v>
      </c>
      <c r="T2972">
        <v>76.103999999999999</v>
      </c>
      <c r="U2972">
        <v>73.873000000000005</v>
      </c>
      <c r="V2972">
        <v>70.856999999999999</v>
      </c>
      <c r="W2972">
        <v>64.906000000000006</v>
      </c>
      <c r="X2972">
        <v>61.746000000000002</v>
      </c>
      <c r="Y2972">
        <v>61.883000000000003</v>
      </c>
      <c r="Z2972" t="s">
        <v>104</v>
      </c>
      <c r="AE2972">
        <v>98.37</v>
      </c>
      <c r="AF2972" t="s">
        <v>43</v>
      </c>
      <c r="AG2972" t="s">
        <v>43</v>
      </c>
      <c r="AH2972" t="s">
        <v>43</v>
      </c>
      <c r="AI2972" t="s">
        <v>43</v>
      </c>
      <c r="AJ2972" t="s">
        <v>44</v>
      </c>
    </row>
    <row r="2973" spans="1:36" x14ac:dyDescent="0.3">
      <c r="A2973" t="s">
        <v>99</v>
      </c>
      <c r="B2973" t="s">
        <v>100</v>
      </c>
      <c r="C2973" t="s">
        <v>22278</v>
      </c>
      <c r="D2973" t="s">
        <v>22279</v>
      </c>
      <c r="E2973">
        <v>78.900000000000006</v>
      </c>
      <c r="F2973">
        <v>29.5806</v>
      </c>
      <c r="G2973">
        <v>-90.722499999999997</v>
      </c>
      <c r="H2973" t="s">
        <v>58</v>
      </c>
      <c r="L2973">
        <v>1973.7870720000001</v>
      </c>
      <c r="M2973" t="s">
        <v>22280</v>
      </c>
      <c r="N2973" t="s">
        <v>104</v>
      </c>
      <c r="O2973" t="s">
        <v>105</v>
      </c>
      <c r="P2973" t="s">
        <v>104</v>
      </c>
      <c r="Q2973">
        <v>34404</v>
      </c>
      <c r="R2973">
        <v>2019</v>
      </c>
      <c r="S2973">
        <v>9.4420000000000002</v>
      </c>
      <c r="T2973">
        <v>14.111000000000001</v>
      </c>
      <c r="U2973">
        <v>42.698</v>
      </c>
      <c r="V2973">
        <v>41.435000000000002</v>
      </c>
      <c r="W2973">
        <v>33.418999999999997</v>
      </c>
      <c r="X2973">
        <v>33.497999999999998</v>
      </c>
      <c r="Y2973">
        <v>61.805</v>
      </c>
      <c r="Z2973" t="s">
        <v>104</v>
      </c>
      <c r="AE2973">
        <v>278.24</v>
      </c>
      <c r="AF2973" t="s">
        <v>43</v>
      </c>
      <c r="AG2973" t="s">
        <v>43</v>
      </c>
      <c r="AH2973" t="s">
        <v>43</v>
      </c>
      <c r="AI2973" t="s">
        <v>43</v>
      </c>
      <c r="AJ2973" t="s">
        <v>44</v>
      </c>
    </row>
    <row r="2974" spans="1:36" x14ac:dyDescent="0.3">
      <c r="A2974" t="s">
        <v>99</v>
      </c>
      <c r="B2974" t="s">
        <v>100</v>
      </c>
      <c r="C2974" t="s">
        <v>36348</v>
      </c>
      <c r="D2974" t="s">
        <v>36349</v>
      </c>
      <c r="E2974">
        <v>26.6</v>
      </c>
      <c r="F2974">
        <v>38.973700000000001</v>
      </c>
      <c r="G2974">
        <v>-104.9011</v>
      </c>
      <c r="H2974" t="s">
        <v>40</v>
      </c>
      <c r="L2974">
        <v>1997</v>
      </c>
      <c r="M2974" t="s">
        <v>8122</v>
      </c>
      <c r="N2974" t="s">
        <v>104</v>
      </c>
      <c r="O2974" t="s">
        <v>105</v>
      </c>
      <c r="P2974" t="s">
        <v>104</v>
      </c>
      <c r="Q2974">
        <v>17065</v>
      </c>
      <c r="R2974">
        <v>2019</v>
      </c>
      <c r="S2974">
        <v>57.728000000000002</v>
      </c>
      <c r="T2974">
        <v>63.484999999999999</v>
      </c>
      <c r="U2974">
        <v>47.890999999999998</v>
      </c>
      <c r="V2974">
        <v>68.114999999999995</v>
      </c>
      <c r="W2974">
        <v>66.867000000000004</v>
      </c>
      <c r="X2974">
        <v>75.468999999999994</v>
      </c>
      <c r="Y2974">
        <v>61.768999999999998</v>
      </c>
      <c r="Z2974" t="s">
        <v>104</v>
      </c>
      <c r="AA2974">
        <v>70.22</v>
      </c>
      <c r="AB2974">
        <v>67.19</v>
      </c>
      <c r="AC2974">
        <v>55.64</v>
      </c>
      <c r="AD2974">
        <v>66.09</v>
      </c>
      <c r="AE2974">
        <v>55.02</v>
      </c>
      <c r="AF2974" t="s">
        <v>49</v>
      </c>
      <c r="AG2974" t="s">
        <v>49</v>
      </c>
      <c r="AH2974" t="s">
        <v>49</v>
      </c>
      <c r="AI2974" t="s">
        <v>49</v>
      </c>
      <c r="AJ2974" t="s">
        <v>49</v>
      </c>
    </row>
    <row r="2975" spans="1:36" x14ac:dyDescent="0.3">
      <c r="A2975" t="s">
        <v>99</v>
      </c>
      <c r="B2975" t="s">
        <v>100</v>
      </c>
      <c r="C2975" t="s">
        <v>49969</v>
      </c>
      <c r="D2975" t="s">
        <v>49970</v>
      </c>
      <c r="E2975">
        <v>10.8</v>
      </c>
      <c r="F2975">
        <v>38.226799999999997</v>
      </c>
      <c r="G2975">
        <v>-121.0245</v>
      </c>
      <c r="H2975" t="s">
        <v>40</v>
      </c>
      <c r="L2975">
        <v>1983</v>
      </c>
      <c r="M2975" t="s">
        <v>38370</v>
      </c>
      <c r="N2975" t="s">
        <v>104</v>
      </c>
      <c r="O2975" t="s">
        <v>105</v>
      </c>
      <c r="P2975" t="s">
        <v>104</v>
      </c>
      <c r="Q2975">
        <v>18867</v>
      </c>
      <c r="R2975">
        <v>2019</v>
      </c>
      <c r="S2975">
        <v>16.163</v>
      </c>
      <c r="T2975">
        <v>4.9189999999999996</v>
      </c>
      <c r="U2975">
        <v>2.5590000000000002</v>
      </c>
      <c r="V2975">
        <v>16.548999999999999</v>
      </c>
      <c r="W2975">
        <v>58.362000000000002</v>
      </c>
      <c r="X2975">
        <v>24.106000000000002</v>
      </c>
      <c r="Y2975">
        <v>61.767000000000003</v>
      </c>
      <c r="Z2975" t="s">
        <v>104</v>
      </c>
      <c r="AA2975">
        <v>31.92</v>
      </c>
      <c r="AB2975">
        <v>31.31</v>
      </c>
      <c r="AC2975">
        <v>24.32</v>
      </c>
      <c r="AD2975">
        <v>36.25</v>
      </c>
      <c r="AE2975">
        <v>38.6</v>
      </c>
      <c r="AF2975" t="s">
        <v>49</v>
      </c>
      <c r="AG2975" t="s">
        <v>49</v>
      </c>
      <c r="AH2975" t="s">
        <v>49</v>
      </c>
      <c r="AI2975" t="s">
        <v>49</v>
      </c>
      <c r="AJ2975" t="s">
        <v>49</v>
      </c>
    </row>
    <row r="2976" spans="1:36" x14ac:dyDescent="0.3">
      <c r="A2976" t="s">
        <v>99</v>
      </c>
      <c r="B2976" t="s">
        <v>100</v>
      </c>
      <c r="C2976" t="s">
        <v>56608</v>
      </c>
      <c r="D2976" t="s">
        <v>56609</v>
      </c>
      <c r="E2976">
        <v>7.5</v>
      </c>
      <c r="F2976">
        <v>39.3733</v>
      </c>
      <c r="G2976">
        <v>-74.436899999999994</v>
      </c>
      <c r="H2976" t="s">
        <v>58</v>
      </c>
      <c r="L2976">
        <v>2011</v>
      </c>
      <c r="M2976" t="s">
        <v>56610</v>
      </c>
      <c r="N2976" t="s">
        <v>104</v>
      </c>
      <c r="O2976" t="s">
        <v>105</v>
      </c>
      <c r="P2976" t="s">
        <v>104</v>
      </c>
      <c r="R2976">
        <v>2019</v>
      </c>
      <c r="Y2976">
        <v>61.758000000000003</v>
      </c>
      <c r="Z2976" t="s">
        <v>104</v>
      </c>
      <c r="AE2976">
        <v>26.44</v>
      </c>
      <c r="AF2976" t="s">
        <v>43</v>
      </c>
      <c r="AG2976" t="s">
        <v>43</v>
      </c>
      <c r="AH2976" t="s">
        <v>43</v>
      </c>
      <c r="AI2976" t="s">
        <v>43</v>
      </c>
      <c r="AJ2976" t="s">
        <v>44</v>
      </c>
    </row>
    <row r="2977" spans="1:36" x14ac:dyDescent="0.3">
      <c r="A2977" t="s">
        <v>99</v>
      </c>
      <c r="B2977" t="s">
        <v>100</v>
      </c>
      <c r="C2977" t="s">
        <v>33968</v>
      </c>
      <c r="D2977" t="s">
        <v>33969</v>
      </c>
      <c r="E2977">
        <v>30.6</v>
      </c>
      <c r="F2977">
        <v>36.4681</v>
      </c>
      <c r="G2977">
        <v>-104.6357</v>
      </c>
      <c r="H2977" t="s">
        <v>1049</v>
      </c>
      <c r="L2977">
        <v>2011</v>
      </c>
      <c r="M2977" t="s">
        <v>1591</v>
      </c>
      <c r="N2977" t="s">
        <v>104</v>
      </c>
      <c r="O2977" t="s">
        <v>105</v>
      </c>
      <c r="P2977" t="s">
        <v>104</v>
      </c>
      <c r="Q2977">
        <v>59492</v>
      </c>
      <c r="R2977">
        <v>2019</v>
      </c>
      <c r="S2977">
        <v>66.591999999999999</v>
      </c>
      <c r="T2977">
        <v>62.442999999999998</v>
      </c>
      <c r="U2977">
        <v>60.784999999999997</v>
      </c>
      <c r="V2977">
        <v>63.694000000000003</v>
      </c>
      <c r="W2977">
        <v>60.970999999999997</v>
      </c>
      <c r="X2977">
        <v>63.265999999999998</v>
      </c>
      <c r="Y2977">
        <v>61.71</v>
      </c>
      <c r="Z2977" t="s">
        <v>104</v>
      </c>
      <c r="AA2977">
        <v>68.150000000000006</v>
      </c>
      <c r="AB2977">
        <v>70.22</v>
      </c>
      <c r="AC2977">
        <v>70.72</v>
      </c>
      <c r="AD2977">
        <v>57.78</v>
      </c>
      <c r="AE2977">
        <v>68.41</v>
      </c>
      <c r="AF2977" t="s">
        <v>7927</v>
      </c>
      <c r="AG2977" t="s">
        <v>7927</v>
      </c>
      <c r="AH2977" t="s">
        <v>7927</v>
      </c>
      <c r="AI2977" t="s">
        <v>7927</v>
      </c>
      <c r="AJ2977" t="s">
        <v>7927</v>
      </c>
    </row>
    <row r="2978" spans="1:36" x14ac:dyDescent="0.3">
      <c r="A2978" t="s">
        <v>99</v>
      </c>
      <c r="B2978" t="s">
        <v>100</v>
      </c>
      <c r="C2978" t="s">
        <v>39644</v>
      </c>
      <c r="D2978" t="s">
        <v>39645</v>
      </c>
      <c r="E2978">
        <v>21</v>
      </c>
      <c r="F2978">
        <v>42.825299999999999</v>
      </c>
      <c r="G2978">
        <v>-115.0108</v>
      </c>
      <c r="H2978" t="s">
        <v>128</v>
      </c>
      <c r="L2978">
        <v>2011</v>
      </c>
      <c r="M2978" t="s">
        <v>38785</v>
      </c>
      <c r="N2978" t="s">
        <v>104</v>
      </c>
      <c r="O2978" t="s">
        <v>105</v>
      </c>
      <c r="P2978" t="s">
        <v>104</v>
      </c>
      <c r="Q2978">
        <v>65977</v>
      </c>
      <c r="R2978">
        <v>2019</v>
      </c>
      <c r="S2978">
        <v>61.14</v>
      </c>
      <c r="T2978">
        <v>63.920999999999999</v>
      </c>
      <c r="U2978">
        <v>51.716999999999999</v>
      </c>
      <c r="V2978">
        <v>66.766000000000005</v>
      </c>
      <c r="W2978">
        <v>56.914999999999999</v>
      </c>
      <c r="X2978">
        <v>62.994</v>
      </c>
      <c r="Y2978">
        <v>61.652999999999999</v>
      </c>
      <c r="Z2978" t="s">
        <v>104</v>
      </c>
      <c r="AA2978">
        <v>62.99</v>
      </c>
      <c r="AB2978">
        <v>64.260000000000005</v>
      </c>
      <c r="AC2978">
        <v>58.49</v>
      </c>
      <c r="AD2978">
        <v>66.41</v>
      </c>
      <c r="AE2978">
        <v>61.69</v>
      </c>
      <c r="AF2978" t="s">
        <v>5977</v>
      </c>
      <c r="AG2978" t="s">
        <v>5977</v>
      </c>
      <c r="AH2978" t="s">
        <v>5977</v>
      </c>
      <c r="AI2978" t="s">
        <v>5977</v>
      </c>
      <c r="AJ2978" t="s">
        <v>5977</v>
      </c>
    </row>
    <row r="2979" spans="1:36" x14ac:dyDescent="0.3">
      <c r="A2979" t="s">
        <v>99</v>
      </c>
      <c r="B2979" t="s">
        <v>100</v>
      </c>
      <c r="C2979" t="s">
        <v>17788</v>
      </c>
      <c r="D2979" t="s">
        <v>17789</v>
      </c>
      <c r="E2979">
        <v>121</v>
      </c>
      <c r="F2979">
        <v>29.883199999999999</v>
      </c>
      <c r="G2979">
        <v>-95.1113</v>
      </c>
      <c r="H2979" t="s">
        <v>58</v>
      </c>
      <c r="L2979">
        <v>2017</v>
      </c>
      <c r="M2979" t="s">
        <v>17790</v>
      </c>
      <c r="N2979" t="s">
        <v>104</v>
      </c>
      <c r="O2979" t="s">
        <v>105</v>
      </c>
      <c r="P2979" t="s">
        <v>104</v>
      </c>
      <c r="R2979">
        <v>2019</v>
      </c>
      <c r="W2979">
        <v>5.64</v>
      </c>
      <c r="X2979">
        <v>45.856999999999999</v>
      </c>
      <c r="Y2979">
        <v>61.603999999999999</v>
      </c>
      <c r="Z2979" t="s">
        <v>104</v>
      </c>
      <c r="AE2979">
        <v>426.7</v>
      </c>
      <c r="AF2979" t="s">
        <v>43</v>
      </c>
      <c r="AG2979" t="s">
        <v>43</v>
      </c>
      <c r="AH2979" t="s">
        <v>43</v>
      </c>
      <c r="AI2979" t="s">
        <v>43</v>
      </c>
      <c r="AJ2979" t="s">
        <v>44</v>
      </c>
    </row>
    <row r="2980" spans="1:36" x14ac:dyDescent="0.3">
      <c r="A2980" t="s">
        <v>99</v>
      </c>
      <c r="B2980" t="s">
        <v>100</v>
      </c>
      <c r="C2980" t="s">
        <v>5016</v>
      </c>
      <c r="D2980" t="s">
        <v>5017</v>
      </c>
      <c r="E2980">
        <v>882</v>
      </c>
      <c r="F2980">
        <v>37.214399999999998</v>
      </c>
      <c r="G2980">
        <v>-76.461100000000002</v>
      </c>
      <c r="H2980" t="s">
        <v>110</v>
      </c>
      <c r="L2980">
        <v>1975</v>
      </c>
      <c r="M2980" t="s">
        <v>710</v>
      </c>
      <c r="N2980" t="s">
        <v>104</v>
      </c>
      <c r="O2980" t="s">
        <v>105</v>
      </c>
      <c r="P2980" t="s">
        <v>104</v>
      </c>
      <c r="Q2980">
        <v>36117</v>
      </c>
      <c r="R2980">
        <v>2019</v>
      </c>
      <c r="S2980">
        <v>917.01200100000005</v>
      </c>
      <c r="T2980">
        <v>1067.5090049999999</v>
      </c>
      <c r="U2980">
        <v>565.307998</v>
      </c>
      <c r="V2980">
        <v>480.54000300000001</v>
      </c>
      <c r="W2980">
        <v>86.578999999999994</v>
      </c>
      <c r="X2980">
        <v>626.05800299999999</v>
      </c>
      <c r="Y2980">
        <v>61.459000000000003</v>
      </c>
      <c r="Z2980" t="s">
        <v>104</v>
      </c>
      <c r="AE2980">
        <v>516.91999999999996</v>
      </c>
      <c r="AF2980" t="s">
        <v>43</v>
      </c>
      <c r="AG2980" t="s">
        <v>43</v>
      </c>
      <c r="AH2980" t="s">
        <v>43</v>
      </c>
      <c r="AI2980" t="s">
        <v>43</v>
      </c>
      <c r="AJ2980" t="s">
        <v>44</v>
      </c>
    </row>
    <row r="2981" spans="1:36" x14ac:dyDescent="0.3">
      <c r="A2981" t="s">
        <v>99</v>
      </c>
      <c r="B2981" t="s">
        <v>100</v>
      </c>
      <c r="C2981" t="s">
        <v>46050</v>
      </c>
      <c r="D2981" t="s">
        <v>46051</v>
      </c>
      <c r="E2981">
        <v>14.4</v>
      </c>
      <c r="F2981">
        <v>37.438899999999997</v>
      </c>
      <c r="G2981">
        <v>-77.128600000000006</v>
      </c>
      <c r="H2981" t="s">
        <v>2526</v>
      </c>
      <c r="I2981" t="s">
        <v>110</v>
      </c>
      <c r="L2981">
        <v>2003</v>
      </c>
      <c r="M2981" t="s">
        <v>46047</v>
      </c>
      <c r="N2981" t="s">
        <v>104</v>
      </c>
      <c r="O2981" t="s">
        <v>105</v>
      </c>
      <c r="P2981" t="s">
        <v>104</v>
      </c>
      <c r="R2981">
        <v>2019</v>
      </c>
      <c r="S2981">
        <v>25.710999999999999</v>
      </c>
      <c r="T2981">
        <v>38.320999999999998</v>
      </c>
      <c r="U2981">
        <v>44.42</v>
      </c>
      <c r="V2981">
        <v>49.085999999999999</v>
      </c>
      <c r="W2981">
        <v>57.298000000000002</v>
      </c>
      <c r="X2981">
        <v>68.497</v>
      </c>
      <c r="Y2981">
        <v>61.29</v>
      </c>
      <c r="Z2981" t="s">
        <v>104</v>
      </c>
      <c r="AE2981">
        <v>2.6</v>
      </c>
      <c r="AF2981" t="s">
        <v>43</v>
      </c>
      <c r="AG2981" t="s">
        <v>43</v>
      </c>
      <c r="AH2981" t="s">
        <v>43</v>
      </c>
      <c r="AI2981" t="s">
        <v>43</v>
      </c>
      <c r="AJ2981" t="s">
        <v>44</v>
      </c>
    </row>
    <row r="2982" spans="1:36" x14ac:dyDescent="0.3">
      <c r="A2982" t="s">
        <v>99</v>
      </c>
      <c r="B2982" t="s">
        <v>100</v>
      </c>
      <c r="C2982" t="s">
        <v>35144</v>
      </c>
      <c r="D2982" t="s">
        <v>35145</v>
      </c>
      <c r="E2982">
        <v>30</v>
      </c>
      <c r="F2982">
        <v>40.863799999999998</v>
      </c>
      <c r="G2982">
        <v>-105.0111</v>
      </c>
      <c r="H2982" t="s">
        <v>1049</v>
      </c>
      <c r="L2982">
        <v>2016</v>
      </c>
      <c r="M2982" t="s">
        <v>35144</v>
      </c>
      <c r="N2982" t="s">
        <v>104</v>
      </c>
      <c r="O2982" t="s">
        <v>105</v>
      </c>
      <c r="P2982" t="s">
        <v>104</v>
      </c>
      <c r="Q2982">
        <v>68752</v>
      </c>
      <c r="R2982">
        <v>2019</v>
      </c>
      <c r="V2982">
        <v>11.305</v>
      </c>
      <c r="W2982">
        <v>59.167999999999999</v>
      </c>
      <c r="X2982">
        <v>64.355999999999995</v>
      </c>
      <c r="Y2982">
        <v>61.276000000000003</v>
      </c>
      <c r="Z2982" t="s">
        <v>104</v>
      </c>
      <c r="AE2982">
        <v>58.75</v>
      </c>
      <c r="AF2982" t="s">
        <v>43</v>
      </c>
      <c r="AG2982" t="s">
        <v>43</v>
      </c>
      <c r="AH2982" t="s">
        <v>43</v>
      </c>
      <c r="AI2982" t="s">
        <v>43</v>
      </c>
      <c r="AJ2982" t="s">
        <v>7927</v>
      </c>
    </row>
    <row r="2983" spans="1:36" x14ac:dyDescent="0.3">
      <c r="A2983" t="s">
        <v>99</v>
      </c>
      <c r="B2983" t="s">
        <v>100</v>
      </c>
      <c r="C2983" t="s">
        <v>41669</v>
      </c>
      <c r="D2983" t="s">
        <v>41670</v>
      </c>
      <c r="E2983">
        <v>20</v>
      </c>
      <c r="F2983">
        <v>44.4146</v>
      </c>
      <c r="G2983">
        <v>-122.6712</v>
      </c>
      <c r="H2983" t="s">
        <v>40</v>
      </c>
      <c r="L2983">
        <v>1968</v>
      </c>
      <c r="M2983" t="s">
        <v>1037</v>
      </c>
      <c r="N2983" t="s">
        <v>104</v>
      </c>
      <c r="O2983" t="s">
        <v>105</v>
      </c>
      <c r="P2983" t="s">
        <v>104</v>
      </c>
      <c r="Q2983">
        <v>35558</v>
      </c>
      <c r="R2983">
        <v>2019</v>
      </c>
      <c r="S2983">
        <v>94.903999999999996</v>
      </c>
      <c r="T2983">
        <v>101.649</v>
      </c>
      <c r="U2983">
        <v>52.573999999999998</v>
      </c>
      <c r="V2983">
        <v>76.099999999999994</v>
      </c>
      <c r="W2983">
        <v>85.912999999999997</v>
      </c>
      <c r="X2983">
        <v>82.984999999999999</v>
      </c>
      <c r="Y2983">
        <v>61.271000000000001</v>
      </c>
      <c r="Z2983" t="s">
        <v>104</v>
      </c>
      <c r="AA2983">
        <v>80.13</v>
      </c>
      <c r="AB2983">
        <v>94.84</v>
      </c>
      <c r="AC2983">
        <v>67.569999999999993</v>
      </c>
      <c r="AD2983">
        <v>79.62</v>
      </c>
      <c r="AE2983">
        <v>79.09</v>
      </c>
      <c r="AF2983" t="s">
        <v>49</v>
      </c>
      <c r="AG2983" t="s">
        <v>49</v>
      </c>
      <c r="AH2983" t="s">
        <v>49</v>
      </c>
      <c r="AI2983" t="s">
        <v>49</v>
      </c>
      <c r="AJ2983" t="s">
        <v>49</v>
      </c>
    </row>
    <row r="2984" spans="1:36" x14ac:dyDescent="0.3">
      <c r="A2984" t="s">
        <v>99</v>
      </c>
      <c r="B2984" t="s">
        <v>100</v>
      </c>
      <c r="C2984" t="s">
        <v>17591</v>
      </c>
      <c r="D2984" t="s">
        <v>17592</v>
      </c>
      <c r="E2984">
        <v>125</v>
      </c>
      <c r="F2984">
        <v>32.518099999999997</v>
      </c>
      <c r="G2984">
        <v>-93.761099999999999</v>
      </c>
      <c r="H2984" t="s">
        <v>58</v>
      </c>
      <c r="L2984">
        <v>1960</v>
      </c>
      <c r="M2984" t="s">
        <v>3996</v>
      </c>
      <c r="N2984" t="s">
        <v>104</v>
      </c>
      <c r="O2984" t="s">
        <v>105</v>
      </c>
      <c r="P2984" t="s">
        <v>104</v>
      </c>
      <c r="Q2984">
        <v>33267</v>
      </c>
      <c r="R2984">
        <v>2019</v>
      </c>
      <c r="S2984">
        <v>14.413</v>
      </c>
      <c r="T2984">
        <v>30.01</v>
      </c>
      <c r="U2984">
        <v>27.4</v>
      </c>
      <c r="V2984">
        <v>30.81</v>
      </c>
      <c r="W2984">
        <v>23.661000000000001</v>
      </c>
      <c r="X2984">
        <v>25.526</v>
      </c>
      <c r="Y2984">
        <v>61.216000000000001</v>
      </c>
      <c r="Z2984" t="s">
        <v>104</v>
      </c>
      <c r="AE2984">
        <v>440.81</v>
      </c>
      <c r="AF2984" t="s">
        <v>43</v>
      </c>
      <c r="AG2984" t="s">
        <v>43</v>
      </c>
      <c r="AH2984" t="s">
        <v>43</v>
      </c>
      <c r="AI2984" t="s">
        <v>43</v>
      </c>
      <c r="AJ2984" t="s">
        <v>44</v>
      </c>
    </row>
    <row r="2985" spans="1:36" x14ac:dyDescent="0.3">
      <c r="A2985" t="s">
        <v>99</v>
      </c>
      <c r="B2985" t="s">
        <v>100</v>
      </c>
      <c r="C2985" t="s">
        <v>37462</v>
      </c>
      <c r="D2985" t="s">
        <v>37463</v>
      </c>
      <c r="E2985">
        <v>25</v>
      </c>
      <c r="F2985">
        <v>37.734200000000001</v>
      </c>
      <c r="G2985">
        <v>-120.9956</v>
      </c>
      <c r="H2985" t="s">
        <v>1049</v>
      </c>
      <c r="L2985">
        <v>2013</v>
      </c>
      <c r="M2985" t="s">
        <v>37464</v>
      </c>
      <c r="N2985" t="s">
        <v>104</v>
      </c>
      <c r="O2985" t="s">
        <v>105</v>
      </c>
      <c r="P2985" t="s">
        <v>104</v>
      </c>
      <c r="R2985">
        <v>2019</v>
      </c>
      <c r="S2985">
        <v>66.721000000000004</v>
      </c>
      <c r="T2985">
        <v>65.016000000000005</v>
      </c>
      <c r="U2985">
        <v>64.308000000000007</v>
      </c>
      <c r="V2985">
        <v>64.272999999999996</v>
      </c>
      <c r="W2985">
        <v>62.356999999999999</v>
      </c>
      <c r="X2985">
        <v>63.929000000000002</v>
      </c>
      <c r="Y2985">
        <v>61.155999999999999</v>
      </c>
      <c r="Z2985" t="s">
        <v>104</v>
      </c>
      <c r="AB2985">
        <v>53.35</v>
      </c>
      <c r="AC2985">
        <v>57.24</v>
      </c>
      <c r="AD2985">
        <v>53.32</v>
      </c>
      <c r="AE2985">
        <v>58.89</v>
      </c>
      <c r="AF2985" t="s">
        <v>43</v>
      </c>
      <c r="AG2985" t="s">
        <v>7927</v>
      </c>
      <c r="AH2985" t="s">
        <v>7927</v>
      </c>
      <c r="AI2985" t="s">
        <v>7927</v>
      </c>
      <c r="AJ2985" t="s">
        <v>7927</v>
      </c>
    </row>
    <row r="2986" spans="1:36" x14ac:dyDescent="0.3">
      <c r="A2986" t="s">
        <v>99</v>
      </c>
      <c r="B2986" t="s">
        <v>100</v>
      </c>
      <c r="C2986" t="s">
        <v>29999</v>
      </c>
      <c r="D2986" t="s">
        <v>30000</v>
      </c>
      <c r="E2986">
        <v>46</v>
      </c>
      <c r="F2986">
        <v>29.932700000000001</v>
      </c>
      <c r="G2986">
        <v>-89.978200000000001</v>
      </c>
      <c r="H2986" t="s">
        <v>2536</v>
      </c>
      <c r="L2986">
        <v>1951</v>
      </c>
      <c r="M2986" t="s">
        <v>29999</v>
      </c>
      <c r="N2986" t="s">
        <v>104</v>
      </c>
      <c r="O2986" t="s">
        <v>105</v>
      </c>
      <c r="P2986" t="s">
        <v>104</v>
      </c>
      <c r="R2986">
        <v>2019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61.139000000000003</v>
      </c>
      <c r="Z2986" t="s">
        <v>104</v>
      </c>
      <c r="AF2986" t="s">
        <v>43</v>
      </c>
      <c r="AG2986" t="s">
        <v>43</v>
      </c>
      <c r="AH2986" t="s">
        <v>43</v>
      </c>
      <c r="AI2986" t="s">
        <v>43</v>
      </c>
      <c r="AJ2986" t="s">
        <v>43</v>
      </c>
    </row>
    <row r="2987" spans="1:36" x14ac:dyDescent="0.3">
      <c r="A2987" t="s">
        <v>99</v>
      </c>
      <c r="B2987" t="s">
        <v>100</v>
      </c>
      <c r="C2987" t="s">
        <v>47805</v>
      </c>
      <c r="D2987" t="s">
        <v>47806</v>
      </c>
      <c r="E2987">
        <v>12.3</v>
      </c>
      <c r="F2987">
        <v>44.828099999999999</v>
      </c>
      <c r="G2987">
        <v>-91.511099999999999</v>
      </c>
      <c r="H2987" t="s">
        <v>40</v>
      </c>
      <c r="L2987">
        <v>1923.764228</v>
      </c>
      <c r="M2987" t="s">
        <v>1009</v>
      </c>
      <c r="N2987" t="s">
        <v>104</v>
      </c>
      <c r="O2987" t="s">
        <v>105</v>
      </c>
      <c r="P2987" t="s">
        <v>104</v>
      </c>
      <c r="Q2987">
        <v>28247</v>
      </c>
      <c r="R2987">
        <v>2019</v>
      </c>
      <c r="S2987">
        <v>47.304000000000002</v>
      </c>
      <c r="T2987">
        <v>62.189</v>
      </c>
      <c r="U2987">
        <v>58.664000000000001</v>
      </c>
      <c r="V2987">
        <v>68.884</v>
      </c>
      <c r="W2987">
        <v>62.991999999999997</v>
      </c>
      <c r="X2987">
        <v>54.21</v>
      </c>
      <c r="Y2987">
        <v>61.029000000000003</v>
      </c>
      <c r="Z2987" t="s">
        <v>104</v>
      </c>
      <c r="AA2987">
        <v>62.67</v>
      </c>
      <c r="AB2987">
        <v>67.81</v>
      </c>
      <c r="AC2987">
        <v>56.27</v>
      </c>
      <c r="AD2987">
        <v>63.92</v>
      </c>
      <c r="AE2987">
        <v>60.49</v>
      </c>
      <c r="AF2987" t="s">
        <v>49</v>
      </c>
      <c r="AG2987" t="s">
        <v>49</v>
      </c>
      <c r="AH2987" t="s">
        <v>49</v>
      </c>
      <c r="AI2987" t="s">
        <v>49</v>
      </c>
      <c r="AJ2987" t="s">
        <v>49</v>
      </c>
    </row>
    <row r="2988" spans="1:36" x14ac:dyDescent="0.3">
      <c r="A2988" t="s">
        <v>99</v>
      </c>
      <c r="B2988" t="s">
        <v>100</v>
      </c>
      <c r="C2988" t="s">
        <v>39627</v>
      </c>
      <c r="D2988" t="s">
        <v>39628</v>
      </c>
      <c r="E2988">
        <v>21</v>
      </c>
      <c r="F2988">
        <v>33.861699999999999</v>
      </c>
      <c r="G2988">
        <v>-117.8931</v>
      </c>
      <c r="H2988" t="s">
        <v>58</v>
      </c>
      <c r="L2988">
        <v>2002</v>
      </c>
      <c r="M2988" t="s">
        <v>39629</v>
      </c>
      <c r="N2988" t="s">
        <v>104</v>
      </c>
      <c r="O2988" t="s">
        <v>105</v>
      </c>
      <c r="P2988" t="s">
        <v>104</v>
      </c>
      <c r="R2988">
        <v>2019</v>
      </c>
      <c r="S2988">
        <v>172.53399999999999</v>
      </c>
      <c r="T2988">
        <v>75.765000000000001</v>
      </c>
      <c r="U2988">
        <v>79.093999999999994</v>
      </c>
      <c r="V2988">
        <v>67.641999999999996</v>
      </c>
      <c r="W2988">
        <v>78.239999999999995</v>
      </c>
      <c r="X2988">
        <v>75.513000000000005</v>
      </c>
      <c r="Y2988">
        <v>60.838000000000001</v>
      </c>
      <c r="Z2988" t="s">
        <v>104</v>
      </c>
      <c r="AE2988">
        <v>74.05</v>
      </c>
      <c r="AF2988" t="s">
        <v>43</v>
      </c>
      <c r="AG2988" t="s">
        <v>43</v>
      </c>
      <c r="AH2988" t="s">
        <v>43</v>
      </c>
      <c r="AI2988" t="s">
        <v>43</v>
      </c>
      <c r="AJ2988" t="s">
        <v>44</v>
      </c>
    </row>
    <row r="2989" spans="1:36" x14ac:dyDescent="0.3">
      <c r="A2989" t="s">
        <v>99</v>
      </c>
      <c r="B2989" t="s">
        <v>100</v>
      </c>
      <c r="C2989" t="s">
        <v>12830</v>
      </c>
      <c r="D2989" t="s">
        <v>12831</v>
      </c>
      <c r="E2989">
        <v>242</v>
      </c>
      <c r="F2989">
        <v>39.070799999999998</v>
      </c>
      <c r="G2989">
        <v>-87.012799999999999</v>
      </c>
      <c r="H2989" t="s">
        <v>58</v>
      </c>
      <c r="L2989">
        <v>2000</v>
      </c>
      <c r="M2989" t="s">
        <v>4122</v>
      </c>
      <c r="N2989" t="s">
        <v>104</v>
      </c>
      <c r="O2989" t="s">
        <v>105</v>
      </c>
      <c r="P2989" t="s">
        <v>104</v>
      </c>
      <c r="R2989">
        <v>2019</v>
      </c>
      <c r="S2989">
        <v>3.8849999999999998</v>
      </c>
      <c r="T2989">
        <v>6.5919999999999996</v>
      </c>
      <c r="U2989">
        <v>34.441000000000003</v>
      </c>
      <c r="V2989">
        <v>52.725000000000001</v>
      </c>
      <c r="W2989">
        <v>46.691000000000003</v>
      </c>
      <c r="X2989">
        <v>136.38200000000001</v>
      </c>
      <c r="Y2989">
        <v>60.792999999999999</v>
      </c>
      <c r="Z2989" t="s">
        <v>104</v>
      </c>
      <c r="AE2989">
        <v>853.41</v>
      </c>
      <c r="AF2989" t="s">
        <v>43</v>
      </c>
      <c r="AG2989" t="s">
        <v>43</v>
      </c>
      <c r="AH2989" t="s">
        <v>43</v>
      </c>
      <c r="AI2989" t="s">
        <v>43</v>
      </c>
      <c r="AJ2989" t="s">
        <v>44</v>
      </c>
    </row>
    <row r="2990" spans="1:36" x14ac:dyDescent="0.3">
      <c r="A2990" t="s">
        <v>99</v>
      </c>
      <c r="B2990" t="s">
        <v>100</v>
      </c>
      <c r="C2990" t="s">
        <v>53306</v>
      </c>
      <c r="D2990" t="s">
        <v>53307</v>
      </c>
      <c r="E2990">
        <v>9.6</v>
      </c>
      <c r="F2990">
        <v>35.332999999999998</v>
      </c>
      <c r="G2990">
        <v>-79.9649</v>
      </c>
      <c r="H2990" t="s">
        <v>2526</v>
      </c>
      <c r="L2990">
        <v>2014</v>
      </c>
      <c r="M2990" t="s">
        <v>53308</v>
      </c>
      <c r="N2990" t="s">
        <v>104</v>
      </c>
      <c r="O2990" t="s">
        <v>105</v>
      </c>
      <c r="P2990" t="s">
        <v>104</v>
      </c>
      <c r="R2990">
        <v>2019</v>
      </c>
      <c r="T2990">
        <v>28.073</v>
      </c>
      <c r="U2990">
        <v>68.813000000000002</v>
      </c>
      <c r="V2990">
        <v>62.802999999999997</v>
      </c>
      <c r="W2990">
        <v>65.760999999999996</v>
      </c>
      <c r="X2990">
        <v>60.258000000000003</v>
      </c>
      <c r="Y2990">
        <v>60.706000000000003</v>
      </c>
      <c r="Z2990" t="s">
        <v>104</v>
      </c>
      <c r="AE2990">
        <v>1.73</v>
      </c>
      <c r="AF2990" t="s">
        <v>43</v>
      </c>
      <c r="AG2990" t="s">
        <v>43</v>
      </c>
      <c r="AH2990" t="s">
        <v>43</v>
      </c>
      <c r="AI2990" t="s">
        <v>43</v>
      </c>
      <c r="AJ2990" t="s">
        <v>44</v>
      </c>
    </row>
    <row r="2991" spans="1:36" x14ac:dyDescent="0.3">
      <c r="A2991" t="s">
        <v>99</v>
      </c>
      <c r="B2991" t="s">
        <v>100</v>
      </c>
      <c r="C2991" t="s">
        <v>22396</v>
      </c>
      <c r="D2991" t="s">
        <v>22397</v>
      </c>
      <c r="E2991">
        <v>77.400000000000006</v>
      </c>
      <c r="F2991">
        <v>42.281300000000002</v>
      </c>
      <c r="G2991">
        <v>-85.495000000000005</v>
      </c>
      <c r="H2991" t="s">
        <v>58</v>
      </c>
      <c r="L2991">
        <v>1999</v>
      </c>
      <c r="M2991" t="s">
        <v>15194</v>
      </c>
      <c r="N2991" t="s">
        <v>104</v>
      </c>
      <c r="O2991" t="s">
        <v>105</v>
      </c>
      <c r="P2991" t="s">
        <v>104</v>
      </c>
      <c r="Q2991">
        <v>45892</v>
      </c>
      <c r="R2991">
        <v>2019</v>
      </c>
      <c r="S2991">
        <v>3.4870000000000001</v>
      </c>
      <c r="T2991">
        <v>2.8420000000000001</v>
      </c>
      <c r="U2991">
        <v>1.706</v>
      </c>
      <c r="V2991">
        <v>7.08</v>
      </c>
      <c r="W2991">
        <v>6.4649999999999999</v>
      </c>
      <c r="X2991">
        <v>10.176</v>
      </c>
      <c r="Y2991">
        <v>60.651000000000003</v>
      </c>
      <c r="Z2991" t="s">
        <v>104</v>
      </c>
      <c r="AE2991">
        <v>272.95</v>
      </c>
      <c r="AF2991" t="s">
        <v>43</v>
      </c>
      <c r="AG2991" t="s">
        <v>43</v>
      </c>
      <c r="AH2991" t="s">
        <v>43</v>
      </c>
      <c r="AI2991" t="s">
        <v>43</v>
      </c>
      <c r="AJ2991" t="s">
        <v>44</v>
      </c>
    </row>
    <row r="2992" spans="1:36" x14ac:dyDescent="0.3">
      <c r="A2992" t="s">
        <v>99</v>
      </c>
      <c r="B2992" t="s">
        <v>100</v>
      </c>
      <c r="C2992" t="s">
        <v>14630</v>
      </c>
      <c r="D2992" t="s">
        <v>14631</v>
      </c>
      <c r="E2992">
        <v>188</v>
      </c>
      <c r="F2992">
        <v>43.8292</v>
      </c>
      <c r="G2992">
        <v>-91.259699999999995</v>
      </c>
      <c r="H2992" t="s">
        <v>110</v>
      </c>
      <c r="I2992" t="s">
        <v>2526</v>
      </c>
      <c r="J2992" t="s">
        <v>58</v>
      </c>
      <c r="L2992">
        <v>1969.148936</v>
      </c>
      <c r="M2992" t="s">
        <v>1009</v>
      </c>
      <c r="N2992" t="s">
        <v>104</v>
      </c>
      <c r="O2992" t="s">
        <v>105</v>
      </c>
      <c r="P2992" t="s">
        <v>104</v>
      </c>
      <c r="Q2992">
        <v>28313</v>
      </c>
      <c r="R2992">
        <v>2019</v>
      </c>
      <c r="S2992">
        <v>65.745000000000005</v>
      </c>
      <c r="T2992">
        <v>55.151000000000003</v>
      </c>
      <c r="U2992">
        <v>63.371000000000002</v>
      </c>
      <c r="V2992">
        <v>63.53</v>
      </c>
      <c r="W2992">
        <v>58.533000000000001</v>
      </c>
      <c r="X2992">
        <v>53.87</v>
      </c>
      <c r="Y2992">
        <v>60.648000000000003</v>
      </c>
      <c r="Z2992" t="s">
        <v>104</v>
      </c>
      <c r="AE2992">
        <v>110.18</v>
      </c>
      <c r="AF2992" t="s">
        <v>43</v>
      </c>
      <c r="AG2992" t="s">
        <v>43</v>
      </c>
      <c r="AH2992" t="s">
        <v>43</v>
      </c>
      <c r="AI2992" t="s">
        <v>43</v>
      </c>
      <c r="AJ2992" t="s">
        <v>44</v>
      </c>
    </row>
    <row r="2993" spans="1:36" x14ac:dyDescent="0.3">
      <c r="A2993" t="s">
        <v>99</v>
      </c>
      <c r="B2993" t="s">
        <v>100</v>
      </c>
      <c r="C2993" t="s">
        <v>49981</v>
      </c>
      <c r="D2993" t="s">
        <v>49982</v>
      </c>
      <c r="E2993">
        <v>10.8</v>
      </c>
      <c r="F2993">
        <v>37.671100000000003</v>
      </c>
      <c r="G2993">
        <v>-76.760000000000005</v>
      </c>
      <c r="H2993" t="s">
        <v>2526</v>
      </c>
      <c r="I2993" t="s">
        <v>110</v>
      </c>
      <c r="L2993">
        <v>2008</v>
      </c>
      <c r="M2993" t="s">
        <v>46047</v>
      </c>
      <c r="N2993" t="s">
        <v>104</v>
      </c>
      <c r="O2993" t="s">
        <v>105</v>
      </c>
      <c r="P2993" t="s">
        <v>104</v>
      </c>
      <c r="Q2993">
        <v>57875</v>
      </c>
      <c r="R2993">
        <v>2019</v>
      </c>
      <c r="S2993">
        <v>34.692</v>
      </c>
      <c r="T2993">
        <v>64.128</v>
      </c>
      <c r="U2993">
        <v>63.908999999999999</v>
      </c>
      <c r="V2993">
        <v>61.789000000000001</v>
      </c>
      <c r="W2993">
        <v>64.400000000000006</v>
      </c>
      <c r="X2993">
        <v>67.311999999999998</v>
      </c>
      <c r="Y2993">
        <v>60.591999999999999</v>
      </c>
      <c r="Z2993" t="s">
        <v>104</v>
      </c>
      <c r="AE2993">
        <v>1.95</v>
      </c>
      <c r="AF2993" t="s">
        <v>43</v>
      </c>
      <c r="AG2993" t="s">
        <v>43</v>
      </c>
      <c r="AH2993" t="s">
        <v>43</v>
      </c>
      <c r="AI2993" t="s">
        <v>43</v>
      </c>
      <c r="AJ2993" t="s">
        <v>44</v>
      </c>
    </row>
    <row r="2994" spans="1:36" x14ac:dyDescent="0.3">
      <c r="A2994" t="s">
        <v>99</v>
      </c>
      <c r="B2994" t="s">
        <v>100</v>
      </c>
      <c r="C2994" t="s">
        <v>20172</v>
      </c>
      <c r="D2994" t="s">
        <v>20173</v>
      </c>
      <c r="E2994">
        <v>100</v>
      </c>
      <c r="F2994">
        <v>40.786099999999998</v>
      </c>
      <c r="G2994">
        <v>-73.293099999999995</v>
      </c>
      <c r="H2994" t="s">
        <v>58</v>
      </c>
      <c r="L2994">
        <v>2002</v>
      </c>
      <c r="M2994" t="s">
        <v>20172</v>
      </c>
      <c r="N2994" t="s">
        <v>104</v>
      </c>
      <c r="O2994" t="s">
        <v>105</v>
      </c>
      <c r="P2994" t="s">
        <v>104</v>
      </c>
      <c r="Q2994">
        <v>46884</v>
      </c>
      <c r="R2994">
        <v>2019</v>
      </c>
      <c r="S2994">
        <v>212.59399999999999</v>
      </c>
      <c r="T2994">
        <v>181.185</v>
      </c>
      <c r="U2994">
        <v>126.22199999999999</v>
      </c>
      <c r="V2994">
        <v>105.033</v>
      </c>
      <c r="W2994">
        <v>72.147999999999996</v>
      </c>
      <c r="X2994">
        <v>108.369</v>
      </c>
      <c r="Y2994">
        <v>60.588000000000001</v>
      </c>
      <c r="Z2994" t="s">
        <v>104</v>
      </c>
      <c r="AE2994">
        <v>352.64</v>
      </c>
      <c r="AF2994" t="s">
        <v>43</v>
      </c>
      <c r="AG2994" t="s">
        <v>43</v>
      </c>
      <c r="AH2994" t="s">
        <v>43</v>
      </c>
      <c r="AI2994" t="s">
        <v>43</v>
      </c>
      <c r="AJ2994" t="s">
        <v>44</v>
      </c>
    </row>
    <row r="2995" spans="1:36" x14ac:dyDescent="0.3">
      <c r="A2995" t="s">
        <v>99</v>
      </c>
      <c r="B2995" t="s">
        <v>100</v>
      </c>
      <c r="C2995" t="s">
        <v>39646</v>
      </c>
      <c r="D2995" t="s">
        <v>39647</v>
      </c>
      <c r="E2995">
        <v>21</v>
      </c>
      <c r="F2995">
        <v>42.681899999999999</v>
      </c>
      <c r="G2995">
        <v>-114.9892</v>
      </c>
      <c r="H2995" t="s">
        <v>128</v>
      </c>
      <c r="L2995">
        <v>2011</v>
      </c>
      <c r="M2995" t="s">
        <v>38785</v>
      </c>
      <c r="N2995" t="s">
        <v>104</v>
      </c>
      <c r="O2995" t="s">
        <v>105</v>
      </c>
      <c r="P2995" t="s">
        <v>104</v>
      </c>
      <c r="Q2995">
        <v>61856</v>
      </c>
      <c r="R2995">
        <v>2019</v>
      </c>
      <c r="S2995">
        <v>62.87</v>
      </c>
      <c r="T2995">
        <v>65.088999999999999</v>
      </c>
      <c r="U2995">
        <v>53.27</v>
      </c>
      <c r="V2995">
        <v>62.402000000000001</v>
      </c>
      <c r="W2995">
        <v>54.469000000000001</v>
      </c>
      <c r="X2995">
        <v>65.012</v>
      </c>
      <c r="Y2995">
        <v>60.454999999999998</v>
      </c>
      <c r="Z2995" t="s">
        <v>104</v>
      </c>
      <c r="AA2995">
        <v>70.38</v>
      </c>
      <c r="AB2995">
        <v>62.25</v>
      </c>
      <c r="AC2995">
        <v>54.88</v>
      </c>
      <c r="AD2995">
        <v>63.25</v>
      </c>
      <c r="AE2995">
        <v>61.61</v>
      </c>
      <c r="AF2995" t="s">
        <v>5977</v>
      </c>
      <c r="AG2995" t="s">
        <v>5977</v>
      </c>
      <c r="AH2995" t="s">
        <v>5977</v>
      </c>
      <c r="AI2995" t="s">
        <v>5977</v>
      </c>
      <c r="AJ2995" t="s">
        <v>5977</v>
      </c>
    </row>
    <row r="2996" spans="1:36" x14ac:dyDescent="0.3">
      <c r="A2996" t="s">
        <v>99</v>
      </c>
      <c r="B2996" t="s">
        <v>100</v>
      </c>
      <c r="C2996" t="s">
        <v>47526</v>
      </c>
      <c r="D2996" t="s">
        <v>47527</v>
      </c>
      <c r="E2996">
        <v>12.6</v>
      </c>
      <c r="F2996">
        <v>43.610700000000001</v>
      </c>
      <c r="G2996">
        <v>-75.341300000000004</v>
      </c>
      <c r="H2996" t="s">
        <v>40</v>
      </c>
      <c r="L2996">
        <v>1987</v>
      </c>
      <c r="M2996" t="s">
        <v>47528</v>
      </c>
      <c r="N2996" t="s">
        <v>104</v>
      </c>
      <c r="O2996" t="s">
        <v>105</v>
      </c>
      <c r="P2996" t="s">
        <v>104</v>
      </c>
      <c r="Q2996">
        <v>21847</v>
      </c>
      <c r="R2996">
        <v>2019</v>
      </c>
      <c r="S2996">
        <v>24.356000000000002</v>
      </c>
      <c r="T2996">
        <v>42.756999999999998</v>
      </c>
      <c r="U2996">
        <v>41.244999999999997</v>
      </c>
      <c r="V2996">
        <v>50.540999999999997</v>
      </c>
      <c r="W2996">
        <v>64.921000000000006</v>
      </c>
      <c r="X2996">
        <v>47.396000000000001</v>
      </c>
      <c r="Y2996">
        <v>60.411000000000001</v>
      </c>
      <c r="Z2996" t="s">
        <v>104</v>
      </c>
      <c r="AA2996">
        <v>46.32</v>
      </c>
      <c r="AB2996">
        <v>49.84</v>
      </c>
      <c r="AC2996">
        <v>35.729999999999997</v>
      </c>
      <c r="AD2996">
        <v>43.9</v>
      </c>
      <c r="AE2996">
        <v>42.9</v>
      </c>
      <c r="AF2996" t="s">
        <v>49</v>
      </c>
      <c r="AG2996" t="s">
        <v>49</v>
      </c>
      <c r="AH2996" t="s">
        <v>49</v>
      </c>
      <c r="AI2996" t="s">
        <v>49</v>
      </c>
      <c r="AJ2996" t="s">
        <v>49</v>
      </c>
    </row>
    <row r="2997" spans="1:36" x14ac:dyDescent="0.3">
      <c r="A2997" t="s">
        <v>99</v>
      </c>
      <c r="B2997" t="s">
        <v>100</v>
      </c>
      <c r="C2997" t="s">
        <v>8282</v>
      </c>
      <c r="D2997" t="s">
        <v>8283</v>
      </c>
      <c r="E2997">
        <v>537.79999999999995</v>
      </c>
      <c r="F2997">
        <v>43.798400000000001</v>
      </c>
      <c r="G2997">
        <v>-94.841499999999996</v>
      </c>
      <c r="H2997" t="s">
        <v>58</v>
      </c>
      <c r="I2997" t="s">
        <v>110</v>
      </c>
      <c r="L2997">
        <v>2001.003719</v>
      </c>
      <c r="M2997" t="s">
        <v>3349</v>
      </c>
      <c r="N2997" t="s">
        <v>104</v>
      </c>
      <c r="O2997" t="s">
        <v>105</v>
      </c>
      <c r="P2997" t="s">
        <v>104</v>
      </c>
      <c r="Q2997">
        <v>45233</v>
      </c>
      <c r="R2997">
        <v>2019</v>
      </c>
      <c r="S2997">
        <v>128.24900500000001</v>
      </c>
      <c r="T2997">
        <v>35.258000000000003</v>
      </c>
      <c r="U2997">
        <v>84.129000000000005</v>
      </c>
      <c r="V2997">
        <v>189.39300399999999</v>
      </c>
      <c r="W2997">
        <v>72.492000000000004</v>
      </c>
      <c r="X2997">
        <v>144.74300199999999</v>
      </c>
      <c r="Y2997">
        <v>60.2</v>
      </c>
      <c r="Z2997" t="s">
        <v>104</v>
      </c>
      <c r="AE2997">
        <v>1896.54</v>
      </c>
      <c r="AF2997" t="s">
        <v>43</v>
      </c>
      <c r="AG2997" t="s">
        <v>43</v>
      </c>
      <c r="AH2997" t="s">
        <v>43</v>
      </c>
      <c r="AI2997" t="s">
        <v>43</v>
      </c>
      <c r="AJ2997" t="s">
        <v>44</v>
      </c>
    </row>
    <row r="2998" spans="1:36" x14ac:dyDescent="0.3">
      <c r="A2998" t="s">
        <v>99</v>
      </c>
      <c r="B2998" t="s">
        <v>100</v>
      </c>
      <c r="C2998" t="s">
        <v>41871</v>
      </c>
      <c r="D2998" t="s">
        <v>41872</v>
      </c>
      <c r="E2998">
        <v>20</v>
      </c>
      <c r="F2998">
        <v>44.415599999999998</v>
      </c>
      <c r="G2998">
        <v>-70.559799999999996</v>
      </c>
      <c r="H2998" t="s">
        <v>128</v>
      </c>
      <c r="L2998">
        <v>2012</v>
      </c>
      <c r="M2998" t="s">
        <v>41873</v>
      </c>
      <c r="N2998" t="s">
        <v>104</v>
      </c>
      <c r="O2998" t="s">
        <v>105</v>
      </c>
      <c r="P2998" t="s">
        <v>104</v>
      </c>
      <c r="Q2998">
        <v>64953</v>
      </c>
      <c r="R2998">
        <v>2019</v>
      </c>
      <c r="S2998">
        <v>59.387129999999999</v>
      </c>
      <c r="T2998">
        <v>63.185000000000002</v>
      </c>
      <c r="U2998">
        <v>66.323999999999998</v>
      </c>
      <c r="V2998">
        <v>67.647000000000006</v>
      </c>
      <c r="W2998">
        <v>62.325000000000003</v>
      </c>
      <c r="X2998">
        <v>59.125999999999998</v>
      </c>
      <c r="Y2998">
        <v>60.174999999999997</v>
      </c>
      <c r="Z2998" t="s">
        <v>104</v>
      </c>
      <c r="AA2998">
        <v>82.3</v>
      </c>
      <c r="AB2998">
        <v>59.24</v>
      </c>
      <c r="AC2998">
        <v>62.66</v>
      </c>
      <c r="AD2998">
        <v>71.36</v>
      </c>
      <c r="AE2998">
        <v>66.69</v>
      </c>
      <c r="AF2998" t="s">
        <v>5977</v>
      </c>
      <c r="AG2998" t="s">
        <v>5977</v>
      </c>
      <c r="AH2998" t="s">
        <v>5977</v>
      </c>
      <c r="AI2998" t="s">
        <v>5977</v>
      </c>
      <c r="AJ2998" t="s">
        <v>5977</v>
      </c>
    </row>
    <row r="2999" spans="1:36" x14ac:dyDescent="0.3">
      <c r="A2999" t="s">
        <v>99</v>
      </c>
      <c r="B2999" t="s">
        <v>100</v>
      </c>
      <c r="C2999" t="s">
        <v>37644</v>
      </c>
      <c r="D2999" t="s">
        <v>37645</v>
      </c>
      <c r="E2999">
        <v>24.6</v>
      </c>
      <c r="F2999">
        <v>64.058300000000003</v>
      </c>
      <c r="G2999">
        <v>-148.9</v>
      </c>
      <c r="H2999" t="s">
        <v>128</v>
      </c>
      <c r="L2999">
        <v>2013</v>
      </c>
      <c r="M2999" t="s">
        <v>14781</v>
      </c>
      <c r="N2999" t="s">
        <v>104</v>
      </c>
      <c r="O2999" t="s">
        <v>105</v>
      </c>
      <c r="P2999" t="s">
        <v>104</v>
      </c>
      <c r="Q2999">
        <v>62037</v>
      </c>
      <c r="R2999">
        <v>2019</v>
      </c>
      <c r="S2999">
        <v>71.010000000000005</v>
      </c>
      <c r="T2999">
        <v>71.778999999999996</v>
      </c>
      <c r="U2999">
        <v>72.784000000000006</v>
      </c>
      <c r="V2999">
        <v>73.844999999999999</v>
      </c>
      <c r="W2999">
        <v>61.514000000000003</v>
      </c>
      <c r="X2999">
        <v>65.513999999999996</v>
      </c>
      <c r="Y2999">
        <v>60.106000000000002</v>
      </c>
      <c r="Z2999" t="s">
        <v>104</v>
      </c>
      <c r="AB2999">
        <v>87.52</v>
      </c>
      <c r="AC2999">
        <v>85</v>
      </c>
      <c r="AD2999">
        <v>79.61</v>
      </c>
      <c r="AE2999">
        <v>82.31</v>
      </c>
      <c r="AF2999" t="s">
        <v>43</v>
      </c>
      <c r="AG2999" t="s">
        <v>5977</v>
      </c>
      <c r="AH2999" t="s">
        <v>5977</v>
      </c>
      <c r="AI2999" t="s">
        <v>5977</v>
      </c>
      <c r="AJ2999" t="s">
        <v>5977</v>
      </c>
    </row>
    <row r="3000" spans="1:36" x14ac:dyDescent="0.3">
      <c r="A3000" t="s">
        <v>99</v>
      </c>
      <c r="B3000" t="s">
        <v>100</v>
      </c>
      <c r="C3000" t="s">
        <v>41543</v>
      </c>
      <c r="D3000" t="s">
        <v>41544</v>
      </c>
      <c r="E3000">
        <v>20</v>
      </c>
      <c r="F3000">
        <v>34.557200000000002</v>
      </c>
      <c r="G3000">
        <v>-117.3775</v>
      </c>
      <c r="H3000" t="s">
        <v>1049</v>
      </c>
      <c r="L3000">
        <v>2015</v>
      </c>
      <c r="M3000" t="s">
        <v>41543</v>
      </c>
      <c r="N3000" t="s">
        <v>104</v>
      </c>
      <c r="O3000" t="s">
        <v>105</v>
      </c>
      <c r="P3000" t="s">
        <v>104</v>
      </c>
      <c r="R3000">
        <v>2019</v>
      </c>
      <c r="U3000">
        <v>14.034000000000001</v>
      </c>
      <c r="V3000">
        <v>57.180999999999997</v>
      </c>
      <c r="W3000">
        <v>60.618000000000002</v>
      </c>
      <c r="X3000">
        <v>60.036999999999999</v>
      </c>
      <c r="Y3000">
        <v>60.023000000000003</v>
      </c>
      <c r="Z3000" t="s">
        <v>104</v>
      </c>
      <c r="AD3000">
        <v>47.53</v>
      </c>
      <c r="AE3000">
        <v>54.15</v>
      </c>
      <c r="AF3000" t="s">
        <v>43</v>
      </c>
      <c r="AG3000" t="s">
        <v>43</v>
      </c>
      <c r="AH3000" t="s">
        <v>43</v>
      </c>
      <c r="AI3000" t="s">
        <v>7927</v>
      </c>
      <c r="AJ3000" t="s">
        <v>7927</v>
      </c>
    </row>
    <row r="3001" spans="1:36" x14ac:dyDescent="0.3">
      <c r="A3001" t="s">
        <v>99</v>
      </c>
      <c r="B3001" t="s">
        <v>100</v>
      </c>
      <c r="C3001" t="s">
        <v>5446</v>
      </c>
      <c r="D3001" t="s">
        <v>5447</v>
      </c>
      <c r="E3001">
        <v>810.4</v>
      </c>
      <c r="F3001">
        <v>32.356299999999997</v>
      </c>
      <c r="G3001">
        <v>-81.168300000000002</v>
      </c>
      <c r="H3001" t="s">
        <v>58</v>
      </c>
      <c r="I3001" t="s">
        <v>110</v>
      </c>
      <c r="L3001">
        <v>1994.25</v>
      </c>
      <c r="M3001" t="s">
        <v>501</v>
      </c>
      <c r="N3001" t="s">
        <v>104</v>
      </c>
      <c r="O3001" t="s">
        <v>105</v>
      </c>
      <c r="P3001" t="s">
        <v>104</v>
      </c>
      <c r="R3001">
        <v>2019</v>
      </c>
      <c r="S3001">
        <v>68.117999999999995</v>
      </c>
      <c r="T3001">
        <v>308.73200100000003</v>
      </c>
      <c r="U3001">
        <v>0</v>
      </c>
      <c r="V3001">
        <v>0</v>
      </c>
      <c r="W3001">
        <v>0</v>
      </c>
      <c r="X3001">
        <v>0</v>
      </c>
      <c r="Y3001">
        <v>60.005000000000003</v>
      </c>
      <c r="Z3001" t="s">
        <v>104</v>
      </c>
      <c r="AE3001">
        <v>2857.87</v>
      </c>
      <c r="AF3001" t="s">
        <v>43</v>
      </c>
      <c r="AG3001" t="s">
        <v>43</v>
      </c>
      <c r="AH3001" t="s">
        <v>43</v>
      </c>
      <c r="AI3001" t="s">
        <v>43</v>
      </c>
      <c r="AJ3001" t="s">
        <v>44</v>
      </c>
    </row>
    <row r="3002" spans="1:36" x14ac:dyDescent="0.3">
      <c r="A3002" t="s">
        <v>99</v>
      </c>
      <c r="B3002" t="s">
        <v>100</v>
      </c>
      <c r="C3002" t="s">
        <v>13248</v>
      </c>
      <c r="D3002" t="s">
        <v>13249</v>
      </c>
      <c r="E3002">
        <v>226.6</v>
      </c>
      <c r="F3002">
        <v>38.223599999999998</v>
      </c>
      <c r="G3002">
        <v>-85.841700000000003</v>
      </c>
      <c r="H3002" t="s">
        <v>58</v>
      </c>
      <c r="L3002">
        <v>1993.9223300000001</v>
      </c>
      <c r="M3002" t="s">
        <v>890</v>
      </c>
      <c r="N3002" t="s">
        <v>104</v>
      </c>
      <c r="O3002" t="s">
        <v>105</v>
      </c>
      <c r="P3002" t="s">
        <v>104</v>
      </c>
      <c r="Q3002">
        <v>25150</v>
      </c>
      <c r="R3002">
        <v>2019</v>
      </c>
      <c r="S3002">
        <v>0</v>
      </c>
      <c r="T3002">
        <v>0</v>
      </c>
      <c r="U3002">
        <v>0</v>
      </c>
      <c r="V3002">
        <v>98.478999999999999</v>
      </c>
      <c r="W3002">
        <v>63.375</v>
      </c>
      <c r="X3002">
        <v>80.162000000000006</v>
      </c>
      <c r="Y3002">
        <v>59.988</v>
      </c>
      <c r="Z3002" t="s">
        <v>104</v>
      </c>
      <c r="AE3002">
        <v>799.1</v>
      </c>
      <c r="AF3002" t="s">
        <v>43</v>
      </c>
      <c r="AG3002" t="s">
        <v>43</v>
      </c>
      <c r="AH3002" t="s">
        <v>43</v>
      </c>
      <c r="AI3002" t="s">
        <v>43</v>
      </c>
      <c r="AJ3002" t="s">
        <v>44</v>
      </c>
    </row>
    <row r="3003" spans="1:36" x14ac:dyDescent="0.3">
      <c r="A3003" t="s">
        <v>99</v>
      </c>
      <c r="B3003" t="s">
        <v>100</v>
      </c>
      <c r="C3003" t="s">
        <v>52772</v>
      </c>
      <c r="D3003" t="s">
        <v>52773</v>
      </c>
      <c r="E3003">
        <v>10</v>
      </c>
      <c r="F3003">
        <v>39.531799999999997</v>
      </c>
      <c r="G3003">
        <v>-121.49120000000001</v>
      </c>
      <c r="H3003" t="s">
        <v>40</v>
      </c>
      <c r="L3003">
        <v>1963</v>
      </c>
      <c r="M3003" t="s">
        <v>23659</v>
      </c>
      <c r="N3003" t="s">
        <v>104</v>
      </c>
      <c r="O3003" t="s">
        <v>105</v>
      </c>
      <c r="P3003" t="s">
        <v>104</v>
      </c>
      <c r="Q3003">
        <v>29169</v>
      </c>
      <c r="R3003">
        <v>2019</v>
      </c>
      <c r="S3003">
        <v>39.624000000000002</v>
      </c>
      <c r="T3003">
        <v>33.07</v>
      </c>
      <c r="U3003">
        <v>38.988999999999997</v>
      </c>
      <c r="V3003">
        <v>74.147999999999996</v>
      </c>
      <c r="W3003">
        <v>6.7850000000000001</v>
      </c>
      <c r="X3003">
        <v>31.486999999999998</v>
      </c>
      <c r="Y3003">
        <v>59.920999999999999</v>
      </c>
      <c r="Z3003" t="s">
        <v>104</v>
      </c>
      <c r="AA3003">
        <v>40.86</v>
      </c>
      <c r="AB3003">
        <v>41.73</v>
      </c>
      <c r="AC3003">
        <v>36.29</v>
      </c>
      <c r="AD3003">
        <v>48.67</v>
      </c>
      <c r="AE3003">
        <v>43.69</v>
      </c>
      <c r="AF3003" t="s">
        <v>49</v>
      </c>
      <c r="AG3003" t="s">
        <v>49</v>
      </c>
      <c r="AH3003" t="s">
        <v>49</v>
      </c>
      <c r="AI3003" t="s">
        <v>49</v>
      </c>
      <c r="AJ3003" t="s">
        <v>49</v>
      </c>
    </row>
    <row r="3004" spans="1:36" x14ac:dyDescent="0.3">
      <c r="A3004" t="s">
        <v>99</v>
      </c>
      <c r="B3004" t="s">
        <v>100</v>
      </c>
      <c r="C3004" t="s">
        <v>35232</v>
      </c>
      <c r="D3004" t="s">
        <v>35233</v>
      </c>
      <c r="E3004">
        <v>30</v>
      </c>
      <c r="F3004">
        <v>32.875700000000002</v>
      </c>
      <c r="G3004">
        <v>-111.55110000000001</v>
      </c>
      <c r="H3004" t="s">
        <v>1049</v>
      </c>
      <c r="I3004" t="s">
        <v>4168</v>
      </c>
      <c r="L3004">
        <v>2018</v>
      </c>
      <c r="M3004" t="s">
        <v>35234</v>
      </c>
      <c r="N3004" t="s">
        <v>104</v>
      </c>
      <c r="O3004" t="s">
        <v>105</v>
      </c>
      <c r="P3004" t="s">
        <v>104</v>
      </c>
      <c r="R3004">
        <v>2019</v>
      </c>
      <c r="X3004">
        <v>49.279330000000002</v>
      </c>
      <c r="Y3004">
        <v>59.895000000000003</v>
      </c>
      <c r="Z3004" t="s">
        <v>104</v>
      </c>
      <c r="AE3004">
        <v>48.88</v>
      </c>
      <c r="AF3004" t="s">
        <v>43</v>
      </c>
      <c r="AG3004" t="s">
        <v>43</v>
      </c>
      <c r="AH3004" t="s">
        <v>43</v>
      </c>
      <c r="AI3004" t="s">
        <v>43</v>
      </c>
      <c r="AJ3004" t="s">
        <v>44</v>
      </c>
    </row>
    <row r="3005" spans="1:36" x14ac:dyDescent="0.3">
      <c r="A3005" t="s">
        <v>99</v>
      </c>
      <c r="B3005" t="s">
        <v>100</v>
      </c>
      <c r="C3005" t="s">
        <v>45660</v>
      </c>
      <c r="D3005" t="s">
        <v>45661</v>
      </c>
      <c r="E3005">
        <v>15</v>
      </c>
      <c r="F3005">
        <v>43.594999999999999</v>
      </c>
      <c r="G3005">
        <v>-115.9233</v>
      </c>
      <c r="H3005" t="s">
        <v>40</v>
      </c>
      <c r="L3005">
        <v>2010</v>
      </c>
      <c r="M3005" t="s">
        <v>19385</v>
      </c>
      <c r="N3005" t="s">
        <v>104</v>
      </c>
      <c r="O3005" t="s">
        <v>105</v>
      </c>
      <c r="P3005" t="s">
        <v>104</v>
      </c>
      <c r="Q3005">
        <v>50296</v>
      </c>
      <c r="R3005">
        <v>2019</v>
      </c>
      <c r="S3005">
        <v>48.941000000000003</v>
      </c>
      <c r="T3005">
        <v>72.661000000000001</v>
      </c>
      <c r="U3005">
        <v>65.415999999999997</v>
      </c>
      <c r="V3005">
        <v>66.805000000000007</v>
      </c>
      <c r="W3005">
        <v>80.923000000000002</v>
      </c>
      <c r="X3005">
        <v>77.251999999999995</v>
      </c>
      <c r="Y3005">
        <v>59.677</v>
      </c>
      <c r="Z3005" t="s">
        <v>104</v>
      </c>
      <c r="AA3005">
        <v>53.45</v>
      </c>
      <c r="AB3005">
        <v>57.7</v>
      </c>
      <c r="AC3005">
        <v>49.62</v>
      </c>
      <c r="AD3005">
        <v>57.85</v>
      </c>
      <c r="AE3005">
        <v>54.7</v>
      </c>
      <c r="AF3005" t="s">
        <v>49</v>
      </c>
      <c r="AG3005" t="s">
        <v>49</v>
      </c>
      <c r="AH3005" t="s">
        <v>49</v>
      </c>
      <c r="AI3005" t="s">
        <v>49</v>
      </c>
      <c r="AJ3005" t="s">
        <v>49</v>
      </c>
    </row>
    <row r="3006" spans="1:36" x14ac:dyDescent="0.3">
      <c r="A3006" t="s">
        <v>99</v>
      </c>
      <c r="B3006" t="s">
        <v>100</v>
      </c>
      <c r="C3006" t="s">
        <v>56694</v>
      </c>
      <c r="D3006" t="s">
        <v>56695</v>
      </c>
      <c r="E3006">
        <v>7.5</v>
      </c>
      <c r="F3006">
        <v>46.849200000000003</v>
      </c>
      <c r="G3006">
        <v>-100.88079999999999</v>
      </c>
      <c r="H3006" t="s">
        <v>58</v>
      </c>
      <c r="I3006" t="s">
        <v>110</v>
      </c>
      <c r="L3006">
        <v>1955.333333</v>
      </c>
      <c r="M3006" t="s">
        <v>56696</v>
      </c>
      <c r="N3006" t="s">
        <v>104</v>
      </c>
      <c r="O3006" t="s">
        <v>105</v>
      </c>
      <c r="P3006" t="s">
        <v>104</v>
      </c>
      <c r="R3006">
        <v>2019</v>
      </c>
      <c r="S3006">
        <v>58.920999999999999</v>
      </c>
      <c r="T3006">
        <v>62.037999999999997</v>
      </c>
      <c r="U3006">
        <v>61.042000000000002</v>
      </c>
      <c r="V3006">
        <v>60.293999999999997</v>
      </c>
      <c r="W3006">
        <v>50.375</v>
      </c>
      <c r="X3006">
        <v>61.317999999999998</v>
      </c>
      <c r="Y3006">
        <v>59.655000000000001</v>
      </c>
      <c r="Z3006" t="s">
        <v>104</v>
      </c>
      <c r="AE3006">
        <v>26.44</v>
      </c>
      <c r="AF3006" t="s">
        <v>43</v>
      </c>
      <c r="AG3006" t="s">
        <v>43</v>
      </c>
      <c r="AH3006" t="s">
        <v>43</v>
      </c>
      <c r="AI3006" t="s">
        <v>43</v>
      </c>
      <c r="AJ3006" t="s">
        <v>44</v>
      </c>
    </row>
    <row r="3007" spans="1:36" x14ac:dyDescent="0.3">
      <c r="A3007" t="s">
        <v>99</v>
      </c>
      <c r="B3007" t="s">
        <v>100</v>
      </c>
      <c r="C3007" t="s">
        <v>49512</v>
      </c>
      <c r="D3007" t="s">
        <v>49513</v>
      </c>
      <c r="E3007">
        <v>11.2</v>
      </c>
      <c r="F3007">
        <v>40.637599999999999</v>
      </c>
      <c r="G3007">
        <v>-74.221199999999996</v>
      </c>
      <c r="H3007" t="s">
        <v>2536</v>
      </c>
      <c r="L3007">
        <v>1968</v>
      </c>
      <c r="M3007" t="s">
        <v>37461</v>
      </c>
      <c r="N3007" t="s">
        <v>104</v>
      </c>
      <c r="O3007" t="s">
        <v>105</v>
      </c>
      <c r="P3007" t="s">
        <v>104</v>
      </c>
      <c r="Q3007">
        <v>63861</v>
      </c>
      <c r="R3007">
        <v>2019</v>
      </c>
      <c r="S3007">
        <v>93.343999999999994</v>
      </c>
      <c r="T3007">
        <v>102.631</v>
      </c>
      <c r="U3007">
        <v>67.132000000000005</v>
      </c>
      <c r="V3007">
        <v>67.682000000000002</v>
      </c>
      <c r="W3007">
        <v>66.921000000000006</v>
      </c>
      <c r="X3007">
        <v>24.634</v>
      </c>
      <c r="Y3007">
        <v>59.634</v>
      </c>
      <c r="Z3007" t="s">
        <v>104</v>
      </c>
      <c r="AF3007" t="s">
        <v>43</v>
      </c>
      <c r="AG3007" t="s">
        <v>43</v>
      </c>
      <c r="AH3007" t="s">
        <v>43</v>
      </c>
      <c r="AI3007" t="s">
        <v>43</v>
      </c>
      <c r="AJ3007" t="s">
        <v>43</v>
      </c>
    </row>
    <row r="3008" spans="1:36" x14ac:dyDescent="0.3">
      <c r="A3008" t="s">
        <v>99</v>
      </c>
      <c r="B3008" t="s">
        <v>100</v>
      </c>
      <c r="C3008" t="s">
        <v>23896</v>
      </c>
      <c r="D3008" t="s">
        <v>23897</v>
      </c>
      <c r="E3008">
        <v>65.099999999999994</v>
      </c>
      <c r="F3008">
        <v>31.320699999999999</v>
      </c>
      <c r="G3008">
        <v>-92.461299999999994</v>
      </c>
      <c r="H3008" t="s">
        <v>58</v>
      </c>
      <c r="L3008">
        <v>2016</v>
      </c>
      <c r="M3008" t="s">
        <v>23898</v>
      </c>
      <c r="N3008" t="s">
        <v>104</v>
      </c>
      <c r="O3008" t="s">
        <v>105</v>
      </c>
      <c r="P3008" t="s">
        <v>104</v>
      </c>
      <c r="Q3008">
        <v>12833</v>
      </c>
      <c r="R3008">
        <v>2019</v>
      </c>
      <c r="S3008">
        <v>0</v>
      </c>
      <c r="T3008">
        <v>0</v>
      </c>
      <c r="U3008">
        <v>0</v>
      </c>
      <c r="V3008">
        <v>62.242739999999998</v>
      </c>
      <c r="W3008">
        <v>0</v>
      </c>
      <c r="X3008">
        <v>0</v>
      </c>
      <c r="Y3008">
        <v>59.626139999999999</v>
      </c>
      <c r="Z3008" t="s">
        <v>104</v>
      </c>
      <c r="AE3008">
        <v>229.57</v>
      </c>
      <c r="AF3008" t="s">
        <v>43</v>
      </c>
      <c r="AG3008" t="s">
        <v>43</v>
      </c>
      <c r="AH3008" t="s">
        <v>43</v>
      </c>
      <c r="AI3008" t="s">
        <v>43</v>
      </c>
      <c r="AJ3008" t="s">
        <v>44</v>
      </c>
    </row>
    <row r="3009" spans="1:36" x14ac:dyDescent="0.3">
      <c r="A3009" t="s">
        <v>99</v>
      </c>
      <c r="B3009" t="s">
        <v>100</v>
      </c>
      <c r="C3009" t="s">
        <v>24214</v>
      </c>
      <c r="D3009" t="s">
        <v>24215</v>
      </c>
      <c r="E3009">
        <v>62.6</v>
      </c>
      <c r="F3009">
        <v>32.7288</v>
      </c>
      <c r="G3009">
        <v>-114.6541</v>
      </c>
      <c r="H3009" t="s">
        <v>58</v>
      </c>
      <c r="L3009">
        <v>1994</v>
      </c>
      <c r="M3009" t="s">
        <v>24216</v>
      </c>
      <c r="N3009" t="s">
        <v>104</v>
      </c>
      <c r="O3009" t="s">
        <v>105</v>
      </c>
      <c r="P3009" t="s">
        <v>104</v>
      </c>
      <c r="Q3009">
        <v>15314</v>
      </c>
      <c r="R3009">
        <v>2019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59.62</v>
      </c>
      <c r="Z3009" t="s">
        <v>104</v>
      </c>
      <c r="AE3009">
        <v>220.75</v>
      </c>
      <c r="AF3009" t="s">
        <v>43</v>
      </c>
      <c r="AG3009" t="s">
        <v>43</v>
      </c>
      <c r="AH3009" t="s">
        <v>43</v>
      </c>
      <c r="AI3009" t="s">
        <v>43</v>
      </c>
      <c r="AJ3009" t="s">
        <v>44</v>
      </c>
    </row>
    <row r="3010" spans="1:36" x14ac:dyDescent="0.3">
      <c r="A3010" t="s">
        <v>99</v>
      </c>
      <c r="B3010" t="s">
        <v>100</v>
      </c>
      <c r="C3010" t="s">
        <v>44592</v>
      </c>
      <c r="D3010" t="s">
        <v>44593</v>
      </c>
      <c r="E3010">
        <v>15.9</v>
      </c>
      <c r="F3010">
        <v>57.051600000000001</v>
      </c>
      <c r="G3010">
        <v>-135.22970000000001</v>
      </c>
      <c r="H3010" t="s">
        <v>40</v>
      </c>
      <c r="L3010">
        <v>2014</v>
      </c>
      <c r="M3010" t="s">
        <v>36747</v>
      </c>
      <c r="N3010" t="s">
        <v>104</v>
      </c>
      <c r="O3010" t="s">
        <v>105</v>
      </c>
      <c r="P3010" t="s">
        <v>104</v>
      </c>
      <c r="R3010">
        <v>2019</v>
      </c>
      <c r="S3010">
        <v>52.463000000000001</v>
      </c>
      <c r="T3010">
        <v>40.707000000000001</v>
      </c>
      <c r="U3010">
        <v>59.500999999999998</v>
      </c>
      <c r="V3010">
        <v>69.018000000000001</v>
      </c>
      <c r="W3010">
        <v>59.003999999999998</v>
      </c>
      <c r="X3010">
        <v>56.17</v>
      </c>
      <c r="Y3010">
        <v>59.457999999999998</v>
      </c>
      <c r="Z3010" t="s">
        <v>104</v>
      </c>
      <c r="AA3010">
        <v>41.19</v>
      </c>
      <c r="AB3010">
        <v>41.19</v>
      </c>
      <c r="AC3010">
        <v>30.55</v>
      </c>
      <c r="AD3010">
        <v>41.3</v>
      </c>
      <c r="AE3010">
        <v>35.92</v>
      </c>
      <c r="AF3010" t="s">
        <v>49</v>
      </c>
      <c r="AG3010" t="s">
        <v>49</v>
      </c>
      <c r="AH3010" t="s">
        <v>49</v>
      </c>
      <c r="AI3010" t="s">
        <v>49</v>
      </c>
      <c r="AJ3010" t="s">
        <v>49</v>
      </c>
    </row>
    <row r="3011" spans="1:36" x14ac:dyDescent="0.3">
      <c r="A3011" t="s">
        <v>99</v>
      </c>
      <c r="B3011" t="s">
        <v>100</v>
      </c>
      <c r="C3011" t="s">
        <v>35208</v>
      </c>
      <c r="D3011" t="s">
        <v>35209</v>
      </c>
      <c r="E3011">
        <v>30</v>
      </c>
      <c r="F3011">
        <v>30.834900000000001</v>
      </c>
      <c r="G3011">
        <v>-81.563599999999994</v>
      </c>
      <c r="H3011" t="s">
        <v>1049</v>
      </c>
      <c r="L3011">
        <v>2017</v>
      </c>
      <c r="M3011" t="s">
        <v>501</v>
      </c>
      <c r="N3011" t="s">
        <v>104</v>
      </c>
      <c r="O3011" t="s">
        <v>105</v>
      </c>
      <c r="P3011" t="s">
        <v>104</v>
      </c>
      <c r="Q3011">
        <v>68809</v>
      </c>
      <c r="R3011">
        <v>2019</v>
      </c>
      <c r="V3011">
        <v>3.64</v>
      </c>
      <c r="W3011">
        <v>59.697000000000003</v>
      </c>
      <c r="X3011">
        <v>55.206000000000003</v>
      </c>
      <c r="Y3011">
        <v>59.43</v>
      </c>
      <c r="Z3011" t="s">
        <v>104</v>
      </c>
      <c r="AE3011">
        <v>48.88</v>
      </c>
      <c r="AF3011" t="s">
        <v>43</v>
      </c>
      <c r="AG3011" t="s">
        <v>43</v>
      </c>
      <c r="AH3011" t="s">
        <v>43</v>
      </c>
      <c r="AI3011" t="s">
        <v>43</v>
      </c>
      <c r="AJ3011" t="s">
        <v>44</v>
      </c>
    </row>
    <row r="3012" spans="1:36" x14ac:dyDescent="0.3">
      <c r="A3012" t="s">
        <v>99</v>
      </c>
      <c r="B3012" t="s">
        <v>100</v>
      </c>
      <c r="C3012" t="s">
        <v>36885</v>
      </c>
      <c r="D3012" t="s">
        <v>36886</v>
      </c>
      <c r="E3012">
        <v>25.2</v>
      </c>
      <c r="F3012">
        <v>44.910800000000002</v>
      </c>
      <c r="G3012">
        <v>-72.973600000000005</v>
      </c>
      <c r="H3012" t="s">
        <v>40</v>
      </c>
      <c r="L3012">
        <v>1988</v>
      </c>
      <c r="M3012" t="s">
        <v>36887</v>
      </c>
      <c r="N3012" t="s">
        <v>104</v>
      </c>
      <c r="O3012" t="s">
        <v>105</v>
      </c>
      <c r="P3012" t="s">
        <v>104</v>
      </c>
      <c r="Q3012">
        <v>17443</v>
      </c>
      <c r="R3012">
        <v>2019</v>
      </c>
      <c r="S3012">
        <v>79.436999999999998</v>
      </c>
      <c r="T3012">
        <v>73.022000000000006</v>
      </c>
      <c r="U3012">
        <v>70.632999999999996</v>
      </c>
      <c r="V3012">
        <v>64.56</v>
      </c>
      <c r="W3012">
        <v>72.599999999999994</v>
      </c>
      <c r="X3012">
        <v>63.756999999999998</v>
      </c>
      <c r="Y3012">
        <v>59.222999999999999</v>
      </c>
      <c r="Z3012" t="s">
        <v>104</v>
      </c>
      <c r="AA3012">
        <v>94.16</v>
      </c>
      <c r="AB3012">
        <v>92.46</v>
      </c>
      <c r="AC3012">
        <v>74.27</v>
      </c>
      <c r="AD3012">
        <v>92.72</v>
      </c>
      <c r="AE3012">
        <v>80.53</v>
      </c>
      <c r="AF3012" t="s">
        <v>49</v>
      </c>
      <c r="AG3012" t="s">
        <v>49</v>
      </c>
      <c r="AH3012" t="s">
        <v>49</v>
      </c>
      <c r="AI3012" t="s">
        <v>49</v>
      </c>
      <c r="AJ3012" t="s">
        <v>49</v>
      </c>
    </row>
    <row r="3013" spans="1:36" x14ac:dyDescent="0.3">
      <c r="A3013" t="s">
        <v>99</v>
      </c>
      <c r="B3013" t="s">
        <v>100</v>
      </c>
      <c r="C3013" t="s">
        <v>15123</v>
      </c>
      <c r="D3013" t="s">
        <v>15124</v>
      </c>
      <c r="E3013">
        <v>172.9</v>
      </c>
      <c r="F3013">
        <v>39.917499999999997</v>
      </c>
      <c r="G3013">
        <v>-75.119200000000006</v>
      </c>
      <c r="H3013" t="s">
        <v>58</v>
      </c>
      <c r="L3013">
        <v>1993</v>
      </c>
      <c r="M3013" t="s">
        <v>15123</v>
      </c>
      <c r="N3013" t="s">
        <v>104</v>
      </c>
      <c r="O3013" t="s">
        <v>105</v>
      </c>
      <c r="P3013" t="s">
        <v>104</v>
      </c>
      <c r="R3013">
        <v>2019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59.215000000000003</v>
      </c>
      <c r="Z3013" t="s">
        <v>104</v>
      </c>
      <c r="AE3013">
        <v>609.73</v>
      </c>
      <c r="AF3013" t="s">
        <v>43</v>
      </c>
      <c r="AG3013" t="s">
        <v>43</v>
      </c>
      <c r="AH3013" t="s">
        <v>43</v>
      </c>
      <c r="AI3013" t="s">
        <v>43</v>
      </c>
      <c r="AJ3013" t="s">
        <v>44</v>
      </c>
    </row>
    <row r="3014" spans="1:36" x14ac:dyDescent="0.3">
      <c r="A3014" t="s">
        <v>99</v>
      </c>
      <c r="B3014" t="s">
        <v>100</v>
      </c>
      <c r="C3014" t="s">
        <v>53281</v>
      </c>
      <c r="D3014" t="s">
        <v>53282</v>
      </c>
      <c r="E3014">
        <v>9.6</v>
      </c>
      <c r="F3014">
        <v>29.346699999999998</v>
      </c>
      <c r="G3014">
        <v>-98.653599999999997</v>
      </c>
      <c r="H3014" t="s">
        <v>2526</v>
      </c>
      <c r="L3014">
        <v>2005</v>
      </c>
      <c r="M3014" t="s">
        <v>36151</v>
      </c>
      <c r="N3014" t="s">
        <v>104</v>
      </c>
      <c r="O3014" t="s">
        <v>105</v>
      </c>
      <c r="P3014" t="s">
        <v>104</v>
      </c>
      <c r="R3014">
        <v>2019</v>
      </c>
      <c r="S3014">
        <v>62.941000000000003</v>
      </c>
      <c r="T3014">
        <v>63.421999999999997</v>
      </c>
      <c r="U3014">
        <v>60.485999999999997</v>
      </c>
      <c r="V3014">
        <v>60.276000000000003</v>
      </c>
      <c r="W3014">
        <v>58.593000000000004</v>
      </c>
      <c r="X3014">
        <v>30.631</v>
      </c>
      <c r="Y3014">
        <v>59.185000000000002</v>
      </c>
      <c r="Z3014" t="s">
        <v>104</v>
      </c>
      <c r="AE3014">
        <v>1.73</v>
      </c>
      <c r="AF3014" t="s">
        <v>43</v>
      </c>
      <c r="AG3014" t="s">
        <v>43</v>
      </c>
      <c r="AH3014" t="s">
        <v>43</v>
      </c>
      <c r="AI3014" t="s">
        <v>43</v>
      </c>
      <c r="AJ3014" t="s">
        <v>44</v>
      </c>
    </row>
    <row r="3015" spans="1:36" x14ac:dyDescent="0.3">
      <c r="A3015" t="s">
        <v>99</v>
      </c>
      <c r="B3015" t="s">
        <v>100</v>
      </c>
      <c r="C3015" t="s">
        <v>41785</v>
      </c>
      <c r="D3015" t="s">
        <v>41786</v>
      </c>
      <c r="E3015">
        <v>20</v>
      </c>
      <c r="F3015">
        <v>40.3414</v>
      </c>
      <c r="G3015">
        <v>-74.657200000000003</v>
      </c>
      <c r="H3015" t="s">
        <v>58</v>
      </c>
      <c r="I3015" t="s">
        <v>110</v>
      </c>
      <c r="J3015" t="s">
        <v>1049</v>
      </c>
      <c r="L3015">
        <v>1999.6</v>
      </c>
      <c r="M3015" t="s">
        <v>41787</v>
      </c>
      <c r="N3015" t="s">
        <v>104</v>
      </c>
      <c r="O3015" t="s">
        <v>105</v>
      </c>
      <c r="P3015" t="s">
        <v>104</v>
      </c>
      <c r="R3015">
        <v>2019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56.518000000000001</v>
      </c>
      <c r="Y3015">
        <v>59.133000000000003</v>
      </c>
      <c r="Z3015" t="s">
        <v>104</v>
      </c>
      <c r="AE3015">
        <v>70.52</v>
      </c>
      <c r="AF3015" t="s">
        <v>43</v>
      </c>
      <c r="AG3015" t="s">
        <v>43</v>
      </c>
      <c r="AH3015" t="s">
        <v>43</v>
      </c>
      <c r="AI3015" t="s">
        <v>43</v>
      </c>
      <c r="AJ3015" t="s">
        <v>44</v>
      </c>
    </row>
    <row r="3016" spans="1:36" x14ac:dyDescent="0.3">
      <c r="A3016" t="s">
        <v>99</v>
      </c>
      <c r="B3016" t="s">
        <v>100</v>
      </c>
      <c r="C3016" t="s">
        <v>35194</v>
      </c>
      <c r="D3016" t="s">
        <v>35195</v>
      </c>
      <c r="E3016">
        <v>30</v>
      </c>
      <c r="F3016">
        <v>30.5154</v>
      </c>
      <c r="G3016">
        <v>-86.5184</v>
      </c>
      <c r="H3016" t="s">
        <v>1049</v>
      </c>
      <c r="L3016">
        <v>2017</v>
      </c>
      <c r="M3016" t="s">
        <v>35196</v>
      </c>
      <c r="N3016" t="s">
        <v>104</v>
      </c>
      <c r="O3016" t="s">
        <v>105</v>
      </c>
      <c r="P3016" t="s">
        <v>104</v>
      </c>
      <c r="R3016">
        <v>2019</v>
      </c>
      <c r="W3016">
        <v>34.533000000000001</v>
      </c>
      <c r="X3016">
        <v>56.572000000000003</v>
      </c>
      <c r="Y3016">
        <v>59.06</v>
      </c>
      <c r="Z3016" t="s">
        <v>104</v>
      </c>
      <c r="AE3016">
        <v>48.88</v>
      </c>
      <c r="AF3016" t="s">
        <v>43</v>
      </c>
      <c r="AG3016" t="s">
        <v>43</v>
      </c>
      <c r="AH3016" t="s">
        <v>43</v>
      </c>
      <c r="AI3016" t="s">
        <v>43</v>
      </c>
      <c r="AJ3016" t="s">
        <v>44</v>
      </c>
    </row>
    <row r="3017" spans="1:36" x14ac:dyDescent="0.3">
      <c r="A3017" t="s">
        <v>99</v>
      </c>
      <c r="B3017" t="s">
        <v>100</v>
      </c>
      <c r="C3017" t="s">
        <v>54812</v>
      </c>
      <c r="D3017" t="s">
        <v>54813</v>
      </c>
      <c r="E3017">
        <v>8.5</v>
      </c>
      <c r="F3017">
        <v>44.945500000000003</v>
      </c>
      <c r="G3017">
        <v>-69.660700000000006</v>
      </c>
      <c r="H3017" t="s">
        <v>2526</v>
      </c>
      <c r="L3017">
        <v>2016</v>
      </c>
      <c r="M3017" t="s">
        <v>54814</v>
      </c>
      <c r="N3017" t="s">
        <v>104</v>
      </c>
      <c r="O3017" t="s">
        <v>105</v>
      </c>
      <c r="P3017" t="s">
        <v>104</v>
      </c>
      <c r="Q3017">
        <v>68360</v>
      </c>
      <c r="R3017">
        <v>2019</v>
      </c>
      <c r="V3017">
        <v>8.0990000000000002</v>
      </c>
      <c r="W3017">
        <v>53.347999999999999</v>
      </c>
      <c r="X3017">
        <v>58.066000000000003</v>
      </c>
      <c r="Y3017">
        <v>58.927999999999997</v>
      </c>
      <c r="Z3017" t="s">
        <v>104</v>
      </c>
      <c r="AE3017">
        <v>1.54</v>
      </c>
      <c r="AF3017" t="s">
        <v>43</v>
      </c>
      <c r="AG3017" t="s">
        <v>43</v>
      </c>
      <c r="AH3017" t="s">
        <v>43</v>
      </c>
      <c r="AI3017" t="s">
        <v>43</v>
      </c>
      <c r="AJ3017" t="s">
        <v>44</v>
      </c>
    </row>
    <row r="3018" spans="1:36" x14ac:dyDescent="0.3">
      <c r="A3018" t="s">
        <v>99</v>
      </c>
      <c r="B3018" t="s">
        <v>100</v>
      </c>
      <c r="C3018" t="s">
        <v>41888</v>
      </c>
      <c r="D3018" t="s">
        <v>41889</v>
      </c>
      <c r="E3018">
        <v>20</v>
      </c>
      <c r="F3018">
        <v>34.863399999999999</v>
      </c>
      <c r="G3018">
        <v>-116.8276</v>
      </c>
      <c r="H3018" t="s">
        <v>1049</v>
      </c>
      <c r="L3018">
        <v>2017</v>
      </c>
      <c r="M3018" t="s">
        <v>41890</v>
      </c>
      <c r="N3018" t="s">
        <v>104</v>
      </c>
      <c r="O3018" t="s">
        <v>105</v>
      </c>
      <c r="P3018" t="s">
        <v>104</v>
      </c>
      <c r="R3018">
        <v>2019</v>
      </c>
      <c r="S3018">
        <v>11.981999999999999</v>
      </c>
      <c r="T3018">
        <v>11.04</v>
      </c>
      <c r="U3018">
        <v>15.204000000000001</v>
      </c>
      <c r="W3018">
        <v>33.317</v>
      </c>
      <c r="X3018">
        <v>59.838000000000001</v>
      </c>
      <c r="Y3018">
        <v>58.923000000000002</v>
      </c>
      <c r="Z3018" t="s">
        <v>104</v>
      </c>
      <c r="AE3018">
        <v>32.590000000000003</v>
      </c>
      <c r="AF3018" t="s">
        <v>43</v>
      </c>
      <c r="AG3018" t="s">
        <v>43</v>
      </c>
      <c r="AH3018" t="s">
        <v>43</v>
      </c>
      <c r="AI3018" t="s">
        <v>43</v>
      </c>
      <c r="AJ3018" t="s">
        <v>44</v>
      </c>
    </row>
    <row r="3019" spans="1:36" x14ac:dyDescent="0.3">
      <c r="A3019" t="s">
        <v>99</v>
      </c>
      <c r="B3019" t="s">
        <v>100</v>
      </c>
      <c r="C3019" t="s">
        <v>41863</v>
      </c>
      <c r="D3019" t="s">
        <v>41864</v>
      </c>
      <c r="E3019">
        <v>20</v>
      </c>
      <c r="F3019">
        <v>33.618699999999997</v>
      </c>
      <c r="G3019">
        <v>-114.6962</v>
      </c>
      <c r="H3019" t="s">
        <v>1049</v>
      </c>
      <c r="L3019">
        <v>2017</v>
      </c>
      <c r="M3019" t="s">
        <v>41865</v>
      </c>
      <c r="N3019" t="s">
        <v>104</v>
      </c>
      <c r="O3019" t="s">
        <v>105</v>
      </c>
      <c r="P3019" t="s">
        <v>104</v>
      </c>
      <c r="R3019">
        <v>2019</v>
      </c>
      <c r="W3019">
        <v>47.920999999999999</v>
      </c>
      <c r="X3019">
        <v>50.106000000000002</v>
      </c>
      <c r="Y3019">
        <v>58.756999999999998</v>
      </c>
      <c r="Z3019" t="s">
        <v>104</v>
      </c>
      <c r="AE3019">
        <v>32.590000000000003</v>
      </c>
      <c r="AF3019" t="s">
        <v>43</v>
      </c>
      <c r="AG3019" t="s">
        <v>43</v>
      </c>
      <c r="AH3019" t="s">
        <v>43</v>
      </c>
      <c r="AI3019" t="s">
        <v>43</v>
      </c>
      <c r="AJ3019" t="s">
        <v>44</v>
      </c>
    </row>
    <row r="3020" spans="1:36" x14ac:dyDescent="0.3">
      <c r="A3020" t="s">
        <v>99</v>
      </c>
      <c r="B3020" t="s">
        <v>100</v>
      </c>
      <c r="C3020" t="s">
        <v>46077</v>
      </c>
      <c r="D3020" t="s">
        <v>46078</v>
      </c>
      <c r="E3020">
        <v>14.4</v>
      </c>
      <c r="F3020">
        <v>41.848199999999999</v>
      </c>
      <c r="G3020">
        <v>-74.046700000000001</v>
      </c>
      <c r="H3020" t="s">
        <v>40</v>
      </c>
      <c r="L3020">
        <v>1924</v>
      </c>
      <c r="M3020" t="s">
        <v>39274</v>
      </c>
      <c r="N3020" t="s">
        <v>104</v>
      </c>
      <c r="O3020" t="s">
        <v>105</v>
      </c>
      <c r="P3020" t="s">
        <v>104</v>
      </c>
      <c r="Q3020">
        <v>15853</v>
      </c>
      <c r="R3020">
        <v>2019</v>
      </c>
      <c r="S3020">
        <v>38.411999999999999</v>
      </c>
      <c r="T3020">
        <v>27.548999999999999</v>
      </c>
      <c r="U3020">
        <v>37.514000000000003</v>
      </c>
      <c r="V3020">
        <v>32.143000000000001</v>
      </c>
      <c r="W3020">
        <v>34.201999999999998</v>
      </c>
      <c r="X3020">
        <v>67.932000000000002</v>
      </c>
      <c r="Y3020">
        <v>58.658999999999999</v>
      </c>
      <c r="Z3020" t="s">
        <v>104</v>
      </c>
      <c r="AA3020">
        <v>43.85</v>
      </c>
      <c r="AB3020">
        <v>48.05</v>
      </c>
      <c r="AC3020">
        <v>44.26</v>
      </c>
      <c r="AD3020">
        <v>43.83</v>
      </c>
      <c r="AE3020">
        <v>37.76</v>
      </c>
      <c r="AF3020" t="s">
        <v>49</v>
      </c>
      <c r="AG3020" t="s">
        <v>49</v>
      </c>
      <c r="AH3020" t="s">
        <v>49</v>
      </c>
      <c r="AI3020" t="s">
        <v>49</v>
      </c>
      <c r="AJ3020" t="s">
        <v>49</v>
      </c>
    </row>
    <row r="3021" spans="1:36" x14ac:dyDescent="0.3">
      <c r="A3021" t="s">
        <v>99</v>
      </c>
      <c r="B3021" t="s">
        <v>100</v>
      </c>
      <c r="C3021" t="s">
        <v>33895</v>
      </c>
      <c r="D3021" t="s">
        <v>33896</v>
      </c>
      <c r="E3021">
        <v>31</v>
      </c>
      <c r="F3021">
        <v>31.560700000000001</v>
      </c>
      <c r="G3021">
        <v>-84.093299999999999</v>
      </c>
      <c r="H3021" t="s">
        <v>1049</v>
      </c>
      <c r="L3021">
        <v>2018</v>
      </c>
      <c r="M3021" t="s">
        <v>501</v>
      </c>
      <c r="N3021" t="s">
        <v>104</v>
      </c>
      <c r="O3021" t="s">
        <v>105</v>
      </c>
      <c r="P3021" t="s">
        <v>104</v>
      </c>
      <c r="R3021">
        <v>2019</v>
      </c>
      <c r="X3021">
        <v>48.929000000000002</v>
      </c>
      <c r="Y3021">
        <v>58.606000000000002</v>
      </c>
      <c r="Z3021" t="s">
        <v>104</v>
      </c>
      <c r="AE3021">
        <v>50.51</v>
      </c>
      <c r="AF3021" t="s">
        <v>43</v>
      </c>
      <c r="AG3021" t="s">
        <v>43</v>
      </c>
      <c r="AH3021" t="s">
        <v>43</v>
      </c>
      <c r="AI3021" t="s">
        <v>43</v>
      </c>
      <c r="AJ3021" t="s">
        <v>44</v>
      </c>
    </row>
    <row r="3022" spans="1:36" x14ac:dyDescent="0.3">
      <c r="A3022" t="s">
        <v>99</v>
      </c>
      <c r="B3022" t="s">
        <v>100</v>
      </c>
      <c r="C3022" t="s">
        <v>50273</v>
      </c>
      <c r="D3022" t="s">
        <v>50274</v>
      </c>
      <c r="E3022">
        <v>10.5</v>
      </c>
      <c r="F3022">
        <v>35.588299999999997</v>
      </c>
      <c r="G3022">
        <v>-81.2667</v>
      </c>
      <c r="H3022" t="s">
        <v>2526</v>
      </c>
      <c r="L3022">
        <v>2012.5238099999999</v>
      </c>
      <c r="M3022" t="s">
        <v>27140</v>
      </c>
      <c r="N3022" t="s">
        <v>104</v>
      </c>
      <c r="O3022" t="s">
        <v>105</v>
      </c>
      <c r="P3022" t="s">
        <v>104</v>
      </c>
      <c r="R3022">
        <v>2019</v>
      </c>
      <c r="S3022">
        <v>65.313999999999993</v>
      </c>
      <c r="T3022">
        <v>66.206000000000003</v>
      </c>
      <c r="U3022">
        <v>59.436</v>
      </c>
      <c r="V3022">
        <v>63.328000000000003</v>
      </c>
      <c r="W3022">
        <v>79.393000000000001</v>
      </c>
      <c r="X3022">
        <v>69.052000000000007</v>
      </c>
      <c r="Y3022">
        <v>58.603000000000002</v>
      </c>
      <c r="Z3022" t="s">
        <v>104</v>
      </c>
      <c r="AE3022">
        <v>1.9</v>
      </c>
      <c r="AF3022" t="s">
        <v>43</v>
      </c>
      <c r="AG3022" t="s">
        <v>43</v>
      </c>
      <c r="AH3022" t="s">
        <v>43</v>
      </c>
      <c r="AI3022" t="s">
        <v>43</v>
      </c>
      <c r="AJ3022" t="s">
        <v>44</v>
      </c>
    </row>
    <row r="3023" spans="1:36" x14ac:dyDescent="0.3">
      <c r="A3023" t="s">
        <v>99</v>
      </c>
      <c r="B3023" t="s">
        <v>100</v>
      </c>
      <c r="C3023" t="s">
        <v>32968</v>
      </c>
      <c r="D3023" t="s">
        <v>32969</v>
      </c>
      <c r="E3023">
        <v>34.5</v>
      </c>
      <c r="F3023">
        <v>35.043900000000001</v>
      </c>
      <c r="G3023">
        <v>-118.2764</v>
      </c>
      <c r="H3023" t="s">
        <v>128</v>
      </c>
      <c r="L3023">
        <v>1996.666667</v>
      </c>
      <c r="M3023" t="s">
        <v>32970</v>
      </c>
      <c r="N3023" t="s">
        <v>104</v>
      </c>
      <c r="O3023" t="s">
        <v>105</v>
      </c>
      <c r="P3023" t="s">
        <v>104</v>
      </c>
      <c r="Q3023">
        <v>39987</v>
      </c>
      <c r="R3023">
        <v>2019</v>
      </c>
      <c r="S3023">
        <v>62.709000000000003</v>
      </c>
      <c r="T3023">
        <v>55.517000000000003</v>
      </c>
      <c r="U3023">
        <v>54.536999999999999</v>
      </c>
      <c r="V3023">
        <v>65.658000000000001</v>
      </c>
      <c r="W3023">
        <v>62.262</v>
      </c>
      <c r="X3023">
        <v>64.995000000000005</v>
      </c>
      <c r="Y3023">
        <v>58.542999999999999</v>
      </c>
      <c r="Z3023" t="s">
        <v>104</v>
      </c>
      <c r="AA3023">
        <v>77.650000000000006</v>
      </c>
      <c r="AB3023">
        <v>71.430000000000007</v>
      </c>
      <c r="AC3023">
        <v>76.260000000000005</v>
      </c>
      <c r="AD3023">
        <v>77.03</v>
      </c>
      <c r="AE3023">
        <v>72.06</v>
      </c>
      <c r="AF3023" t="s">
        <v>5977</v>
      </c>
      <c r="AG3023" t="s">
        <v>5977</v>
      </c>
      <c r="AH3023" t="s">
        <v>5977</v>
      </c>
      <c r="AI3023" t="s">
        <v>5977</v>
      </c>
      <c r="AJ3023" t="s">
        <v>5977</v>
      </c>
    </row>
    <row r="3024" spans="1:36" x14ac:dyDescent="0.3">
      <c r="A3024" t="s">
        <v>99</v>
      </c>
      <c r="B3024" t="s">
        <v>100</v>
      </c>
      <c r="C3024" t="s">
        <v>43588</v>
      </c>
      <c r="D3024" t="s">
        <v>43589</v>
      </c>
      <c r="E3024">
        <v>17.2</v>
      </c>
      <c r="F3024">
        <v>45.301900000000003</v>
      </c>
      <c r="G3024">
        <v>-89.791700000000006</v>
      </c>
      <c r="H3024" t="s">
        <v>40</v>
      </c>
      <c r="L3024">
        <v>1939</v>
      </c>
      <c r="M3024" t="s">
        <v>4025</v>
      </c>
      <c r="N3024" t="s">
        <v>104</v>
      </c>
      <c r="O3024" t="s">
        <v>105</v>
      </c>
      <c r="P3024" t="s">
        <v>104</v>
      </c>
      <c r="Q3024">
        <v>37246</v>
      </c>
      <c r="R3024">
        <v>2019</v>
      </c>
      <c r="S3024">
        <v>63.744999999999997</v>
      </c>
      <c r="T3024">
        <v>115.197</v>
      </c>
      <c r="U3024">
        <v>97.266000000000005</v>
      </c>
      <c r="V3024">
        <v>123.075</v>
      </c>
      <c r="W3024">
        <v>56.487000000000002</v>
      </c>
      <c r="X3024">
        <v>111.468</v>
      </c>
      <c r="Y3024">
        <v>58.503999999999998</v>
      </c>
      <c r="Z3024" t="s">
        <v>104</v>
      </c>
      <c r="AA3024">
        <v>67.5</v>
      </c>
      <c r="AB3024">
        <v>85.71</v>
      </c>
      <c r="AC3024">
        <v>64.33</v>
      </c>
      <c r="AD3024">
        <v>95.31</v>
      </c>
      <c r="AE3024">
        <v>84.27</v>
      </c>
      <c r="AF3024" t="s">
        <v>49</v>
      </c>
      <c r="AG3024" t="s">
        <v>49</v>
      </c>
      <c r="AH3024" t="s">
        <v>49</v>
      </c>
      <c r="AI3024" t="s">
        <v>49</v>
      </c>
      <c r="AJ3024" t="s">
        <v>49</v>
      </c>
    </row>
    <row r="3025" spans="1:36" x14ac:dyDescent="0.3">
      <c r="A3025" t="s">
        <v>99</v>
      </c>
      <c r="B3025" t="s">
        <v>100</v>
      </c>
      <c r="C3025" t="s">
        <v>47057</v>
      </c>
      <c r="D3025" t="s">
        <v>47058</v>
      </c>
      <c r="E3025">
        <v>13.1</v>
      </c>
      <c r="F3025">
        <v>34.050400000000003</v>
      </c>
      <c r="G3025">
        <v>-117.2484</v>
      </c>
      <c r="H3025" t="s">
        <v>58</v>
      </c>
      <c r="I3025" t="s">
        <v>110</v>
      </c>
      <c r="L3025">
        <v>1990.824427</v>
      </c>
      <c r="M3025" t="s">
        <v>47059</v>
      </c>
      <c r="N3025" t="s">
        <v>104</v>
      </c>
      <c r="O3025" t="s">
        <v>105</v>
      </c>
      <c r="P3025" t="s">
        <v>104</v>
      </c>
      <c r="Q3025">
        <v>24984</v>
      </c>
      <c r="R3025">
        <v>2019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58.387999999999998</v>
      </c>
      <c r="Z3025" t="s">
        <v>104</v>
      </c>
      <c r="AE3025">
        <v>46.19</v>
      </c>
      <c r="AF3025" t="s">
        <v>43</v>
      </c>
      <c r="AG3025" t="s">
        <v>43</v>
      </c>
      <c r="AH3025" t="s">
        <v>43</v>
      </c>
      <c r="AI3025" t="s">
        <v>43</v>
      </c>
      <c r="AJ3025" t="s">
        <v>44</v>
      </c>
    </row>
    <row r="3026" spans="1:36" x14ac:dyDescent="0.3">
      <c r="A3026" t="s">
        <v>99</v>
      </c>
      <c r="B3026" t="s">
        <v>100</v>
      </c>
      <c r="C3026" t="s">
        <v>36077</v>
      </c>
      <c r="D3026" t="s">
        <v>36078</v>
      </c>
      <c r="E3026">
        <v>27.5</v>
      </c>
      <c r="F3026">
        <v>46.595799999999997</v>
      </c>
      <c r="G3026">
        <v>-121.5694</v>
      </c>
      <c r="H3026" t="s">
        <v>40</v>
      </c>
      <c r="L3026">
        <v>1964</v>
      </c>
      <c r="M3026" t="s">
        <v>3736</v>
      </c>
      <c r="N3026" t="s">
        <v>104</v>
      </c>
      <c r="O3026" t="s">
        <v>105</v>
      </c>
      <c r="P3026" t="s">
        <v>104</v>
      </c>
      <c r="Q3026">
        <v>36340</v>
      </c>
      <c r="R3026">
        <v>2019</v>
      </c>
      <c r="S3026">
        <v>97.834999999999994</v>
      </c>
      <c r="T3026">
        <v>128.333</v>
      </c>
      <c r="U3026">
        <v>87.721999999999994</v>
      </c>
      <c r="V3026">
        <v>96.504999999999995</v>
      </c>
      <c r="W3026">
        <v>103.512</v>
      </c>
      <c r="X3026">
        <v>87.522000000000006</v>
      </c>
      <c r="Y3026">
        <v>58.329000000000001</v>
      </c>
      <c r="Z3026" t="s">
        <v>104</v>
      </c>
      <c r="AA3026">
        <v>89.29</v>
      </c>
      <c r="AB3026">
        <v>93.82</v>
      </c>
      <c r="AC3026">
        <v>71.87</v>
      </c>
      <c r="AD3026">
        <v>87.25</v>
      </c>
      <c r="AE3026">
        <v>76.180000000000007</v>
      </c>
      <c r="AF3026" t="s">
        <v>49</v>
      </c>
      <c r="AG3026" t="s">
        <v>49</v>
      </c>
      <c r="AH3026" t="s">
        <v>49</v>
      </c>
      <c r="AI3026" t="s">
        <v>49</v>
      </c>
      <c r="AJ3026" t="s">
        <v>49</v>
      </c>
    </row>
    <row r="3027" spans="1:36" x14ac:dyDescent="0.3">
      <c r="A3027" t="s">
        <v>99</v>
      </c>
      <c r="B3027" t="s">
        <v>100</v>
      </c>
      <c r="C3027" t="s">
        <v>47338</v>
      </c>
      <c r="D3027" t="s">
        <v>47339</v>
      </c>
      <c r="E3027">
        <v>12.9</v>
      </c>
      <c r="F3027">
        <v>46.618400000000001</v>
      </c>
      <c r="G3027">
        <v>-120.4778</v>
      </c>
      <c r="H3027" t="s">
        <v>40</v>
      </c>
      <c r="L3027">
        <v>1958</v>
      </c>
      <c r="M3027" t="s">
        <v>103</v>
      </c>
      <c r="N3027" t="s">
        <v>104</v>
      </c>
      <c r="O3027" t="s">
        <v>105</v>
      </c>
      <c r="P3027" t="s">
        <v>104</v>
      </c>
      <c r="Q3027">
        <v>35665</v>
      </c>
      <c r="R3027">
        <v>2019</v>
      </c>
      <c r="S3027">
        <v>70.204999999999998</v>
      </c>
      <c r="T3027">
        <v>67.480999999999995</v>
      </c>
      <c r="U3027">
        <v>62.192999999999998</v>
      </c>
      <c r="V3027">
        <v>67.63</v>
      </c>
      <c r="W3027">
        <v>63.247999999999998</v>
      </c>
      <c r="X3027">
        <v>72.33</v>
      </c>
      <c r="Y3027">
        <v>58.228999999999999</v>
      </c>
      <c r="Z3027" t="s">
        <v>104</v>
      </c>
      <c r="AA3027">
        <v>54.68</v>
      </c>
      <c r="AB3027">
        <v>54.81</v>
      </c>
      <c r="AC3027">
        <v>55.68</v>
      </c>
      <c r="AD3027">
        <v>63.58</v>
      </c>
      <c r="AE3027">
        <v>55.92</v>
      </c>
      <c r="AF3027" t="s">
        <v>49</v>
      </c>
      <c r="AG3027" t="s">
        <v>49</v>
      </c>
      <c r="AH3027" t="s">
        <v>49</v>
      </c>
      <c r="AI3027" t="s">
        <v>49</v>
      </c>
      <c r="AJ3027" t="s">
        <v>49</v>
      </c>
    </row>
    <row r="3028" spans="1:36" x14ac:dyDescent="0.3">
      <c r="A3028" t="s">
        <v>99</v>
      </c>
      <c r="B3028" t="s">
        <v>100</v>
      </c>
      <c r="C3028" t="s">
        <v>53278</v>
      </c>
      <c r="D3028" t="s">
        <v>53279</v>
      </c>
      <c r="E3028">
        <v>9.6</v>
      </c>
      <c r="F3028">
        <v>35.345999999999997</v>
      </c>
      <c r="G3028">
        <v>-80.670400000000001</v>
      </c>
      <c r="H3028" t="s">
        <v>2526</v>
      </c>
      <c r="I3028" t="s">
        <v>110</v>
      </c>
      <c r="L3028">
        <v>2012</v>
      </c>
      <c r="M3028" t="s">
        <v>53280</v>
      </c>
      <c r="N3028" t="s">
        <v>104</v>
      </c>
      <c r="O3028" t="s">
        <v>105</v>
      </c>
      <c r="P3028" t="s">
        <v>104</v>
      </c>
      <c r="Q3028">
        <v>64651</v>
      </c>
      <c r="R3028">
        <v>2019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58.215000000000003</v>
      </c>
      <c r="Z3028" t="s">
        <v>104</v>
      </c>
      <c r="AE3028">
        <v>1.73</v>
      </c>
      <c r="AF3028" t="s">
        <v>43</v>
      </c>
      <c r="AG3028" t="s">
        <v>43</v>
      </c>
      <c r="AH3028" t="s">
        <v>43</v>
      </c>
      <c r="AI3028" t="s">
        <v>43</v>
      </c>
      <c r="AJ3028" t="s">
        <v>44</v>
      </c>
    </row>
    <row r="3029" spans="1:36" x14ac:dyDescent="0.3">
      <c r="A3029" t="s">
        <v>99</v>
      </c>
      <c r="B3029" t="s">
        <v>100</v>
      </c>
      <c r="C3029" t="s">
        <v>42291</v>
      </c>
      <c r="D3029" t="s">
        <v>42292</v>
      </c>
      <c r="E3029">
        <v>19.2</v>
      </c>
      <c r="F3029">
        <v>32.1447</v>
      </c>
      <c r="G3029">
        <v>-108.8383</v>
      </c>
      <c r="H3029" t="s">
        <v>3854</v>
      </c>
      <c r="L3029">
        <v>2017.958333</v>
      </c>
      <c r="M3029" t="s">
        <v>42291</v>
      </c>
      <c r="N3029" t="s">
        <v>104</v>
      </c>
      <c r="O3029" t="s">
        <v>105</v>
      </c>
      <c r="P3029" t="s">
        <v>104</v>
      </c>
      <c r="R3029">
        <v>2019</v>
      </c>
      <c r="S3029">
        <v>6.9000000000000006E-2</v>
      </c>
      <c r="T3029">
        <v>8.7360000000000007</v>
      </c>
      <c r="U3029">
        <v>9.6750000000000007</v>
      </c>
      <c r="V3029">
        <v>14.218</v>
      </c>
      <c r="W3029">
        <v>12.962999999999999</v>
      </c>
      <c r="X3029">
        <v>13.138</v>
      </c>
      <c r="Y3029">
        <v>58.101999999999997</v>
      </c>
      <c r="Z3029" t="s">
        <v>104</v>
      </c>
      <c r="AE3029">
        <v>103.78</v>
      </c>
      <c r="AF3029" t="s">
        <v>43</v>
      </c>
      <c r="AG3029" t="s">
        <v>43</v>
      </c>
      <c r="AH3029" t="s">
        <v>43</v>
      </c>
      <c r="AI3029" t="s">
        <v>43</v>
      </c>
      <c r="AJ3029" t="s">
        <v>44</v>
      </c>
    </row>
    <row r="3030" spans="1:36" x14ac:dyDescent="0.3">
      <c r="A3030" t="s">
        <v>99</v>
      </c>
      <c r="B3030" t="s">
        <v>100</v>
      </c>
      <c r="C3030" t="s">
        <v>53554</v>
      </c>
      <c r="D3030" t="s">
        <v>53555</v>
      </c>
      <c r="E3030">
        <v>9.3000000000000007</v>
      </c>
      <c r="F3030">
        <v>41.25</v>
      </c>
      <c r="G3030">
        <v>-73.098699999999994</v>
      </c>
      <c r="H3030" t="s">
        <v>58</v>
      </c>
      <c r="I3030" t="s">
        <v>110</v>
      </c>
      <c r="J3030" t="s">
        <v>1049</v>
      </c>
      <c r="L3030">
        <v>2010.989247</v>
      </c>
      <c r="M3030" t="s">
        <v>53556</v>
      </c>
      <c r="N3030" t="s">
        <v>104</v>
      </c>
      <c r="O3030" t="s">
        <v>105</v>
      </c>
      <c r="P3030" t="s">
        <v>104</v>
      </c>
      <c r="R3030">
        <v>2019</v>
      </c>
      <c r="W3030">
        <v>67.756</v>
      </c>
      <c r="X3030">
        <v>65.866</v>
      </c>
      <c r="Y3030">
        <v>58.058999999999997</v>
      </c>
      <c r="Z3030" t="s">
        <v>104</v>
      </c>
      <c r="AE3030">
        <v>32.79</v>
      </c>
      <c r="AF3030" t="s">
        <v>43</v>
      </c>
      <c r="AG3030" t="s">
        <v>43</v>
      </c>
      <c r="AH3030" t="s">
        <v>43</v>
      </c>
      <c r="AI3030" t="s">
        <v>43</v>
      </c>
      <c r="AJ3030" t="s">
        <v>44</v>
      </c>
    </row>
    <row r="3031" spans="1:36" x14ac:dyDescent="0.3">
      <c r="A3031" t="s">
        <v>99</v>
      </c>
      <c r="B3031" t="s">
        <v>100</v>
      </c>
      <c r="C3031" t="s">
        <v>35451</v>
      </c>
      <c r="D3031" t="s">
        <v>35452</v>
      </c>
      <c r="E3031">
        <v>29.4</v>
      </c>
      <c r="F3031">
        <v>40.085299999999997</v>
      </c>
      <c r="G3031">
        <v>-78.863299999999995</v>
      </c>
      <c r="H3031" t="s">
        <v>128</v>
      </c>
      <c r="L3031">
        <v>2008</v>
      </c>
      <c r="M3031" t="s">
        <v>15567</v>
      </c>
      <c r="N3031" t="s">
        <v>104</v>
      </c>
      <c r="O3031" t="s">
        <v>105</v>
      </c>
      <c r="P3031" t="s">
        <v>104</v>
      </c>
      <c r="R3031">
        <v>2019</v>
      </c>
      <c r="S3031">
        <v>60.148000000000003</v>
      </c>
      <c r="T3031">
        <v>62.1</v>
      </c>
      <c r="U3031">
        <v>58.865000000000002</v>
      </c>
      <c r="V3031">
        <v>56.344000000000001</v>
      </c>
      <c r="W3031">
        <v>61.744</v>
      </c>
      <c r="X3031">
        <v>62.384999999999998</v>
      </c>
      <c r="Y3031">
        <v>57.98</v>
      </c>
      <c r="Z3031" t="s">
        <v>104</v>
      </c>
      <c r="AA3031">
        <v>96.79</v>
      </c>
      <c r="AB3031">
        <v>94.44</v>
      </c>
      <c r="AC3031">
        <v>85.97</v>
      </c>
      <c r="AD3031">
        <v>91.27</v>
      </c>
      <c r="AE3031">
        <v>94.22</v>
      </c>
      <c r="AF3031" t="s">
        <v>5977</v>
      </c>
      <c r="AG3031" t="s">
        <v>5977</v>
      </c>
      <c r="AH3031" t="s">
        <v>5977</v>
      </c>
      <c r="AI3031" t="s">
        <v>5977</v>
      </c>
      <c r="AJ3031" t="s">
        <v>5977</v>
      </c>
    </row>
    <row r="3032" spans="1:36" x14ac:dyDescent="0.3">
      <c r="A3032" t="s">
        <v>99</v>
      </c>
      <c r="B3032" t="s">
        <v>100</v>
      </c>
      <c r="C3032" t="s">
        <v>48882</v>
      </c>
      <c r="D3032" t="s">
        <v>48883</v>
      </c>
      <c r="E3032">
        <v>12</v>
      </c>
      <c r="F3032">
        <v>45.225700000000003</v>
      </c>
      <c r="G3032">
        <v>-109.7625</v>
      </c>
      <c r="H3032" t="s">
        <v>40</v>
      </c>
      <c r="L3032">
        <v>1925</v>
      </c>
      <c r="M3032" t="s">
        <v>20432</v>
      </c>
      <c r="N3032" t="s">
        <v>104</v>
      </c>
      <c r="O3032" t="s">
        <v>105</v>
      </c>
      <c r="P3032" t="s">
        <v>104</v>
      </c>
      <c r="Q3032">
        <v>26739</v>
      </c>
      <c r="R3032">
        <v>2019</v>
      </c>
      <c r="S3032">
        <v>54.124000000000002</v>
      </c>
      <c r="T3032">
        <v>57.106000000000002</v>
      </c>
      <c r="U3032">
        <v>57.481000000000002</v>
      </c>
      <c r="V3032">
        <v>51.415999999999997</v>
      </c>
      <c r="W3032">
        <v>61.890999999999998</v>
      </c>
      <c r="X3032">
        <v>61.328000000000003</v>
      </c>
      <c r="Y3032">
        <v>57.802</v>
      </c>
      <c r="Z3032" t="s">
        <v>104</v>
      </c>
      <c r="AA3032">
        <v>30.51</v>
      </c>
      <c r="AB3032">
        <v>30.51</v>
      </c>
      <c r="AC3032">
        <v>29</v>
      </c>
      <c r="AD3032">
        <v>30.59</v>
      </c>
      <c r="AE3032">
        <v>26.53</v>
      </c>
      <c r="AF3032" t="s">
        <v>49</v>
      </c>
      <c r="AG3032" t="s">
        <v>49</v>
      </c>
      <c r="AH3032" t="s">
        <v>49</v>
      </c>
      <c r="AI3032" t="s">
        <v>49</v>
      </c>
      <c r="AJ3032" t="s">
        <v>49</v>
      </c>
    </row>
    <row r="3033" spans="1:36" x14ac:dyDescent="0.3">
      <c r="A3033" t="s">
        <v>99</v>
      </c>
      <c r="B3033" t="s">
        <v>100</v>
      </c>
      <c r="C3033" t="s">
        <v>41891</v>
      </c>
      <c r="D3033" t="s">
        <v>41892</v>
      </c>
      <c r="E3033">
        <v>20</v>
      </c>
      <c r="F3033">
        <v>34.6892</v>
      </c>
      <c r="G3033">
        <v>-118.32470000000001</v>
      </c>
      <c r="H3033" t="s">
        <v>1049</v>
      </c>
      <c r="L3033">
        <v>2014</v>
      </c>
      <c r="M3033" t="s">
        <v>16626</v>
      </c>
      <c r="N3033" t="s">
        <v>104</v>
      </c>
      <c r="O3033" t="s">
        <v>105</v>
      </c>
      <c r="P3033" t="s">
        <v>104</v>
      </c>
      <c r="R3033">
        <v>2019</v>
      </c>
      <c r="T3033">
        <v>3.609</v>
      </c>
      <c r="U3033">
        <v>62.488999999999997</v>
      </c>
      <c r="V3033">
        <v>62.027999999999999</v>
      </c>
      <c r="W3033">
        <v>59.142000000000003</v>
      </c>
      <c r="X3033">
        <v>38.875999999999998</v>
      </c>
      <c r="Y3033">
        <v>57.8</v>
      </c>
      <c r="Z3033" t="s">
        <v>104</v>
      </c>
      <c r="AC3033">
        <v>50.86</v>
      </c>
      <c r="AD3033">
        <v>47.59</v>
      </c>
      <c r="AE3033">
        <v>53.65</v>
      </c>
      <c r="AF3033" t="s">
        <v>43</v>
      </c>
      <c r="AG3033" t="s">
        <v>43</v>
      </c>
      <c r="AH3033" t="s">
        <v>7927</v>
      </c>
      <c r="AI3033" t="s">
        <v>7927</v>
      </c>
      <c r="AJ3033" t="s">
        <v>7927</v>
      </c>
    </row>
    <row r="3034" spans="1:36" x14ac:dyDescent="0.3">
      <c r="A3034" t="s">
        <v>99</v>
      </c>
      <c r="B3034" t="s">
        <v>100</v>
      </c>
      <c r="C3034" t="s">
        <v>34044</v>
      </c>
      <c r="D3034" t="s">
        <v>34045</v>
      </c>
      <c r="E3034">
        <v>30.2</v>
      </c>
      <c r="F3034">
        <v>30.96</v>
      </c>
      <c r="G3034">
        <v>-103.35</v>
      </c>
      <c r="H3034" t="s">
        <v>1049</v>
      </c>
      <c r="L3034">
        <v>2015</v>
      </c>
      <c r="M3034" t="s">
        <v>34046</v>
      </c>
      <c r="N3034" t="s">
        <v>104</v>
      </c>
      <c r="O3034" t="s">
        <v>105</v>
      </c>
      <c r="P3034" t="s">
        <v>104</v>
      </c>
      <c r="Q3034">
        <v>67736</v>
      </c>
      <c r="R3034">
        <v>2019</v>
      </c>
      <c r="U3034">
        <v>33.883000000000003</v>
      </c>
      <c r="V3034">
        <v>60.923000000000002</v>
      </c>
      <c r="W3034">
        <v>45.042999999999999</v>
      </c>
      <c r="X3034">
        <v>47.563000000000002</v>
      </c>
      <c r="Y3034">
        <v>57.74</v>
      </c>
      <c r="Z3034" t="s">
        <v>104</v>
      </c>
      <c r="AD3034">
        <v>64.510000000000005</v>
      </c>
      <c r="AE3034">
        <v>74.67</v>
      </c>
      <c r="AF3034" t="s">
        <v>43</v>
      </c>
      <c r="AG3034" t="s">
        <v>43</v>
      </c>
      <c r="AH3034" t="s">
        <v>43</v>
      </c>
      <c r="AI3034" t="s">
        <v>7927</v>
      </c>
      <c r="AJ3034" t="s">
        <v>7927</v>
      </c>
    </row>
    <row r="3035" spans="1:36" x14ac:dyDescent="0.3">
      <c r="A3035" t="s">
        <v>99</v>
      </c>
      <c r="B3035" t="s">
        <v>100</v>
      </c>
      <c r="C3035" t="s">
        <v>35219</v>
      </c>
      <c r="D3035" t="s">
        <v>35220</v>
      </c>
      <c r="E3035">
        <v>30</v>
      </c>
      <c r="F3035">
        <v>36.806100000000001</v>
      </c>
      <c r="G3035">
        <v>-107.6131</v>
      </c>
      <c r="H3035" t="s">
        <v>40</v>
      </c>
      <c r="L3035">
        <v>1989</v>
      </c>
      <c r="M3035" t="s">
        <v>23690</v>
      </c>
      <c r="N3035" t="s">
        <v>104</v>
      </c>
      <c r="O3035" t="s">
        <v>105</v>
      </c>
      <c r="P3035" t="s">
        <v>104</v>
      </c>
      <c r="Q3035">
        <v>20001</v>
      </c>
      <c r="R3035">
        <v>2019</v>
      </c>
      <c r="S3035">
        <v>42.067</v>
      </c>
      <c r="T3035">
        <v>60.677999999999997</v>
      </c>
      <c r="U3035">
        <v>48.088000000000001</v>
      </c>
      <c r="V3035">
        <v>104.48099999999999</v>
      </c>
      <c r="W3035">
        <v>79.224999999999994</v>
      </c>
      <c r="X3035">
        <v>80</v>
      </c>
      <c r="Y3035">
        <v>57.716000000000001</v>
      </c>
      <c r="Z3035" t="s">
        <v>104</v>
      </c>
      <c r="AA3035">
        <v>92.07</v>
      </c>
      <c r="AB3035">
        <v>92.07</v>
      </c>
      <c r="AC3035">
        <v>84.53</v>
      </c>
      <c r="AD3035">
        <v>91.25</v>
      </c>
      <c r="AE3035">
        <v>88.67</v>
      </c>
      <c r="AF3035" t="s">
        <v>49</v>
      </c>
      <c r="AG3035" t="s">
        <v>49</v>
      </c>
      <c r="AH3035" t="s">
        <v>49</v>
      </c>
      <c r="AI3035" t="s">
        <v>49</v>
      </c>
      <c r="AJ3035" t="s">
        <v>49</v>
      </c>
    </row>
    <row r="3036" spans="1:36" x14ac:dyDescent="0.3">
      <c r="A3036" t="s">
        <v>99</v>
      </c>
      <c r="B3036" t="s">
        <v>100</v>
      </c>
      <c r="C3036" t="s">
        <v>39895</v>
      </c>
      <c r="D3036" t="s">
        <v>39896</v>
      </c>
      <c r="E3036">
        <v>20.2</v>
      </c>
      <c r="F3036">
        <v>34.8215</v>
      </c>
      <c r="G3036">
        <v>-118.4974</v>
      </c>
      <c r="H3036" t="s">
        <v>1049</v>
      </c>
      <c r="L3036">
        <v>2016</v>
      </c>
      <c r="M3036" t="s">
        <v>1591</v>
      </c>
      <c r="N3036" t="s">
        <v>104</v>
      </c>
      <c r="O3036" t="s">
        <v>105</v>
      </c>
      <c r="P3036" t="s">
        <v>104</v>
      </c>
      <c r="R3036">
        <v>2019</v>
      </c>
      <c r="V3036">
        <v>21.783999999999999</v>
      </c>
      <c r="W3036">
        <v>58.853000000000002</v>
      </c>
      <c r="X3036">
        <v>74.122</v>
      </c>
      <c r="Y3036">
        <v>57.637</v>
      </c>
      <c r="Z3036" t="s">
        <v>104</v>
      </c>
      <c r="AE3036">
        <v>51.96</v>
      </c>
      <c r="AF3036" t="s">
        <v>43</v>
      </c>
      <c r="AG3036" t="s">
        <v>43</v>
      </c>
      <c r="AH3036" t="s">
        <v>43</v>
      </c>
      <c r="AI3036" t="s">
        <v>43</v>
      </c>
      <c r="AJ3036" t="s">
        <v>7927</v>
      </c>
    </row>
    <row r="3037" spans="1:36" x14ac:dyDescent="0.3">
      <c r="A3037" t="s">
        <v>99</v>
      </c>
      <c r="B3037" t="s">
        <v>100</v>
      </c>
      <c r="C3037" t="s">
        <v>37513</v>
      </c>
      <c r="D3037" t="s">
        <v>37514</v>
      </c>
      <c r="E3037">
        <v>25</v>
      </c>
      <c r="F3037">
        <v>45.936199999999999</v>
      </c>
      <c r="G3037">
        <v>-118.66</v>
      </c>
      <c r="H3037" t="s">
        <v>128</v>
      </c>
      <c r="L3037">
        <v>1998</v>
      </c>
      <c r="M3037" t="s">
        <v>37515</v>
      </c>
      <c r="N3037" t="s">
        <v>104</v>
      </c>
      <c r="O3037" t="s">
        <v>105</v>
      </c>
      <c r="P3037" t="s">
        <v>104</v>
      </c>
      <c r="Q3037">
        <v>38153</v>
      </c>
      <c r="R3037">
        <v>2019</v>
      </c>
      <c r="S3037">
        <v>63.44</v>
      </c>
      <c r="T3037">
        <v>67.561999999999998</v>
      </c>
      <c r="U3037">
        <v>62.338000000000001</v>
      </c>
      <c r="V3037">
        <v>76.522000000000006</v>
      </c>
      <c r="W3037">
        <v>63.777000000000001</v>
      </c>
      <c r="X3037">
        <v>67.548000000000002</v>
      </c>
      <c r="Y3037">
        <v>57.529000000000003</v>
      </c>
      <c r="Z3037" t="s">
        <v>104</v>
      </c>
      <c r="AA3037">
        <v>59.43</v>
      </c>
      <c r="AB3037">
        <v>56.03</v>
      </c>
      <c r="AC3037">
        <v>54.22</v>
      </c>
      <c r="AD3037">
        <v>58.3</v>
      </c>
      <c r="AE3037">
        <v>57.08</v>
      </c>
      <c r="AF3037" t="s">
        <v>5977</v>
      </c>
      <c r="AG3037" t="s">
        <v>5977</v>
      </c>
      <c r="AH3037" t="s">
        <v>5977</v>
      </c>
      <c r="AI3037" t="s">
        <v>5977</v>
      </c>
      <c r="AJ3037" t="s">
        <v>5977</v>
      </c>
    </row>
    <row r="3038" spans="1:36" x14ac:dyDescent="0.3">
      <c r="A3038" t="s">
        <v>99</v>
      </c>
      <c r="B3038" t="s">
        <v>100</v>
      </c>
      <c r="C3038" t="s">
        <v>47800</v>
      </c>
      <c r="D3038" t="s">
        <v>47801</v>
      </c>
      <c r="E3038">
        <v>12.3</v>
      </c>
      <c r="F3038">
        <v>40.862499999999997</v>
      </c>
      <c r="G3038">
        <v>-74.825000000000003</v>
      </c>
      <c r="H3038" t="s">
        <v>58</v>
      </c>
      <c r="L3038">
        <v>1988.4308940000001</v>
      </c>
      <c r="M3038" t="s">
        <v>47800</v>
      </c>
      <c r="N3038" t="s">
        <v>104</v>
      </c>
      <c r="O3038" t="s">
        <v>105</v>
      </c>
      <c r="P3038" t="s">
        <v>104</v>
      </c>
      <c r="R3038">
        <v>2019</v>
      </c>
      <c r="S3038">
        <v>57.823639999999997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57.47</v>
      </c>
      <c r="Z3038" t="s">
        <v>104</v>
      </c>
      <c r="AE3038">
        <v>43.37</v>
      </c>
      <c r="AF3038" t="s">
        <v>43</v>
      </c>
      <c r="AG3038" t="s">
        <v>43</v>
      </c>
      <c r="AH3038" t="s">
        <v>43</v>
      </c>
      <c r="AI3038" t="s">
        <v>43</v>
      </c>
      <c r="AJ3038" t="s">
        <v>44</v>
      </c>
    </row>
    <row r="3039" spans="1:36" x14ac:dyDescent="0.3">
      <c r="A3039" t="s">
        <v>99</v>
      </c>
      <c r="B3039" t="s">
        <v>100</v>
      </c>
      <c r="C3039" t="s">
        <v>41718</v>
      </c>
      <c r="D3039" t="s">
        <v>41719</v>
      </c>
      <c r="E3039">
        <v>20</v>
      </c>
      <c r="F3039">
        <v>34.819000000000003</v>
      </c>
      <c r="G3039">
        <v>-118.432</v>
      </c>
      <c r="H3039" t="s">
        <v>1049</v>
      </c>
      <c r="L3039">
        <v>2016</v>
      </c>
      <c r="M3039" t="s">
        <v>12671</v>
      </c>
      <c r="N3039" t="s">
        <v>104</v>
      </c>
      <c r="O3039" t="s">
        <v>105</v>
      </c>
      <c r="P3039" t="s">
        <v>104</v>
      </c>
      <c r="Q3039">
        <v>67553</v>
      </c>
      <c r="R3039">
        <v>2019</v>
      </c>
      <c r="V3039">
        <v>42.079000000000001</v>
      </c>
      <c r="W3039">
        <v>59.398000000000003</v>
      </c>
      <c r="X3039">
        <v>60.695</v>
      </c>
      <c r="Y3039">
        <v>57.448</v>
      </c>
      <c r="Z3039" t="s">
        <v>104</v>
      </c>
      <c r="AE3039">
        <v>52.37</v>
      </c>
      <c r="AF3039" t="s">
        <v>43</v>
      </c>
      <c r="AG3039" t="s">
        <v>43</v>
      </c>
      <c r="AH3039" t="s">
        <v>43</v>
      </c>
      <c r="AI3039" t="s">
        <v>43</v>
      </c>
      <c r="AJ3039" t="s">
        <v>7927</v>
      </c>
    </row>
    <row r="3040" spans="1:36" x14ac:dyDescent="0.3">
      <c r="A3040" t="s">
        <v>99</v>
      </c>
      <c r="B3040" t="s">
        <v>100</v>
      </c>
      <c r="C3040" t="s">
        <v>52788</v>
      </c>
      <c r="D3040" t="s">
        <v>52789</v>
      </c>
      <c r="E3040">
        <v>10</v>
      </c>
      <c r="F3040">
        <v>37.645099999999999</v>
      </c>
      <c r="G3040">
        <v>-118.9143</v>
      </c>
      <c r="H3040" t="s">
        <v>3854</v>
      </c>
      <c r="L3040">
        <v>1985</v>
      </c>
      <c r="M3040" t="s">
        <v>20190</v>
      </c>
      <c r="N3040" t="s">
        <v>104</v>
      </c>
      <c r="O3040" t="s">
        <v>105</v>
      </c>
      <c r="P3040" t="s">
        <v>104</v>
      </c>
      <c r="R3040">
        <v>2019</v>
      </c>
      <c r="S3040">
        <v>2.016</v>
      </c>
      <c r="T3040">
        <v>56.292999999999999</v>
      </c>
      <c r="U3040">
        <v>51.448</v>
      </c>
      <c r="V3040">
        <v>58.948999999999998</v>
      </c>
      <c r="W3040">
        <v>58.668999999999997</v>
      </c>
      <c r="X3040">
        <v>56.844999999999999</v>
      </c>
      <c r="Y3040">
        <v>57.350999999999999</v>
      </c>
      <c r="Z3040" t="s">
        <v>104</v>
      </c>
      <c r="AE3040">
        <v>54.05</v>
      </c>
      <c r="AF3040" t="s">
        <v>43</v>
      </c>
      <c r="AG3040" t="s">
        <v>43</v>
      </c>
      <c r="AH3040" t="s">
        <v>43</v>
      </c>
      <c r="AI3040" t="s">
        <v>43</v>
      </c>
      <c r="AJ3040" t="s">
        <v>44</v>
      </c>
    </row>
    <row r="3041" spans="1:36" x14ac:dyDescent="0.3">
      <c r="A3041" t="s">
        <v>99</v>
      </c>
      <c r="B3041" t="s">
        <v>100</v>
      </c>
      <c r="C3041" t="s">
        <v>13620</v>
      </c>
      <c r="D3041" t="s">
        <v>13621</v>
      </c>
      <c r="E3041">
        <v>211.7</v>
      </c>
      <c r="F3041">
        <v>42.862000000000002</v>
      </c>
      <c r="G3041">
        <v>-95.772000000000006</v>
      </c>
      <c r="H3041" t="s">
        <v>128</v>
      </c>
      <c r="L3041">
        <v>2020</v>
      </c>
      <c r="M3041" t="s">
        <v>12677</v>
      </c>
      <c r="N3041" t="s">
        <v>104</v>
      </c>
      <c r="O3041" t="s">
        <v>105</v>
      </c>
      <c r="P3041" t="s">
        <v>104</v>
      </c>
      <c r="R3041">
        <v>2019</v>
      </c>
      <c r="Y3041">
        <v>57.238</v>
      </c>
      <c r="Z3041" t="s">
        <v>104</v>
      </c>
      <c r="AE3041">
        <v>621.70000000000005</v>
      </c>
      <c r="AF3041" t="s">
        <v>43</v>
      </c>
      <c r="AG3041" t="s">
        <v>43</v>
      </c>
      <c r="AH3041" t="s">
        <v>43</v>
      </c>
      <c r="AI3041" t="s">
        <v>43</v>
      </c>
      <c r="AJ3041" t="s">
        <v>44</v>
      </c>
    </row>
    <row r="3042" spans="1:36" x14ac:dyDescent="0.3">
      <c r="A3042" t="s">
        <v>99</v>
      </c>
      <c r="B3042" t="s">
        <v>100</v>
      </c>
      <c r="C3042" t="s">
        <v>41799</v>
      </c>
      <c r="D3042" t="s">
        <v>41800</v>
      </c>
      <c r="E3042">
        <v>20</v>
      </c>
      <c r="F3042">
        <v>34.9</v>
      </c>
      <c r="G3042">
        <v>-118.2469</v>
      </c>
      <c r="H3042" t="s">
        <v>1049</v>
      </c>
      <c r="L3042">
        <v>2014</v>
      </c>
      <c r="M3042" t="s">
        <v>41801</v>
      </c>
      <c r="N3042" t="s">
        <v>104</v>
      </c>
      <c r="O3042" t="s">
        <v>105</v>
      </c>
      <c r="P3042" t="s">
        <v>104</v>
      </c>
      <c r="R3042">
        <v>2019</v>
      </c>
      <c r="T3042">
        <v>59.52</v>
      </c>
      <c r="U3042">
        <v>49.363999999999997</v>
      </c>
      <c r="V3042">
        <v>59.218000000000004</v>
      </c>
      <c r="W3042">
        <v>57.671999999999997</v>
      </c>
      <c r="X3042">
        <v>59.790999999999997</v>
      </c>
      <c r="Y3042">
        <v>57.203000000000003</v>
      </c>
      <c r="Z3042" t="s">
        <v>104</v>
      </c>
      <c r="AC3042">
        <v>49.33</v>
      </c>
      <c r="AD3042">
        <v>45.86</v>
      </c>
      <c r="AE3042">
        <v>52.71</v>
      </c>
      <c r="AF3042" t="s">
        <v>43</v>
      </c>
      <c r="AG3042" t="s">
        <v>43</v>
      </c>
      <c r="AH3042" t="s">
        <v>7927</v>
      </c>
      <c r="AI3042" t="s">
        <v>7927</v>
      </c>
      <c r="AJ3042" t="s">
        <v>7927</v>
      </c>
    </row>
    <row r="3043" spans="1:36" x14ac:dyDescent="0.3">
      <c r="A3043" t="s">
        <v>99</v>
      </c>
      <c r="B3043" t="s">
        <v>100</v>
      </c>
      <c r="C3043" t="s">
        <v>54532</v>
      </c>
      <c r="D3043" t="s">
        <v>54533</v>
      </c>
      <c r="E3043">
        <v>8.8000000000000007</v>
      </c>
      <c r="F3043">
        <v>44.393900000000002</v>
      </c>
      <c r="G3043">
        <v>-89.825000000000003</v>
      </c>
      <c r="H3043" t="s">
        <v>40</v>
      </c>
      <c r="L3043">
        <v>1911.886364</v>
      </c>
      <c r="M3043" t="s">
        <v>54534</v>
      </c>
      <c r="N3043" t="s">
        <v>104</v>
      </c>
      <c r="O3043" t="s">
        <v>105</v>
      </c>
      <c r="P3043" t="s">
        <v>104</v>
      </c>
      <c r="Q3043">
        <v>17468</v>
      </c>
      <c r="R3043">
        <v>2019</v>
      </c>
      <c r="S3043">
        <v>42.085000000000001</v>
      </c>
      <c r="T3043">
        <v>53.798000000000002</v>
      </c>
      <c r="U3043">
        <v>52.258000000000003</v>
      </c>
      <c r="V3043">
        <v>57.744999999999997</v>
      </c>
      <c r="W3043">
        <v>56.543849999999999</v>
      </c>
      <c r="X3043">
        <v>52.093800000000002</v>
      </c>
      <c r="Y3043">
        <v>57.14676</v>
      </c>
      <c r="Z3043" t="s">
        <v>104</v>
      </c>
      <c r="AA3043">
        <v>41.07</v>
      </c>
      <c r="AB3043">
        <v>44.58</v>
      </c>
      <c r="AC3043">
        <v>41.03</v>
      </c>
      <c r="AD3043">
        <v>48.82</v>
      </c>
      <c r="AE3043">
        <v>43.12</v>
      </c>
      <c r="AF3043" t="s">
        <v>49</v>
      </c>
      <c r="AG3043" t="s">
        <v>49</v>
      </c>
      <c r="AH3043" t="s">
        <v>49</v>
      </c>
      <c r="AI3043" t="s">
        <v>49</v>
      </c>
      <c r="AJ3043" t="s">
        <v>49</v>
      </c>
    </row>
    <row r="3044" spans="1:36" x14ac:dyDescent="0.3">
      <c r="A3044" t="s">
        <v>99</v>
      </c>
      <c r="B3044" t="s">
        <v>100</v>
      </c>
      <c r="C3044" t="s">
        <v>19522</v>
      </c>
      <c r="D3044" t="s">
        <v>19523</v>
      </c>
      <c r="E3044">
        <v>100.2</v>
      </c>
      <c r="F3044">
        <v>44.129399999999997</v>
      </c>
      <c r="G3044">
        <v>-96.117000000000004</v>
      </c>
      <c r="H3044" t="s">
        <v>128</v>
      </c>
      <c r="L3044">
        <v>1999</v>
      </c>
      <c r="M3044" t="s">
        <v>1009</v>
      </c>
      <c r="N3044" t="s">
        <v>104</v>
      </c>
      <c r="O3044" t="s">
        <v>105</v>
      </c>
      <c r="P3044" t="s">
        <v>104</v>
      </c>
      <c r="Q3044">
        <v>45183</v>
      </c>
      <c r="R3044">
        <v>2019</v>
      </c>
      <c r="S3044">
        <v>236.06399999999999</v>
      </c>
      <c r="T3044">
        <v>272.21699999999998</v>
      </c>
      <c r="U3044">
        <v>280.61</v>
      </c>
      <c r="V3044">
        <v>280.69600000000003</v>
      </c>
      <c r="W3044">
        <v>271.661</v>
      </c>
      <c r="X3044">
        <v>137.86199999999999</v>
      </c>
      <c r="Y3044">
        <v>57.121000000000002</v>
      </c>
      <c r="Z3044" t="s">
        <v>104</v>
      </c>
      <c r="AA3044">
        <v>280.01</v>
      </c>
      <c r="AB3044">
        <v>295.92</v>
      </c>
      <c r="AC3044">
        <v>299.49</v>
      </c>
      <c r="AD3044">
        <v>278.52</v>
      </c>
      <c r="AE3044">
        <v>184.88</v>
      </c>
      <c r="AF3044" t="s">
        <v>5977</v>
      </c>
      <c r="AG3044" t="s">
        <v>5977</v>
      </c>
      <c r="AH3044" t="s">
        <v>5977</v>
      </c>
      <c r="AI3044" t="s">
        <v>5977</v>
      </c>
      <c r="AJ3044" t="s">
        <v>5977</v>
      </c>
    </row>
    <row r="3045" spans="1:36" x14ac:dyDescent="0.3">
      <c r="A3045" t="s">
        <v>99</v>
      </c>
      <c r="B3045" t="s">
        <v>100</v>
      </c>
      <c r="C3045" t="s">
        <v>38804</v>
      </c>
      <c r="D3045" t="s">
        <v>38805</v>
      </c>
      <c r="E3045">
        <v>22.5</v>
      </c>
      <c r="F3045">
        <v>42.703299999999999</v>
      </c>
      <c r="G3045">
        <v>-112.7578</v>
      </c>
      <c r="H3045" t="s">
        <v>128</v>
      </c>
      <c r="L3045">
        <v>2012</v>
      </c>
      <c r="M3045" t="s">
        <v>38806</v>
      </c>
      <c r="N3045" t="s">
        <v>104</v>
      </c>
      <c r="O3045" t="s">
        <v>105</v>
      </c>
      <c r="P3045" t="s">
        <v>104</v>
      </c>
      <c r="Q3045">
        <v>54491</v>
      </c>
      <c r="R3045">
        <v>2019</v>
      </c>
      <c r="S3045">
        <v>57.481999999999999</v>
      </c>
      <c r="T3045">
        <v>65.995000000000005</v>
      </c>
      <c r="U3045">
        <v>50.427</v>
      </c>
      <c r="V3045">
        <v>54.521000000000001</v>
      </c>
      <c r="W3045">
        <v>58.372</v>
      </c>
      <c r="X3045">
        <v>57.341000000000001</v>
      </c>
      <c r="Y3045">
        <v>57.101999999999997</v>
      </c>
      <c r="Z3045" t="s">
        <v>104</v>
      </c>
      <c r="AA3045">
        <v>74.91</v>
      </c>
      <c r="AB3045">
        <v>71.290000000000006</v>
      </c>
      <c r="AC3045">
        <v>64.77</v>
      </c>
      <c r="AD3045">
        <v>66.55</v>
      </c>
      <c r="AE3045">
        <v>68.180000000000007</v>
      </c>
      <c r="AF3045" t="s">
        <v>5977</v>
      </c>
      <c r="AG3045" t="s">
        <v>5977</v>
      </c>
      <c r="AH3045" t="s">
        <v>5977</v>
      </c>
      <c r="AI3045" t="s">
        <v>5977</v>
      </c>
      <c r="AJ3045" t="s">
        <v>5977</v>
      </c>
    </row>
    <row r="3046" spans="1:36" x14ac:dyDescent="0.3">
      <c r="A3046" t="s">
        <v>99</v>
      </c>
      <c r="B3046" t="s">
        <v>100</v>
      </c>
      <c r="C3046" t="s">
        <v>39729</v>
      </c>
      <c r="D3046" t="s">
        <v>39730</v>
      </c>
      <c r="E3046">
        <v>20.8</v>
      </c>
      <c r="F3046">
        <v>32.003900000000002</v>
      </c>
      <c r="G3046">
        <v>-93.391099999999994</v>
      </c>
      <c r="H3046" t="s">
        <v>2536</v>
      </c>
      <c r="L3046">
        <v>2011</v>
      </c>
      <c r="M3046" t="s">
        <v>39731</v>
      </c>
      <c r="N3046" t="s">
        <v>104</v>
      </c>
      <c r="O3046" t="s">
        <v>105</v>
      </c>
      <c r="P3046" t="s">
        <v>104</v>
      </c>
      <c r="Q3046">
        <v>68060</v>
      </c>
      <c r="R3046">
        <v>2019</v>
      </c>
      <c r="S3046">
        <v>25.531369999999999</v>
      </c>
      <c r="T3046">
        <v>42.43459</v>
      </c>
      <c r="U3046">
        <v>58.224249999999998</v>
      </c>
      <c r="V3046">
        <v>0</v>
      </c>
      <c r="W3046">
        <v>0</v>
      </c>
      <c r="X3046">
        <v>0</v>
      </c>
      <c r="Y3046">
        <v>57.07</v>
      </c>
      <c r="Z3046" t="s">
        <v>104</v>
      </c>
      <c r="AF3046" t="s">
        <v>43</v>
      </c>
      <c r="AG3046" t="s">
        <v>43</v>
      </c>
      <c r="AH3046" t="s">
        <v>43</v>
      </c>
      <c r="AI3046" t="s">
        <v>43</v>
      </c>
      <c r="AJ3046" t="s">
        <v>43</v>
      </c>
    </row>
    <row r="3047" spans="1:36" x14ac:dyDescent="0.3">
      <c r="A3047" t="s">
        <v>99</v>
      </c>
      <c r="B3047" t="s">
        <v>100</v>
      </c>
      <c r="C3047" t="s">
        <v>56611</v>
      </c>
      <c r="D3047" t="s">
        <v>56612</v>
      </c>
      <c r="E3047">
        <v>7.5</v>
      </c>
      <c r="F3047">
        <v>38.8827</v>
      </c>
      <c r="G3047">
        <v>-77.007400000000004</v>
      </c>
      <c r="H3047" t="s">
        <v>58</v>
      </c>
      <c r="I3047" t="s">
        <v>110</v>
      </c>
      <c r="L3047">
        <v>2018</v>
      </c>
      <c r="M3047" t="s">
        <v>56613</v>
      </c>
      <c r="N3047" t="s">
        <v>104</v>
      </c>
      <c r="O3047" t="s">
        <v>105</v>
      </c>
      <c r="P3047" t="s">
        <v>104</v>
      </c>
      <c r="R3047">
        <v>2019</v>
      </c>
      <c r="Y3047">
        <v>57.02816</v>
      </c>
      <c r="Z3047" t="s">
        <v>104</v>
      </c>
      <c r="AE3047">
        <v>26.44</v>
      </c>
      <c r="AF3047" t="s">
        <v>43</v>
      </c>
      <c r="AG3047" t="s">
        <v>43</v>
      </c>
      <c r="AH3047" t="s">
        <v>43</v>
      </c>
      <c r="AI3047" t="s">
        <v>43</v>
      </c>
      <c r="AJ3047" t="s">
        <v>44</v>
      </c>
    </row>
    <row r="3048" spans="1:36" x14ac:dyDescent="0.3">
      <c r="A3048" t="s">
        <v>99</v>
      </c>
      <c r="B3048" t="s">
        <v>100</v>
      </c>
      <c r="C3048" t="s">
        <v>57837</v>
      </c>
      <c r="D3048" t="s">
        <v>57838</v>
      </c>
      <c r="E3048">
        <v>6.8</v>
      </c>
      <c r="F3048">
        <v>42.740499999999997</v>
      </c>
      <c r="G3048">
        <v>-114.83669999999999</v>
      </c>
      <c r="H3048" t="s">
        <v>40</v>
      </c>
      <c r="L3048">
        <v>1920</v>
      </c>
      <c r="M3048" t="s">
        <v>6648</v>
      </c>
      <c r="N3048" t="s">
        <v>104</v>
      </c>
      <c r="O3048" t="s">
        <v>105</v>
      </c>
      <c r="P3048" t="s">
        <v>104</v>
      </c>
      <c r="Q3048">
        <v>22771</v>
      </c>
      <c r="R3048">
        <v>2019</v>
      </c>
      <c r="S3048">
        <v>56.18</v>
      </c>
      <c r="T3048">
        <v>55.45</v>
      </c>
      <c r="U3048">
        <v>52.74</v>
      </c>
      <c r="V3048">
        <v>16.303000000000001</v>
      </c>
      <c r="W3048">
        <v>0</v>
      </c>
      <c r="X3048">
        <v>30.562999999999999</v>
      </c>
      <c r="Y3048">
        <v>56.953000000000003</v>
      </c>
      <c r="Z3048" t="s">
        <v>104</v>
      </c>
      <c r="AA3048">
        <v>28.41</v>
      </c>
      <c r="AB3048">
        <v>30.25</v>
      </c>
      <c r="AC3048">
        <v>22.81</v>
      </c>
      <c r="AD3048">
        <v>29.37</v>
      </c>
      <c r="AE3048">
        <v>27.37</v>
      </c>
      <c r="AF3048" t="s">
        <v>49</v>
      </c>
      <c r="AG3048" t="s">
        <v>49</v>
      </c>
      <c r="AH3048" t="s">
        <v>49</v>
      </c>
      <c r="AI3048" t="s">
        <v>49</v>
      </c>
      <c r="AJ3048" t="s">
        <v>49</v>
      </c>
    </row>
    <row r="3049" spans="1:36" x14ac:dyDescent="0.3">
      <c r="A3049" t="s">
        <v>99</v>
      </c>
      <c r="B3049" t="s">
        <v>100</v>
      </c>
      <c r="C3049" t="s">
        <v>24878</v>
      </c>
      <c r="D3049" t="s">
        <v>24879</v>
      </c>
      <c r="E3049">
        <v>60</v>
      </c>
      <c r="F3049">
        <v>32.338700000000003</v>
      </c>
      <c r="G3049">
        <v>-98.476100000000002</v>
      </c>
      <c r="H3049" t="s">
        <v>128</v>
      </c>
      <c r="L3049">
        <v>2008</v>
      </c>
      <c r="M3049" t="s">
        <v>24880</v>
      </c>
      <c r="N3049" t="s">
        <v>104</v>
      </c>
      <c r="O3049" t="s">
        <v>105</v>
      </c>
      <c r="P3049" t="s">
        <v>104</v>
      </c>
      <c r="Q3049">
        <v>57622</v>
      </c>
      <c r="R3049">
        <v>2019</v>
      </c>
      <c r="S3049">
        <v>172.75700000000001</v>
      </c>
      <c r="T3049">
        <v>182.60499999999999</v>
      </c>
      <c r="U3049">
        <v>163.47</v>
      </c>
      <c r="V3049">
        <v>173.90100000000001</v>
      </c>
      <c r="W3049">
        <v>146.565</v>
      </c>
      <c r="X3049">
        <v>127.86499999999999</v>
      </c>
      <c r="Y3049">
        <v>56.930999999999997</v>
      </c>
      <c r="Z3049" t="s">
        <v>104</v>
      </c>
      <c r="AA3049">
        <v>181.77</v>
      </c>
      <c r="AB3049">
        <v>194.14</v>
      </c>
      <c r="AC3049">
        <v>168.31</v>
      </c>
      <c r="AD3049">
        <v>173.2</v>
      </c>
      <c r="AE3049">
        <v>170.18</v>
      </c>
      <c r="AF3049" t="s">
        <v>5977</v>
      </c>
      <c r="AG3049" t="s">
        <v>5977</v>
      </c>
      <c r="AH3049" t="s">
        <v>5977</v>
      </c>
      <c r="AI3049" t="s">
        <v>5977</v>
      </c>
      <c r="AJ3049" t="s">
        <v>5977</v>
      </c>
    </row>
    <row r="3050" spans="1:36" x14ac:dyDescent="0.3">
      <c r="A3050" t="s">
        <v>99</v>
      </c>
      <c r="B3050" t="s">
        <v>100</v>
      </c>
      <c r="C3050" t="s">
        <v>38678</v>
      </c>
      <c r="D3050" t="s">
        <v>38679</v>
      </c>
      <c r="E3050">
        <v>22.8</v>
      </c>
      <c r="F3050">
        <v>44.514699999999998</v>
      </c>
      <c r="G3050">
        <v>-70.303100000000001</v>
      </c>
      <c r="H3050" t="s">
        <v>128</v>
      </c>
      <c r="L3050">
        <v>2017</v>
      </c>
      <c r="M3050" t="s">
        <v>38680</v>
      </c>
      <c r="N3050" t="s">
        <v>104</v>
      </c>
      <c r="O3050" t="s">
        <v>105</v>
      </c>
      <c r="P3050" t="s">
        <v>104</v>
      </c>
      <c r="R3050">
        <v>2019</v>
      </c>
      <c r="W3050">
        <v>10.597</v>
      </c>
      <c r="X3050">
        <v>57.423999999999999</v>
      </c>
      <c r="Y3050">
        <v>56.924999999999997</v>
      </c>
      <c r="Z3050" t="s">
        <v>104</v>
      </c>
      <c r="AE3050">
        <v>77.930000000000007</v>
      </c>
      <c r="AF3050" t="s">
        <v>43</v>
      </c>
      <c r="AG3050" t="s">
        <v>43</v>
      </c>
      <c r="AH3050" t="s">
        <v>43</v>
      </c>
      <c r="AI3050" t="s">
        <v>43</v>
      </c>
      <c r="AJ3050" t="s">
        <v>5977</v>
      </c>
    </row>
    <row r="3051" spans="1:36" x14ac:dyDescent="0.3">
      <c r="A3051" t="s">
        <v>99</v>
      </c>
      <c r="B3051" t="s">
        <v>100</v>
      </c>
      <c r="C3051" t="s">
        <v>52728</v>
      </c>
      <c r="D3051" t="s">
        <v>52729</v>
      </c>
      <c r="E3051">
        <v>10</v>
      </c>
      <c r="F3051">
        <v>42.027000000000001</v>
      </c>
      <c r="G3051">
        <v>-110.06399999999999</v>
      </c>
      <c r="H3051" t="s">
        <v>40</v>
      </c>
      <c r="L3051">
        <v>1968</v>
      </c>
      <c r="M3051" t="s">
        <v>103</v>
      </c>
      <c r="N3051" t="s">
        <v>104</v>
      </c>
      <c r="O3051" t="s">
        <v>105</v>
      </c>
      <c r="P3051" t="s">
        <v>104</v>
      </c>
      <c r="Q3051">
        <v>35630</v>
      </c>
      <c r="R3051">
        <v>2019</v>
      </c>
      <c r="S3051">
        <v>37.453000000000003</v>
      </c>
      <c r="T3051">
        <v>68.718000000000004</v>
      </c>
      <c r="U3051">
        <v>67.927999999999997</v>
      </c>
      <c r="V3051">
        <v>44.168999999999997</v>
      </c>
      <c r="W3051">
        <v>48.357999999999997</v>
      </c>
      <c r="X3051">
        <v>66.647000000000006</v>
      </c>
      <c r="Y3051">
        <v>56.862000000000002</v>
      </c>
      <c r="Z3051" t="s">
        <v>104</v>
      </c>
      <c r="AA3051">
        <v>34.76</v>
      </c>
      <c r="AB3051">
        <v>38.18</v>
      </c>
      <c r="AC3051">
        <v>27.69</v>
      </c>
      <c r="AD3051">
        <v>37.54</v>
      </c>
      <c r="AE3051">
        <v>35.47</v>
      </c>
      <c r="AF3051" t="s">
        <v>49</v>
      </c>
      <c r="AG3051" t="s">
        <v>49</v>
      </c>
      <c r="AH3051" t="s">
        <v>49</v>
      </c>
      <c r="AI3051" t="s">
        <v>49</v>
      </c>
      <c r="AJ3051" t="s">
        <v>49</v>
      </c>
    </row>
    <row r="3052" spans="1:36" x14ac:dyDescent="0.3">
      <c r="A3052" t="s">
        <v>99</v>
      </c>
      <c r="B3052" t="s">
        <v>100</v>
      </c>
      <c r="C3052" t="s">
        <v>38619</v>
      </c>
      <c r="D3052" t="s">
        <v>38620</v>
      </c>
      <c r="E3052">
        <v>23</v>
      </c>
      <c r="F3052">
        <v>43.056600000000003</v>
      </c>
      <c r="G3052">
        <v>-115.452</v>
      </c>
      <c r="H3052" t="s">
        <v>128</v>
      </c>
      <c r="L3052">
        <v>2013</v>
      </c>
      <c r="M3052" t="s">
        <v>38618</v>
      </c>
      <c r="N3052" t="s">
        <v>104</v>
      </c>
      <c r="O3052" t="s">
        <v>105</v>
      </c>
      <c r="P3052" t="s">
        <v>104</v>
      </c>
      <c r="Q3052">
        <v>69091</v>
      </c>
      <c r="R3052">
        <v>2019</v>
      </c>
      <c r="S3052">
        <v>55.718000000000004</v>
      </c>
      <c r="T3052">
        <v>62.68</v>
      </c>
      <c r="U3052">
        <v>51.328000000000003</v>
      </c>
      <c r="V3052">
        <v>61.814</v>
      </c>
      <c r="W3052">
        <v>53.085999999999999</v>
      </c>
      <c r="X3052">
        <v>60.14</v>
      </c>
      <c r="Y3052">
        <v>56.857999999999997</v>
      </c>
      <c r="Z3052" t="s">
        <v>104</v>
      </c>
      <c r="AB3052">
        <v>73.73</v>
      </c>
      <c r="AC3052">
        <v>72.53</v>
      </c>
      <c r="AD3052">
        <v>65.89</v>
      </c>
      <c r="AE3052">
        <v>65.61</v>
      </c>
      <c r="AF3052" t="s">
        <v>43</v>
      </c>
      <c r="AG3052" t="s">
        <v>5977</v>
      </c>
      <c r="AH3052" t="s">
        <v>5977</v>
      </c>
      <c r="AI3052" t="s">
        <v>5977</v>
      </c>
      <c r="AJ3052" t="s">
        <v>5977</v>
      </c>
    </row>
    <row r="3053" spans="1:36" x14ac:dyDescent="0.3">
      <c r="A3053" t="s">
        <v>99</v>
      </c>
      <c r="B3053" t="s">
        <v>100</v>
      </c>
      <c r="C3053" t="s">
        <v>36803</v>
      </c>
      <c r="D3053" t="s">
        <v>36804</v>
      </c>
      <c r="E3053">
        <v>25.5</v>
      </c>
      <c r="F3053">
        <v>45.615000000000002</v>
      </c>
      <c r="G3053">
        <v>-67.971000000000004</v>
      </c>
      <c r="H3053" t="s">
        <v>128</v>
      </c>
      <c r="L3053">
        <v>2010</v>
      </c>
      <c r="M3053" t="s">
        <v>14276</v>
      </c>
      <c r="N3053" t="s">
        <v>104</v>
      </c>
      <c r="O3053" t="s">
        <v>105</v>
      </c>
      <c r="P3053" t="s">
        <v>104</v>
      </c>
      <c r="Q3053">
        <v>56982</v>
      </c>
      <c r="R3053">
        <v>2019</v>
      </c>
      <c r="S3053">
        <v>53.938000000000002</v>
      </c>
      <c r="T3053">
        <v>55.704000000000001</v>
      </c>
      <c r="U3053">
        <v>60.895000000000003</v>
      </c>
      <c r="V3053">
        <v>57.055999999999997</v>
      </c>
      <c r="W3053">
        <v>51.78</v>
      </c>
      <c r="X3053">
        <v>53.067</v>
      </c>
      <c r="Y3053">
        <v>56.636000000000003</v>
      </c>
      <c r="Z3053" t="s">
        <v>104</v>
      </c>
      <c r="AA3053">
        <v>79.349999999999994</v>
      </c>
      <c r="AB3053">
        <v>86.31</v>
      </c>
      <c r="AC3053">
        <v>78.8</v>
      </c>
      <c r="AD3053">
        <v>82.24</v>
      </c>
      <c r="AE3053">
        <v>76.66</v>
      </c>
      <c r="AF3053" t="s">
        <v>5977</v>
      </c>
      <c r="AG3053" t="s">
        <v>5977</v>
      </c>
      <c r="AH3053" t="s">
        <v>5977</v>
      </c>
      <c r="AI3053" t="s">
        <v>5977</v>
      </c>
      <c r="AJ3053" t="s">
        <v>5977</v>
      </c>
    </row>
    <row r="3054" spans="1:36" x14ac:dyDescent="0.3">
      <c r="A3054" t="s">
        <v>99</v>
      </c>
      <c r="B3054" t="s">
        <v>100</v>
      </c>
      <c r="C3054" t="s">
        <v>35185</v>
      </c>
      <c r="D3054" t="s">
        <v>35186</v>
      </c>
      <c r="E3054">
        <v>30</v>
      </c>
      <c r="F3054">
        <v>33.386600000000001</v>
      </c>
      <c r="G3054">
        <v>-82.140100000000004</v>
      </c>
      <c r="H3054" t="s">
        <v>1049</v>
      </c>
      <c r="L3054">
        <v>2016</v>
      </c>
      <c r="M3054" t="s">
        <v>501</v>
      </c>
      <c r="N3054" t="s">
        <v>104</v>
      </c>
      <c r="O3054" t="s">
        <v>105</v>
      </c>
      <c r="P3054" t="s">
        <v>104</v>
      </c>
      <c r="Q3054">
        <v>68149</v>
      </c>
      <c r="R3054">
        <v>2019</v>
      </c>
      <c r="V3054">
        <v>12.654999999999999</v>
      </c>
      <c r="W3054">
        <v>58.789000000000001</v>
      </c>
      <c r="X3054">
        <v>56.53</v>
      </c>
      <c r="Y3054">
        <v>56.554000000000002</v>
      </c>
      <c r="Z3054" t="s">
        <v>104</v>
      </c>
      <c r="AE3054">
        <v>66.58</v>
      </c>
      <c r="AF3054" t="s">
        <v>43</v>
      </c>
      <c r="AG3054" t="s">
        <v>43</v>
      </c>
      <c r="AH3054" t="s">
        <v>43</v>
      </c>
      <c r="AI3054" t="s">
        <v>43</v>
      </c>
      <c r="AJ3054" t="s">
        <v>7927</v>
      </c>
    </row>
    <row r="3055" spans="1:36" x14ac:dyDescent="0.3">
      <c r="A3055" t="s">
        <v>99</v>
      </c>
      <c r="B3055" t="s">
        <v>100</v>
      </c>
      <c r="C3055" t="s">
        <v>17795</v>
      </c>
      <c r="D3055" t="s">
        <v>17796</v>
      </c>
      <c r="E3055">
        <v>121</v>
      </c>
      <c r="F3055">
        <v>28.648099999999999</v>
      </c>
      <c r="G3055">
        <v>-96.546199999999999</v>
      </c>
      <c r="H3055" t="s">
        <v>58</v>
      </c>
      <c r="L3055">
        <v>2017</v>
      </c>
      <c r="M3055" t="s">
        <v>17790</v>
      </c>
      <c r="N3055" t="s">
        <v>104</v>
      </c>
      <c r="O3055" t="s">
        <v>105</v>
      </c>
      <c r="P3055" t="s">
        <v>104</v>
      </c>
      <c r="R3055">
        <v>2019</v>
      </c>
      <c r="W3055">
        <v>19.515000000000001</v>
      </c>
      <c r="X3055">
        <v>47.02</v>
      </c>
      <c r="Y3055">
        <v>56.527999999999999</v>
      </c>
      <c r="Z3055" t="s">
        <v>104</v>
      </c>
      <c r="AE3055">
        <v>426.7</v>
      </c>
      <c r="AF3055" t="s">
        <v>43</v>
      </c>
      <c r="AG3055" t="s">
        <v>43</v>
      </c>
      <c r="AH3055" t="s">
        <v>43</v>
      </c>
      <c r="AI3055" t="s">
        <v>43</v>
      </c>
      <c r="AJ3055" t="s">
        <v>44</v>
      </c>
    </row>
    <row r="3056" spans="1:36" x14ac:dyDescent="0.3">
      <c r="A3056" t="s">
        <v>99</v>
      </c>
      <c r="B3056" t="s">
        <v>100</v>
      </c>
      <c r="C3056" t="s">
        <v>35255</v>
      </c>
      <c r="D3056" t="s">
        <v>35256</v>
      </c>
      <c r="E3056">
        <v>30</v>
      </c>
      <c r="F3056">
        <v>30.238499999999998</v>
      </c>
      <c r="G3056">
        <v>-97.508799999999994</v>
      </c>
      <c r="H3056" t="s">
        <v>1049</v>
      </c>
      <c r="L3056">
        <v>2012</v>
      </c>
      <c r="M3056" t="s">
        <v>35257</v>
      </c>
      <c r="N3056" t="s">
        <v>104</v>
      </c>
      <c r="O3056" t="s">
        <v>105</v>
      </c>
      <c r="P3056" t="s">
        <v>104</v>
      </c>
      <c r="Q3056">
        <v>59217</v>
      </c>
      <c r="R3056">
        <v>2019</v>
      </c>
      <c r="S3056">
        <v>58.978000000000002</v>
      </c>
      <c r="T3056">
        <v>57.96</v>
      </c>
      <c r="U3056">
        <v>53.728999999999999</v>
      </c>
      <c r="V3056">
        <v>44.091000000000001</v>
      </c>
      <c r="W3056">
        <v>62.444000000000003</v>
      </c>
      <c r="X3056">
        <v>57.22</v>
      </c>
      <c r="Y3056">
        <v>56.482999999999997</v>
      </c>
      <c r="Z3056" t="s">
        <v>104</v>
      </c>
      <c r="AA3056">
        <v>61.7</v>
      </c>
      <c r="AB3056">
        <v>58.41</v>
      </c>
      <c r="AC3056">
        <v>61.66</v>
      </c>
      <c r="AD3056">
        <v>54.81</v>
      </c>
      <c r="AE3056">
        <v>62.16</v>
      </c>
      <c r="AF3056" t="s">
        <v>7927</v>
      </c>
      <c r="AG3056" t="s">
        <v>7927</v>
      </c>
      <c r="AH3056" t="s">
        <v>7927</v>
      </c>
      <c r="AI3056" t="s">
        <v>7927</v>
      </c>
      <c r="AJ3056" t="s">
        <v>7927</v>
      </c>
    </row>
    <row r="3057" spans="1:36" x14ac:dyDescent="0.3">
      <c r="A3057" t="s">
        <v>99</v>
      </c>
      <c r="B3057" t="s">
        <v>100</v>
      </c>
      <c r="C3057" t="s">
        <v>36710</v>
      </c>
      <c r="D3057" t="s">
        <v>36711</v>
      </c>
      <c r="E3057">
        <v>25.7</v>
      </c>
      <c r="F3057">
        <v>70.235299999999995</v>
      </c>
      <c r="G3057">
        <v>-148.3836</v>
      </c>
      <c r="H3057" t="s">
        <v>58</v>
      </c>
      <c r="I3057" t="s">
        <v>110</v>
      </c>
      <c r="L3057">
        <v>2011.929961</v>
      </c>
      <c r="M3057" t="s">
        <v>36712</v>
      </c>
      <c r="N3057" t="s">
        <v>104</v>
      </c>
      <c r="O3057" t="s">
        <v>105</v>
      </c>
      <c r="P3057" t="s">
        <v>104</v>
      </c>
      <c r="R3057">
        <v>2019</v>
      </c>
      <c r="S3057">
        <v>60.5</v>
      </c>
      <c r="T3057">
        <v>66.103999999999999</v>
      </c>
      <c r="U3057">
        <v>79.92</v>
      </c>
      <c r="V3057">
        <v>72.701999999999998</v>
      </c>
      <c r="W3057">
        <v>65.311999999999998</v>
      </c>
      <c r="X3057">
        <v>61.008000000000003</v>
      </c>
      <c r="Y3057">
        <v>56.412999999999997</v>
      </c>
      <c r="Z3057" t="s">
        <v>104</v>
      </c>
      <c r="AE3057">
        <v>90.63</v>
      </c>
      <c r="AF3057" t="s">
        <v>43</v>
      </c>
      <c r="AG3057" t="s">
        <v>43</v>
      </c>
      <c r="AH3057" t="s">
        <v>43</v>
      </c>
      <c r="AI3057" t="s">
        <v>43</v>
      </c>
      <c r="AJ3057" t="s">
        <v>44</v>
      </c>
    </row>
    <row r="3058" spans="1:36" x14ac:dyDescent="0.3">
      <c r="A3058" t="s">
        <v>99</v>
      </c>
      <c r="B3058" t="s">
        <v>100</v>
      </c>
      <c r="C3058" t="s">
        <v>36801</v>
      </c>
      <c r="D3058" t="s">
        <v>36802</v>
      </c>
      <c r="E3058">
        <v>25.5</v>
      </c>
      <c r="F3058">
        <v>38.896500000000003</v>
      </c>
      <c r="G3058">
        <v>-120.3783</v>
      </c>
      <c r="H3058" t="s">
        <v>40</v>
      </c>
      <c r="L3058">
        <v>1965</v>
      </c>
      <c r="M3058" t="s">
        <v>8108</v>
      </c>
      <c r="N3058" t="s">
        <v>104</v>
      </c>
      <c r="O3058" t="s">
        <v>105</v>
      </c>
      <c r="P3058" t="s">
        <v>104</v>
      </c>
      <c r="Q3058">
        <v>31876</v>
      </c>
      <c r="R3058">
        <v>2019</v>
      </c>
      <c r="S3058">
        <v>21.651</v>
      </c>
      <c r="T3058">
        <v>24.23</v>
      </c>
      <c r="U3058">
        <v>13.754</v>
      </c>
      <c r="V3058">
        <v>53.966999999999999</v>
      </c>
      <c r="W3058">
        <v>93.453999999999994</v>
      </c>
      <c r="X3058">
        <v>28.69</v>
      </c>
      <c r="Y3058">
        <v>56.387999999999998</v>
      </c>
      <c r="Z3058" t="s">
        <v>104</v>
      </c>
      <c r="AA3058">
        <v>66.03</v>
      </c>
      <c r="AB3058">
        <v>59.74</v>
      </c>
      <c r="AC3058">
        <v>58.94</v>
      </c>
      <c r="AD3058">
        <v>68.11</v>
      </c>
      <c r="AE3058">
        <v>67.349999999999994</v>
      </c>
      <c r="AF3058" t="s">
        <v>49</v>
      </c>
      <c r="AG3058" t="s">
        <v>49</v>
      </c>
      <c r="AH3058" t="s">
        <v>49</v>
      </c>
      <c r="AI3058" t="s">
        <v>49</v>
      </c>
      <c r="AJ3058" t="s">
        <v>49</v>
      </c>
    </row>
    <row r="3059" spans="1:36" x14ac:dyDescent="0.3">
      <c r="A3059" t="s">
        <v>99</v>
      </c>
      <c r="B3059" t="s">
        <v>100</v>
      </c>
      <c r="C3059" t="s">
        <v>46052</v>
      </c>
      <c r="D3059" t="s">
        <v>46053</v>
      </c>
      <c r="E3059">
        <v>14.4</v>
      </c>
      <c r="F3059">
        <v>37.351700000000001</v>
      </c>
      <c r="G3059">
        <v>-77.496899999999997</v>
      </c>
      <c r="H3059" t="s">
        <v>2526</v>
      </c>
      <c r="I3059" t="s">
        <v>110</v>
      </c>
      <c r="L3059">
        <v>2004</v>
      </c>
      <c r="M3059" t="s">
        <v>46047</v>
      </c>
      <c r="N3059" t="s">
        <v>104</v>
      </c>
      <c r="O3059" t="s">
        <v>105</v>
      </c>
      <c r="P3059" t="s">
        <v>104</v>
      </c>
      <c r="Q3059">
        <v>36094</v>
      </c>
      <c r="R3059">
        <v>2019</v>
      </c>
      <c r="S3059">
        <v>18.2</v>
      </c>
      <c r="T3059">
        <v>31.364999999999998</v>
      </c>
      <c r="U3059">
        <v>45.584000000000003</v>
      </c>
      <c r="V3059">
        <v>48.756</v>
      </c>
      <c r="W3059">
        <v>69.656999999999996</v>
      </c>
      <c r="X3059">
        <v>63.698999999999998</v>
      </c>
      <c r="Y3059">
        <v>56.381999999999998</v>
      </c>
      <c r="Z3059" t="s">
        <v>104</v>
      </c>
      <c r="AE3059">
        <v>2.6</v>
      </c>
      <c r="AF3059" t="s">
        <v>43</v>
      </c>
      <c r="AG3059" t="s">
        <v>43</v>
      </c>
      <c r="AH3059" t="s">
        <v>43</v>
      </c>
      <c r="AI3059" t="s">
        <v>43</v>
      </c>
      <c r="AJ3059" t="s">
        <v>44</v>
      </c>
    </row>
    <row r="3060" spans="1:36" x14ac:dyDescent="0.3">
      <c r="A3060" t="s">
        <v>99</v>
      </c>
      <c r="B3060" t="s">
        <v>100</v>
      </c>
      <c r="C3060" t="s">
        <v>39323</v>
      </c>
      <c r="D3060" t="s">
        <v>39324</v>
      </c>
      <c r="E3060">
        <v>21.3</v>
      </c>
      <c r="F3060">
        <v>42.490299999999998</v>
      </c>
      <c r="G3060">
        <v>-113.92659999999999</v>
      </c>
      <c r="H3060" t="s">
        <v>128</v>
      </c>
      <c r="L3060">
        <v>2011</v>
      </c>
      <c r="M3060" t="s">
        <v>38785</v>
      </c>
      <c r="N3060" t="s">
        <v>104</v>
      </c>
      <c r="O3060" t="s">
        <v>105</v>
      </c>
      <c r="P3060" t="s">
        <v>104</v>
      </c>
      <c r="Q3060">
        <v>61852</v>
      </c>
      <c r="R3060">
        <v>2019</v>
      </c>
      <c r="S3060">
        <v>57.908999999999999</v>
      </c>
      <c r="T3060">
        <v>61.262999999999998</v>
      </c>
      <c r="U3060">
        <v>51.241999999999997</v>
      </c>
      <c r="V3060">
        <v>56.378999999999998</v>
      </c>
      <c r="W3060">
        <v>48.173000000000002</v>
      </c>
      <c r="X3060">
        <v>61.296999999999997</v>
      </c>
      <c r="Y3060">
        <v>56.106000000000002</v>
      </c>
      <c r="Z3060" t="s">
        <v>104</v>
      </c>
      <c r="AA3060">
        <v>69.3</v>
      </c>
      <c r="AB3060">
        <v>61.99</v>
      </c>
      <c r="AC3060">
        <v>57.47</v>
      </c>
      <c r="AD3060">
        <v>64.55</v>
      </c>
      <c r="AE3060">
        <v>61.23</v>
      </c>
      <c r="AF3060" t="s">
        <v>5977</v>
      </c>
      <c r="AG3060" t="s">
        <v>5977</v>
      </c>
      <c r="AH3060" t="s">
        <v>5977</v>
      </c>
      <c r="AI3060" t="s">
        <v>5977</v>
      </c>
      <c r="AJ3060" t="s">
        <v>5977</v>
      </c>
    </row>
    <row r="3061" spans="1:36" x14ac:dyDescent="0.3">
      <c r="A3061" t="s">
        <v>99</v>
      </c>
      <c r="B3061" t="s">
        <v>100</v>
      </c>
      <c r="C3061" t="s">
        <v>27368</v>
      </c>
      <c r="D3061" t="s">
        <v>27369</v>
      </c>
      <c r="E3061">
        <v>49.6</v>
      </c>
      <c r="F3061">
        <v>40.520099999999999</v>
      </c>
      <c r="G3061">
        <v>-81.468100000000007</v>
      </c>
      <c r="H3061" t="s">
        <v>87</v>
      </c>
      <c r="I3061" t="s">
        <v>110</v>
      </c>
      <c r="J3061" t="s">
        <v>58</v>
      </c>
      <c r="L3061">
        <v>1975.0725809999999</v>
      </c>
      <c r="M3061" t="s">
        <v>27370</v>
      </c>
      <c r="N3061" t="s">
        <v>104</v>
      </c>
      <c r="O3061" t="s">
        <v>105</v>
      </c>
      <c r="P3061" t="s">
        <v>104</v>
      </c>
      <c r="Q3061">
        <v>18586</v>
      </c>
      <c r="R3061">
        <v>2019</v>
      </c>
      <c r="S3061">
        <v>64.441000000000003</v>
      </c>
      <c r="T3061">
        <v>53.811999999999998</v>
      </c>
      <c r="U3061">
        <v>45.957999999999998</v>
      </c>
      <c r="V3061">
        <v>46.151000000000003</v>
      </c>
      <c r="W3061">
        <v>51.79</v>
      </c>
      <c r="X3061">
        <v>58.433999999999997</v>
      </c>
      <c r="Y3061">
        <v>55.920999999999999</v>
      </c>
      <c r="Z3061" t="s">
        <v>104</v>
      </c>
      <c r="AE3061">
        <v>229.11</v>
      </c>
      <c r="AF3061" t="s">
        <v>43</v>
      </c>
      <c r="AG3061" t="s">
        <v>43</v>
      </c>
      <c r="AH3061" t="s">
        <v>43</v>
      </c>
      <c r="AI3061" t="s">
        <v>43</v>
      </c>
      <c r="AJ3061" t="s">
        <v>44</v>
      </c>
    </row>
    <row r="3062" spans="1:36" x14ac:dyDescent="0.3">
      <c r="A3062" t="s">
        <v>99</v>
      </c>
      <c r="B3062" t="s">
        <v>100</v>
      </c>
      <c r="C3062" t="s">
        <v>54291</v>
      </c>
      <c r="D3062" t="s">
        <v>54292</v>
      </c>
      <c r="E3062">
        <v>9</v>
      </c>
      <c r="F3062">
        <v>32.229900000000001</v>
      </c>
      <c r="G3062">
        <v>-110.9528</v>
      </c>
      <c r="H3062" t="s">
        <v>58</v>
      </c>
      <c r="L3062">
        <v>2002</v>
      </c>
      <c r="M3062" t="s">
        <v>54293</v>
      </c>
      <c r="N3062" t="s">
        <v>104</v>
      </c>
      <c r="O3062" t="s">
        <v>105</v>
      </c>
      <c r="P3062" t="s">
        <v>104</v>
      </c>
      <c r="R3062">
        <v>2019</v>
      </c>
      <c r="S3062">
        <v>57.545000000000002</v>
      </c>
      <c r="T3062">
        <v>47.690049999999999</v>
      </c>
      <c r="U3062">
        <v>51.170409999999997</v>
      </c>
      <c r="V3062">
        <v>54.338430000000002</v>
      </c>
      <c r="W3062">
        <v>55.283209999999997</v>
      </c>
      <c r="X3062">
        <v>56.089280000000002</v>
      </c>
      <c r="Y3062">
        <v>55.890430000000002</v>
      </c>
      <c r="Z3062" t="s">
        <v>104</v>
      </c>
      <c r="AE3062">
        <v>31.73</v>
      </c>
      <c r="AF3062" t="s">
        <v>43</v>
      </c>
      <c r="AG3062" t="s">
        <v>43</v>
      </c>
      <c r="AH3062" t="s">
        <v>43</v>
      </c>
      <c r="AI3062" t="s">
        <v>43</v>
      </c>
      <c r="AJ3062" t="s">
        <v>44</v>
      </c>
    </row>
    <row r="3063" spans="1:36" x14ac:dyDescent="0.3">
      <c r="A3063" t="s">
        <v>99</v>
      </c>
      <c r="B3063" t="s">
        <v>100</v>
      </c>
      <c r="C3063" t="s">
        <v>50604</v>
      </c>
      <c r="D3063" t="s">
        <v>50605</v>
      </c>
      <c r="E3063">
        <v>10.199999999999999</v>
      </c>
      <c r="F3063">
        <v>44.477800000000002</v>
      </c>
      <c r="G3063">
        <v>-70.200800000000001</v>
      </c>
      <c r="H3063" t="s">
        <v>40</v>
      </c>
      <c r="L3063">
        <v>1985</v>
      </c>
      <c r="M3063" t="s">
        <v>35566</v>
      </c>
      <c r="N3063" t="s">
        <v>104</v>
      </c>
      <c r="O3063" t="s">
        <v>105</v>
      </c>
      <c r="P3063" t="s">
        <v>104</v>
      </c>
      <c r="R3063">
        <v>2019</v>
      </c>
      <c r="S3063">
        <v>57.158000000000001</v>
      </c>
      <c r="T3063">
        <v>57.033000000000001</v>
      </c>
      <c r="U3063">
        <v>48.887</v>
      </c>
      <c r="V3063">
        <v>34.405999999999999</v>
      </c>
      <c r="W3063">
        <v>53.753</v>
      </c>
      <c r="X3063">
        <v>51.216999999999999</v>
      </c>
      <c r="Y3063">
        <v>55.817</v>
      </c>
      <c r="Z3063" t="s">
        <v>104</v>
      </c>
      <c r="AA3063">
        <v>47.02</v>
      </c>
      <c r="AB3063">
        <v>47.88</v>
      </c>
      <c r="AC3063">
        <v>37.68</v>
      </c>
      <c r="AD3063">
        <v>43.9</v>
      </c>
      <c r="AE3063">
        <v>41.71</v>
      </c>
      <c r="AF3063" t="s">
        <v>49</v>
      </c>
      <c r="AG3063" t="s">
        <v>49</v>
      </c>
      <c r="AH3063" t="s">
        <v>49</v>
      </c>
      <c r="AI3063" t="s">
        <v>49</v>
      </c>
      <c r="AJ3063" t="s">
        <v>49</v>
      </c>
    </row>
    <row r="3064" spans="1:36" x14ac:dyDescent="0.3">
      <c r="A3064" t="s">
        <v>99</v>
      </c>
      <c r="B3064" t="s">
        <v>100</v>
      </c>
      <c r="C3064" t="s">
        <v>56697</v>
      </c>
      <c r="D3064" t="s">
        <v>56698</v>
      </c>
      <c r="E3064">
        <v>7.5</v>
      </c>
      <c r="F3064">
        <v>48.317999999999998</v>
      </c>
      <c r="G3064">
        <v>-111.1018</v>
      </c>
      <c r="H3064" t="s">
        <v>40</v>
      </c>
      <c r="L3064">
        <v>2004</v>
      </c>
      <c r="M3064" t="s">
        <v>56699</v>
      </c>
      <c r="N3064" t="s">
        <v>104</v>
      </c>
      <c r="O3064" t="s">
        <v>105</v>
      </c>
      <c r="P3064" t="s">
        <v>104</v>
      </c>
      <c r="Q3064">
        <v>49017</v>
      </c>
      <c r="R3064">
        <v>2019</v>
      </c>
      <c r="S3064">
        <v>51.994999999999997</v>
      </c>
      <c r="T3064">
        <v>55.631</v>
      </c>
      <c r="U3064">
        <v>54.847000000000001</v>
      </c>
      <c r="V3064">
        <v>52.296999999999997</v>
      </c>
      <c r="W3064">
        <v>51.09</v>
      </c>
      <c r="X3064">
        <v>53.53</v>
      </c>
      <c r="Y3064">
        <v>55.765000000000001</v>
      </c>
      <c r="Z3064" t="s">
        <v>104</v>
      </c>
      <c r="AA3064">
        <v>29.49</v>
      </c>
      <c r="AB3064">
        <v>30.6</v>
      </c>
      <c r="AC3064">
        <v>26.94</v>
      </c>
      <c r="AD3064">
        <v>30.61</v>
      </c>
      <c r="AE3064">
        <v>26.8</v>
      </c>
      <c r="AF3064" t="s">
        <v>49</v>
      </c>
      <c r="AG3064" t="s">
        <v>49</v>
      </c>
      <c r="AH3064" t="s">
        <v>49</v>
      </c>
      <c r="AI3064" t="s">
        <v>49</v>
      </c>
      <c r="AJ3064" t="s">
        <v>49</v>
      </c>
    </row>
    <row r="3065" spans="1:36" x14ac:dyDescent="0.3">
      <c r="A3065" t="s">
        <v>99</v>
      </c>
      <c r="B3065" t="s">
        <v>100</v>
      </c>
      <c r="C3065" t="s">
        <v>30924</v>
      </c>
      <c r="D3065" t="s">
        <v>30925</v>
      </c>
      <c r="E3065">
        <v>41.7</v>
      </c>
      <c r="F3065">
        <v>29.271699999999999</v>
      </c>
      <c r="G3065">
        <v>-98.444699999999997</v>
      </c>
      <c r="H3065" t="s">
        <v>1049</v>
      </c>
      <c r="I3065" t="s">
        <v>4168</v>
      </c>
      <c r="L3065">
        <v>2014.0479620000001</v>
      </c>
      <c r="M3065" t="s">
        <v>30926</v>
      </c>
      <c r="N3065" t="s">
        <v>104</v>
      </c>
      <c r="O3065" t="s">
        <v>105</v>
      </c>
      <c r="P3065" t="s">
        <v>104</v>
      </c>
      <c r="R3065">
        <v>2019</v>
      </c>
      <c r="T3065">
        <v>56.042999999999999</v>
      </c>
      <c r="U3065">
        <v>72.61</v>
      </c>
      <c r="V3065">
        <v>0</v>
      </c>
      <c r="W3065">
        <v>70.789000000000001</v>
      </c>
      <c r="X3065">
        <v>63.177999999999997</v>
      </c>
      <c r="Y3065">
        <v>55.743000000000002</v>
      </c>
      <c r="Z3065" t="s">
        <v>104</v>
      </c>
      <c r="AC3065">
        <v>84.92</v>
      </c>
      <c r="AD3065">
        <v>86.37</v>
      </c>
      <c r="AE3065">
        <v>102.53</v>
      </c>
      <c r="AF3065" t="s">
        <v>43</v>
      </c>
      <c r="AG3065" t="s">
        <v>43</v>
      </c>
      <c r="AH3065" t="s">
        <v>7927</v>
      </c>
      <c r="AI3065" t="s">
        <v>7927</v>
      </c>
      <c r="AJ3065" t="s">
        <v>7927</v>
      </c>
    </row>
    <row r="3066" spans="1:36" x14ac:dyDescent="0.3">
      <c r="A3066" t="s">
        <v>99</v>
      </c>
      <c r="B3066" t="s">
        <v>100</v>
      </c>
      <c r="C3066" t="s">
        <v>56012</v>
      </c>
      <c r="D3066" t="s">
        <v>56013</v>
      </c>
      <c r="E3066">
        <v>8</v>
      </c>
      <c r="F3066">
        <v>44.908700000000003</v>
      </c>
      <c r="G3066">
        <v>-72.221400000000003</v>
      </c>
      <c r="H3066" t="s">
        <v>2526</v>
      </c>
      <c r="L3066">
        <v>2006.2</v>
      </c>
      <c r="M3066" t="s">
        <v>56014</v>
      </c>
      <c r="N3066" t="s">
        <v>104</v>
      </c>
      <c r="O3066" t="s">
        <v>105</v>
      </c>
      <c r="P3066" t="s">
        <v>104</v>
      </c>
      <c r="R3066">
        <v>2019</v>
      </c>
      <c r="Y3066">
        <v>55.726999999999997</v>
      </c>
      <c r="Z3066" t="s">
        <v>104</v>
      </c>
      <c r="AE3066">
        <v>1.44</v>
      </c>
      <c r="AF3066" t="s">
        <v>43</v>
      </c>
      <c r="AG3066" t="s">
        <v>43</v>
      </c>
      <c r="AH3066" t="s">
        <v>43</v>
      </c>
      <c r="AI3066" t="s">
        <v>43</v>
      </c>
      <c r="AJ3066" t="s">
        <v>44</v>
      </c>
    </row>
    <row r="3067" spans="1:36" x14ac:dyDescent="0.3">
      <c r="A3067" t="s">
        <v>99</v>
      </c>
      <c r="B3067" t="s">
        <v>100</v>
      </c>
      <c r="C3067" t="s">
        <v>22140</v>
      </c>
      <c r="D3067" t="s">
        <v>22141</v>
      </c>
      <c r="E3067">
        <v>80</v>
      </c>
      <c r="F3067">
        <v>33.0139</v>
      </c>
      <c r="G3067">
        <v>-115.54389999999999</v>
      </c>
      <c r="H3067" t="s">
        <v>3854</v>
      </c>
      <c r="L3067">
        <v>2009</v>
      </c>
      <c r="M3067" t="s">
        <v>20190</v>
      </c>
      <c r="N3067" t="s">
        <v>104</v>
      </c>
      <c r="O3067" t="s">
        <v>105</v>
      </c>
      <c r="P3067" t="s">
        <v>104</v>
      </c>
      <c r="Q3067">
        <v>56704</v>
      </c>
      <c r="R3067">
        <v>2019</v>
      </c>
      <c r="S3067">
        <v>183.89599999999999</v>
      </c>
      <c r="T3067">
        <v>138.50800000000001</v>
      </c>
      <c r="U3067">
        <v>102.67700000000001</v>
      </c>
      <c r="V3067">
        <v>70.885000000000005</v>
      </c>
      <c r="W3067">
        <v>54.116</v>
      </c>
      <c r="X3067">
        <v>55.667999999999999</v>
      </c>
      <c r="Y3067">
        <v>55.692999999999998</v>
      </c>
      <c r="Z3067" t="s">
        <v>104</v>
      </c>
      <c r="AE3067">
        <v>432.42</v>
      </c>
      <c r="AF3067" t="s">
        <v>43</v>
      </c>
      <c r="AG3067" t="s">
        <v>43</v>
      </c>
      <c r="AH3067" t="s">
        <v>43</v>
      </c>
      <c r="AI3067" t="s">
        <v>43</v>
      </c>
      <c r="AJ3067" t="s">
        <v>44</v>
      </c>
    </row>
    <row r="3068" spans="1:36" x14ac:dyDescent="0.3">
      <c r="A3068" t="s">
        <v>99</v>
      </c>
      <c r="B3068" t="s">
        <v>100</v>
      </c>
      <c r="C3068" t="s">
        <v>18559</v>
      </c>
      <c r="D3068" t="s">
        <v>18560</v>
      </c>
      <c r="E3068">
        <v>112</v>
      </c>
      <c r="F3068">
        <v>42.678899999999999</v>
      </c>
      <c r="G3068">
        <v>-76.948300000000003</v>
      </c>
      <c r="H3068" t="s">
        <v>58</v>
      </c>
      <c r="I3068" t="s">
        <v>2526</v>
      </c>
      <c r="L3068">
        <v>1954</v>
      </c>
      <c r="M3068" t="s">
        <v>18561</v>
      </c>
      <c r="N3068" t="s">
        <v>104</v>
      </c>
      <c r="O3068" t="s">
        <v>105</v>
      </c>
      <c r="P3068" t="s">
        <v>104</v>
      </c>
      <c r="R3068">
        <v>2019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55.674999999999997</v>
      </c>
      <c r="Z3068" t="s">
        <v>104</v>
      </c>
      <c r="AE3068">
        <v>394.96</v>
      </c>
      <c r="AF3068" t="s">
        <v>43</v>
      </c>
      <c r="AG3068" t="s">
        <v>43</v>
      </c>
      <c r="AH3068" t="s">
        <v>43</v>
      </c>
      <c r="AI3068" t="s">
        <v>43</v>
      </c>
      <c r="AJ3068" t="s">
        <v>44</v>
      </c>
    </row>
    <row r="3069" spans="1:36" x14ac:dyDescent="0.3">
      <c r="A3069" t="s">
        <v>99</v>
      </c>
      <c r="B3069" t="s">
        <v>100</v>
      </c>
      <c r="C3069" t="s">
        <v>55181</v>
      </c>
      <c r="D3069" t="s">
        <v>55182</v>
      </c>
      <c r="E3069">
        <v>8.1999999999999993</v>
      </c>
      <c r="F3069">
        <v>44.277200000000001</v>
      </c>
      <c r="G3069">
        <v>-88.267799999999994</v>
      </c>
      <c r="H3069" t="s">
        <v>40</v>
      </c>
      <c r="L3069">
        <v>2014</v>
      </c>
      <c r="M3069" t="s">
        <v>43299</v>
      </c>
      <c r="N3069" t="s">
        <v>104</v>
      </c>
      <c r="O3069" t="s">
        <v>105</v>
      </c>
      <c r="P3069" t="s">
        <v>104</v>
      </c>
      <c r="Q3069">
        <v>23876</v>
      </c>
      <c r="R3069">
        <v>2019</v>
      </c>
      <c r="T3069">
        <v>41.774000000000001</v>
      </c>
      <c r="U3069">
        <v>41.290999999999997</v>
      </c>
      <c r="V3069">
        <v>51.502000000000002</v>
      </c>
      <c r="W3069">
        <v>45.567999999999998</v>
      </c>
      <c r="X3069">
        <v>38.036999999999999</v>
      </c>
      <c r="Y3069">
        <v>55.503999999999998</v>
      </c>
      <c r="Z3069" t="s">
        <v>104</v>
      </c>
      <c r="AA3069">
        <v>33.9</v>
      </c>
      <c r="AB3069">
        <v>42.27</v>
      </c>
      <c r="AC3069">
        <v>30.1</v>
      </c>
      <c r="AD3069">
        <v>42.79</v>
      </c>
      <c r="AE3069">
        <v>36.479999999999997</v>
      </c>
      <c r="AF3069" t="s">
        <v>49</v>
      </c>
      <c r="AG3069" t="s">
        <v>49</v>
      </c>
      <c r="AH3069" t="s">
        <v>49</v>
      </c>
      <c r="AI3069" t="s">
        <v>49</v>
      </c>
      <c r="AJ3069" t="s">
        <v>49</v>
      </c>
    </row>
    <row r="3070" spans="1:36" x14ac:dyDescent="0.3">
      <c r="A3070" t="s">
        <v>99</v>
      </c>
      <c r="B3070" t="s">
        <v>100</v>
      </c>
      <c r="C3070" t="s">
        <v>41540</v>
      </c>
      <c r="D3070" t="s">
        <v>41541</v>
      </c>
      <c r="E3070">
        <v>20</v>
      </c>
      <c r="F3070">
        <v>44.916899999999998</v>
      </c>
      <c r="G3070">
        <v>-94.735600000000005</v>
      </c>
      <c r="H3070" t="s">
        <v>128</v>
      </c>
      <c r="L3070">
        <v>2011</v>
      </c>
      <c r="M3070" t="s">
        <v>41542</v>
      </c>
      <c r="N3070" t="s">
        <v>104</v>
      </c>
      <c r="O3070" t="s">
        <v>105</v>
      </c>
      <c r="P3070" t="s">
        <v>104</v>
      </c>
      <c r="R3070">
        <v>2019</v>
      </c>
      <c r="S3070">
        <v>64.745999999999995</v>
      </c>
      <c r="T3070">
        <v>67.287000000000006</v>
      </c>
      <c r="U3070">
        <v>66.281000000000006</v>
      </c>
      <c r="V3070">
        <v>64.864000000000004</v>
      </c>
      <c r="W3070">
        <v>49.220999999999997</v>
      </c>
      <c r="X3070">
        <v>52.284999999999997</v>
      </c>
      <c r="Y3070">
        <v>55.319000000000003</v>
      </c>
      <c r="Z3070" t="s">
        <v>104</v>
      </c>
      <c r="AA3070">
        <v>76.239999999999995</v>
      </c>
      <c r="AB3070">
        <v>78.87</v>
      </c>
      <c r="AC3070">
        <v>63.36</v>
      </c>
      <c r="AD3070">
        <v>60.51</v>
      </c>
      <c r="AE3070">
        <v>61.92</v>
      </c>
      <c r="AF3070" t="s">
        <v>5977</v>
      </c>
      <c r="AG3070" t="s">
        <v>5977</v>
      </c>
      <c r="AH3070" t="s">
        <v>5977</v>
      </c>
      <c r="AI3070" t="s">
        <v>5977</v>
      </c>
      <c r="AJ3070" t="s">
        <v>5977</v>
      </c>
    </row>
    <row r="3071" spans="1:36" x14ac:dyDescent="0.3">
      <c r="A3071" t="s">
        <v>99</v>
      </c>
      <c r="B3071" t="s">
        <v>100</v>
      </c>
      <c r="C3071" t="s">
        <v>56179</v>
      </c>
      <c r="D3071" t="s">
        <v>56180</v>
      </c>
      <c r="E3071">
        <v>7.9</v>
      </c>
      <c r="F3071">
        <v>39.397500000000001</v>
      </c>
      <c r="G3071">
        <v>-76.299099999999996</v>
      </c>
      <c r="H3071" t="s">
        <v>58</v>
      </c>
      <c r="I3071" t="s">
        <v>110</v>
      </c>
      <c r="L3071">
        <v>2017</v>
      </c>
      <c r="M3071" t="s">
        <v>56181</v>
      </c>
      <c r="N3071" t="s">
        <v>104</v>
      </c>
      <c r="O3071" t="s">
        <v>105</v>
      </c>
      <c r="P3071" t="s">
        <v>104</v>
      </c>
      <c r="R3071">
        <v>2019</v>
      </c>
      <c r="V3071">
        <v>16.111999999999998</v>
      </c>
      <c r="W3071">
        <v>50.523000000000003</v>
      </c>
      <c r="X3071">
        <v>0</v>
      </c>
      <c r="Y3071">
        <v>55.308999999999997</v>
      </c>
      <c r="Z3071" t="s">
        <v>104</v>
      </c>
      <c r="AE3071">
        <v>27.85</v>
      </c>
      <c r="AF3071" t="s">
        <v>43</v>
      </c>
      <c r="AG3071" t="s">
        <v>43</v>
      </c>
      <c r="AH3071" t="s">
        <v>43</v>
      </c>
      <c r="AI3071" t="s">
        <v>43</v>
      </c>
      <c r="AJ3071" t="s">
        <v>44</v>
      </c>
    </row>
    <row r="3072" spans="1:36" x14ac:dyDescent="0.3">
      <c r="A3072" t="s">
        <v>99</v>
      </c>
      <c r="B3072" t="s">
        <v>100</v>
      </c>
      <c r="C3072" t="s">
        <v>25106</v>
      </c>
      <c r="D3072" t="s">
        <v>25107</v>
      </c>
      <c r="E3072">
        <v>58</v>
      </c>
      <c r="F3072">
        <v>34.040599999999998</v>
      </c>
      <c r="G3072">
        <v>-83.192899999999995</v>
      </c>
      <c r="H3072" t="s">
        <v>2526</v>
      </c>
      <c r="L3072">
        <v>2020</v>
      </c>
      <c r="M3072" t="s">
        <v>25108</v>
      </c>
      <c r="N3072" t="s">
        <v>104</v>
      </c>
      <c r="O3072" t="s">
        <v>105</v>
      </c>
      <c r="P3072" t="s">
        <v>104</v>
      </c>
      <c r="R3072">
        <v>2019</v>
      </c>
      <c r="Y3072">
        <v>55.297069999999998</v>
      </c>
      <c r="Z3072" t="s">
        <v>104</v>
      </c>
      <c r="AE3072">
        <v>10.51</v>
      </c>
      <c r="AF3072" t="s">
        <v>43</v>
      </c>
      <c r="AG3072" t="s">
        <v>43</v>
      </c>
      <c r="AH3072" t="s">
        <v>43</v>
      </c>
      <c r="AI3072" t="s">
        <v>43</v>
      </c>
      <c r="AJ3072" t="s">
        <v>44</v>
      </c>
    </row>
    <row r="3073" spans="1:36" x14ac:dyDescent="0.3">
      <c r="A3073" t="s">
        <v>99</v>
      </c>
      <c r="B3073" t="s">
        <v>100</v>
      </c>
      <c r="C3073" t="s">
        <v>38625</v>
      </c>
      <c r="D3073" t="s">
        <v>38626</v>
      </c>
      <c r="E3073">
        <v>23</v>
      </c>
      <c r="F3073">
        <v>43.048299999999998</v>
      </c>
      <c r="G3073">
        <v>-115.41289999999999</v>
      </c>
      <c r="H3073" t="s">
        <v>128</v>
      </c>
      <c r="L3073">
        <v>2013</v>
      </c>
      <c r="M3073" t="s">
        <v>38618</v>
      </c>
      <c r="N3073" t="s">
        <v>104</v>
      </c>
      <c r="O3073" t="s">
        <v>105</v>
      </c>
      <c r="P3073" t="s">
        <v>104</v>
      </c>
      <c r="Q3073">
        <v>69093</v>
      </c>
      <c r="R3073">
        <v>2019</v>
      </c>
      <c r="S3073">
        <v>52.668999999999997</v>
      </c>
      <c r="T3073">
        <v>59.183999999999997</v>
      </c>
      <c r="U3073">
        <v>48.256</v>
      </c>
      <c r="V3073">
        <v>58.88</v>
      </c>
      <c r="W3073">
        <v>50.837000000000003</v>
      </c>
      <c r="X3073">
        <v>57.625</v>
      </c>
      <c r="Y3073">
        <v>55.289000000000001</v>
      </c>
      <c r="Z3073" t="s">
        <v>104</v>
      </c>
      <c r="AB3073">
        <v>73.73</v>
      </c>
      <c r="AC3073">
        <v>72.53</v>
      </c>
      <c r="AD3073">
        <v>65.89</v>
      </c>
      <c r="AE3073">
        <v>65.61</v>
      </c>
      <c r="AF3073" t="s">
        <v>43</v>
      </c>
      <c r="AG3073" t="s">
        <v>5977</v>
      </c>
      <c r="AH3073" t="s">
        <v>5977</v>
      </c>
      <c r="AI3073" t="s">
        <v>5977</v>
      </c>
      <c r="AJ3073" t="s">
        <v>5977</v>
      </c>
    </row>
    <row r="3074" spans="1:36" x14ac:dyDescent="0.3">
      <c r="A3074" t="s">
        <v>99</v>
      </c>
      <c r="B3074" t="s">
        <v>100</v>
      </c>
      <c r="C3074" t="s">
        <v>41866</v>
      </c>
      <c r="D3074" t="s">
        <v>41867</v>
      </c>
      <c r="E3074">
        <v>20</v>
      </c>
      <c r="F3074">
        <v>34.648899999999998</v>
      </c>
      <c r="G3074">
        <v>-118.0767</v>
      </c>
      <c r="H3074" t="s">
        <v>1049</v>
      </c>
      <c r="L3074">
        <v>2016</v>
      </c>
      <c r="M3074" t="s">
        <v>41868</v>
      </c>
      <c r="N3074" t="s">
        <v>104</v>
      </c>
      <c r="O3074" t="s">
        <v>105</v>
      </c>
      <c r="P3074" t="s">
        <v>104</v>
      </c>
      <c r="Q3074">
        <v>70188</v>
      </c>
      <c r="R3074">
        <v>2019</v>
      </c>
      <c r="V3074">
        <v>59.113999999999997</v>
      </c>
      <c r="W3074">
        <v>57.911000000000001</v>
      </c>
      <c r="X3074">
        <v>57.119</v>
      </c>
      <c r="Y3074">
        <v>55.281999999999996</v>
      </c>
      <c r="Z3074" t="s">
        <v>104</v>
      </c>
      <c r="AE3074">
        <v>53.77</v>
      </c>
      <c r="AF3074" t="s">
        <v>43</v>
      </c>
      <c r="AG3074" t="s">
        <v>43</v>
      </c>
      <c r="AH3074" t="s">
        <v>43</v>
      </c>
      <c r="AI3074" t="s">
        <v>43</v>
      </c>
      <c r="AJ3074" t="s">
        <v>7927</v>
      </c>
    </row>
    <row r="3075" spans="1:36" x14ac:dyDescent="0.3">
      <c r="A3075" t="s">
        <v>99</v>
      </c>
      <c r="B3075" t="s">
        <v>100</v>
      </c>
      <c r="C3075" t="s">
        <v>50054</v>
      </c>
      <c r="D3075" t="s">
        <v>50055</v>
      </c>
      <c r="E3075">
        <v>10.7</v>
      </c>
      <c r="F3075">
        <v>27.9114</v>
      </c>
      <c r="G3075">
        <v>-81.6006</v>
      </c>
      <c r="H3075" t="s">
        <v>58</v>
      </c>
      <c r="L3075">
        <v>1996.7289720000001</v>
      </c>
      <c r="M3075" t="s">
        <v>50056</v>
      </c>
      <c r="N3075" t="s">
        <v>104</v>
      </c>
      <c r="O3075" t="s">
        <v>105</v>
      </c>
      <c r="P3075" t="s">
        <v>104</v>
      </c>
      <c r="R3075">
        <v>2019</v>
      </c>
      <c r="S3075">
        <v>61.5</v>
      </c>
      <c r="T3075">
        <v>0</v>
      </c>
      <c r="U3075">
        <v>55.808059999999998</v>
      </c>
      <c r="V3075">
        <v>55.194580000000002</v>
      </c>
      <c r="W3075">
        <v>56.281399999999998</v>
      </c>
      <c r="X3075">
        <v>56.469560000000001</v>
      </c>
      <c r="Y3075">
        <v>55.208300000000001</v>
      </c>
      <c r="Z3075" t="s">
        <v>104</v>
      </c>
      <c r="AE3075">
        <v>37.729999999999997</v>
      </c>
      <c r="AF3075" t="s">
        <v>43</v>
      </c>
      <c r="AG3075" t="s">
        <v>43</v>
      </c>
      <c r="AH3075" t="s">
        <v>43</v>
      </c>
      <c r="AI3075" t="s">
        <v>43</v>
      </c>
      <c r="AJ3075" t="s">
        <v>44</v>
      </c>
    </row>
    <row r="3076" spans="1:36" x14ac:dyDescent="0.3">
      <c r="A3076" t="s">
        <v>99</v>
      </c>
      <c r="B3076" t="s">
        <v>100</v>
      </c>
      <c r="C3076" t="s">
        <v>41561</v>
      </c>
      <c r="D3076" t="s">
        <v>41562</v>
      </c>
      <c r="E3076">
        <v>20</v>
      </c>
      <c r="F3076">
        <v>34.694800000000001</v>
      </c>
      <c r="G3076">
        <v>-118.2877</v>
      </c>
      <c r="H3076" t="s">
        <v>1049</v>
      </c>
      <c r="L3076">
        <v>2016</v>
      </c>
      <c r="M3076" t="s">
        <v>19070</v>
      </c>
      <c r="N3076" t="s">
        <v>104</v>
      </c>
      <c r="O3076" t="s">
        <v>105</v>
      </c>
      <c r="P3076" t="s">
        <v>104</v>
      </c>
      <c r="R3076">
        <v>2019</v>
      </c>
      <c r="V3076">
        <v>17.07</v>
      </c>
      <c r="W3076">
        <v>56.415999999999997</v>
      </c>
      <c r="X3076">
        <v>57.292000000000002</v>
      </c>
      <c r="Y3076">
        <v>55.177999999999997</v>
      </c>
      <c r="Z3076" t="s">
        <v>104</v>
      </c>
      <c r="AE3076">
        <v>53.77</v>
      </c>
      <c r="AF3076" t="s">
        <v>43</v>
      </c>
      <c r="AG3076" t="s">
        <v>43</v>
      </c>
      <c r="AH3076" t="s">
        <v>43</v>
      </c>
      <c r="AI3076" t="s">
        <v>43</v>
      </c>
      <c r="AJ3076" t="s">
        <v>7927</v>
      </c>
    </row>
    <row r="3077" spans="1:36" x14ac:dyDescent="0.3">
      <c r="A3077" t="s">
        <v>99</v>
      </c>
      <c r="B3077" t="s">
        <v>100</v>
      </c>
      <c r="C3077" t="s">
        <v>46169</v>
      </c>
      <c r="D3077" t="s">
        <v>46170</v>
      </c>
      <c r="E3077">
        <v>14.1</v>
      </c>
      <c r="F3077">
        <v>38.820599999999999</v>
      </c>
      <c r="G3077">
        <v>-77.018299999999996</v>
      </c>
      <c r="H3077" t="s">
        <v>1615</v>
      </c>
      <c r="I3077" t="s">
        <v>58</v>
      </c>
      <c r="L3077">
        <v>2015</v>
      </c>
      <c r="M3077" t="s">
        <v>46171</v>
      </c>
      <c r="N3077" t="s">
        <v>104</v>
      </c>
      <c r="O3077" t="s">
        <v>105</v>
      </c>
      <c r="P3077" t="s">
        <v>104</v>
      </c>
      <c r="R3077">
        <v>2019</v>
      </c>
      <c r="U3077">
        <v>0</v>
      </c>
      <c r="V3077">
        <v>52.801000000000002</v>
      </c>
      <c r="W3077">
        <v>0</v>
      </c>
      <c r="X3077">
        <v>0</v>
      </c>
      <c r="Y3077">
        <v>55.128</v>
      </c>
      <c r="Z3077" t="s">
        <v>104</v>
      </c>
      <c r="AF3077" t="s">
        <v>43</v>
      </c>
      <c r="AG3077" t="s">
        <v>43</v>
      </c>
      <c r="AH3077" t="s">
        <v>43</v>
      </c>
      <c r="AI3077" t="s">
        <v>43</v>
      </c>
      <c r="AJ3077" t="s">
        <v>43</v>
      </c>
    </row>
    <row r="3078" spans="1:36" x14ac:dyDescent="0.3">
      <c r="A3078" t="s">
        <v>99</v>
      </c>
      <c r="B3078" t="s">
        <v>100</v>
      </c>
      <c r="C3078" t="s">
        <v>50314</v>
      </c>
      <c r="D3078" t="s">
        <v>50315</v>
      </c>
      <c r="E3078">
        <v>10.5</v>
      </c>
      <c r="F3078">
        <v>40.7393</v>
      </c>
      <c r="G3078">
        <v>-74.187600000000003</v>
      </c>
      <c r="H3078" t="s">
        <v>58</v>
      </c>
      <c r="I3078" t="s">
        <v>110</v>
      </c>
      <c r="L3078">
        <v>1989</v>
      </c>
      <c r="M3078" t="s">
        <v>50316</v>
      </c>
      <c r="N3078" t="s">
        <v>104</v>
      </c>
      <c r="O3078" t="s">
        <v>105</v>
      </c>
      <c r="P3078" t="s">
        <v>104</v>
      </c>
      <c r="R3078">
        <v>2019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55.079000000000001</v>
      </c>
      <c r="Z3078" t="s">
        <v>104</v>
      </c>
      <c r="AE3078">
        <v>37.020000000000003</v>
      </c>
      <c r="AF3078" t="s">
        <v>43</v>
      </c>
      <c r="AG3078" t="s">
        <v>43</v>
      </c>
      <c r="AH3078" t="s">
        <v>43</v>
      </c>
      <c r="AI3078" t="s">
        <v>43</v>
      </c>
      <c r="AJ3078" t="s">
        <v>44</v>
      </c>
    </row>
    <row r="3079" spans="1:36" x14ac:dyDescent="0.3">
      <c r="A3079" t="s">
        <v>99</v>
      </c>
      <c r="B3079" t="s">
        <v>100</v>
      </c>
      <c r="C3079" t="s">
        <v>11104</v>
      </c>
      <c r="D3079" t="s">
        <v>11105</v>
      </c>
      <c r="E3079">
        <v>312.39999999999998</v>
      </c>
      <c r="F3079">
        <v>61.186100000000003</v>
      </c>
      <c r="G3079">
        <v>-151.03559999999999</v>
      </c>
      <c r="H3079" t="s">
        <v>58</v>
      </c>
      <c r="L3079">
        <v>1974.9398209999999</v>
      </c>
      <c r="M3079" t="s">
        <v>11106</v>
      </c>
      <c r="N3079" t="s">
        <v>104</v>
      </c>
      <c r="O3079" t="s">
        <v>105</v>
      </c>
      <c r="P3079" t="s">
        <v>104</v>
      </c>
      <c r="Q3079">
        <v>16274</v>
      </c>
      <c r="R3079">
        <v>2019</v>
      </c>
      <c r="S3079">
        <v>1379.7439999999999</v>
      </c>
      <c r="T3079">
        <v>1216.481</v>
      </c>
      <c r="U3079">
        <v>381.94200000000001</v>
      </c>
      <c r="V3079">
        <v>84.421000000000006</v>
      </c>
      <c r="W3079">
        <v>113.992</v>
      </c>
      <c r="X3079">
        <v>37.832000000000001</v>
      </c>
      <c r="Y3079">
        <v>55.030999999999999</v>
      </c>
      <c r="Z3079" t="s">
        <v>104</v>
      </c>
      <c r="AE3079">
        <v>1101.67</v>
      </c>
      <c r="AF3079" t="s">
        <v>43</v>
      </c>
      <c r="AG3079" t="s">
        <v>43</v>
      </c>
      <c r="AH3079" t="s">
        <v>43</v>
      </c>
      <c r="AI3079" t="s">
        <v>43</v>
      </c>
      <c r="AJ3079" t="s">
        <v>44</v>
      </c>
    </row>
    <row r="3080" spans="1:36" x14ac:dyDescent="0.3">
      <c r="A3080" t="s">
        <v>99</v>
      </c>
      <c r="B3080" t="s">
        <v>100</v>
      </c>
      <c r="C3080" t="s">
        <v>53185</v>
      </c>
      <c r="D3080" t="s">
        <v>53186</v>
      </c>
      <c r="E3080">
        <v>9.6999999999999993</v>
      </c>
      <c r="F3080">
        <v>46.120600000000003</v>
      </c>
      <c r="G3080">
        <v>-111.40770000000001</v>
      </c>
      <c r="H3080" t="s">
        <v>40</v>
      </c>
      <c r="L3080">
        <v>1989</v>
      </c>
      <c r="M3080" t="s">
        <v>53187</v>
      </c>
      <c r="N3080" t="s">
        <v>104</v>
      </c>
      <c r="O3080" t="s">
        <v>105</v>
      </c>
      <c r="P3080" t="s">
        <v>104</v>
      </c>
      <c r="Q3080">
        <v>46057</v>
      </c>
      <c r="R3080">
        <v>2019</v>
      </c>
      <c r="S3080">
        <v>45.08</v>
      </c>
      <c r="T3080">
        <v>52.110999999999997</v>
      </c>
      <c r="U3080">
        <v>47.289000000000001</v>
      </c>
      <c r="V3080">
        <v>48.338999999999999</v>
      </c>
      <c r="W3080">
        <v>52.898000000000003</v>
      </c>
      <c r="X3080">
        <v>29.690999999999999</v>
      </c>
      <c r="Y3080">
        <v>54.97</v>
      </c>
      <c r="Z3080" t="s">
        <v>104</v>
      </c>
      <c r="AA3080">
        <v>40.89</v>
      </c>
      <c r="AB3080">
        <v>45.43</v>
      </c>
      <c r="AC3080">
        <v>33.950000000000003</v>
      </c>
      <c r="AD3080">
        <v>44.65</v>
      </c>
      <c r="AE3080">
        <v>36.79</v>
      </c>
      <c r="AF3080" t="s">
        <v>49</v>
      </c>
      <c r="AG3080" t="s">
        <v>49</v>
      </c>
      <c r="AH3080" t="s">
        <v>49</v>
      </c>
      <c r="AI3080" t="s">
        <v>49</v>
      </c>
      <c r="AJ3080" t="s">
        <v>49</v>
      </c>
    </row>
    <row r="3081" spans="1:36" x14ac:dyDescent="0.3">
      <c r="A3081" t="s">
        <v>99</v>
      </c>
      <c r="B3081" t="s">
        <v>100</v>
      </c>
      <c r="C3081" t="s">
        <v>41923</v>
      </c>
      <c r="D3081" t="s">
        <v>41924</v>
      </c>
      <c r="E3081">
        <v>20</v>
      </c>
      <c r="F3081">
        <v>34.732100000000003</v>
      </c>
      <c r="G3081">
        <v>-118.31359999999999</v>
      </c>
      <c r="H3081" t="s">
        <v>1049</v>
      </c>
      <c r="L3081">
        <v>2017</v>
      </c>
      <c r="M3081" t="s">
        <v>19070</v>
      </c>
      <c r="N3081" t="s">
        <v>104</v>
      </c>
      <c r="O3081" t="s">
        <v>105</v>
      </c>
      <c r="P3081" t="s">
        <v>104</v>
      </c>
      <c r="Q3081">
        <v>68621</v>
      </c>
      <c r="R3081">
        <v>2019</v>
      </c>
      <c r="V3081">
        <v>4.1349999999999998</v>
      </c>
      <c r="W3081">
        <v>53.957999999999998</v>
      </c>
      <c r="X3081">
        <v>57.215000000000003</v>
      </c>
      <c r="Y3081">
        <v>54.954000000000001</v>
      </c>
      <c r="Z3081" t="s">
        <v>104</v>
      </c>
      <c r="AE3081">
        <v>32.590000000000003</v>
      </c>
      <c r="AF3081" t="s">
        <v>43</v>
      </c>
      <c r="AG3081" t="s">
        <v>43</v>
      </c>
      <c r="AH3081" t="s">
        <v>43</v>
      </c>
      <c r="AI3081" t="s">
        <v>43</v>
      </c>
      <c r="AJ3081" t="s">
        <v>44</v>
      </c>
    </row>
    <row r="3082" spans="1:36" x14ac:dyDescent="0.3">
      <c r="A3082" t="s">
        <v>99</v>
      </c>
      <c r="B3082" t="s">
        <v>100</v>
      </c>
      <c r="C3082" t="s">
        <v>39625</v>
      </c>
      <c r="D3082" t="s">
        <v>39626</v>
      </c>
      <c r="E3082">
        <v>21</v>
      </c>
      <c r="F3082">
        <v>44.770800000000001</v>
      </c>
      <c r="G3082">
        <v>-122.61199999999999</v>
      </c>
      <c r="H3082" t="s">
        <v>2526</v>
      </c>
      <c r="L3082">
        <v>2007</v>
      </c>
      <c r="M3082" t="s">
        <v>39625</v>
      </c>
      <c r="N3082" t="s">
        <v>104</v>
      </c>
      <c r="O3082" t="s">
        <v>105</v>
      </c>
      <c r="P3082" t="s">
        <v>104</v>
      </c>
      <c r="R3082">
        <v>2019</v>
      </c>
      <c r="S3082">
        <v>34.185000000000002</v>
      </c>
      <c r="T3082">
        <v>52.744477000000003</v>
      </c>
      <c r="U3082">
        <v>54.228141000000001</v>
      </c>
      <c r="V3082">
        <v>48.384903000000001</v>
      </c>
      <c r="W3082">
        <v>36.458751999999997</v>
      </c>
      <c r="X3082">
        <v>51.006</v>
      </c>
      <c r="Y3082">
        <v>54.936844000000001</v>
      </c>
      <c r="Z3082" t="s">
        <v>104</v>
      </c>
      <c r="AE3082">
        <v>3.8</v>
      </c>
      <c r="AF3082" t="s">
        <v>43</v>
      </c>
      <c r="AG3082" t="s">
        <v>43</v>
      </c>
      <c r="AH3082" t="s">
        <v>43</v>
      </c>
      <c r="AI3082" t="s">
        <v>43</v>
      </c>
      <c r="AJ3082" t="s">
        <v>44</v>
      </c>
    </row>
    <row r="3083" spans="1:36" x14ac:dyDescent="0.3">
      <c r="A3083" t="s">
        <v>99</v>
      </c>
      <c r="B3083" t="s">
        <v>100</v>
      </c>
      <c r="C3083" t="s">
        <v>35159</v>
      </c>
      <c r="D3083" t="s">
        <v>35160</v>
      </c>
      <c r="E3083">
        <v>30</v>
      </c>
      <c r="F3083">
        <v>37.598599999999998</v>
      </c>
      <c r="G3083">
        <v>-105.9558</v>
      </c>
      <c r="H3083" t="s">
        <v>1049</v>
      </c>
      <c r="L3083">
        <v>2012</v>
      </c>
      <c r="M3083" t="s">
        <v>35161</v>
      </c>
      <c r="N3083" t="s">
        <v>104</v>
      </c>
      <c r="O3083" t="s">
        <v>105</v>
      </c>
      <c r="P3083" t="s">
        <v>104</v>
      </c>
      <c r="Q3083">
        <v>30838</v>
      </c>
      <c r="R3083">
        <v>2019</v>
      </c>
      <c r="S3083">
        <v>65.591999999999999</v>
      </c>
      <c r="T3083">
        <v>63.654000000000003</v>
      </c>
      <c r="U3083">
        <v>58.854999999999997</v>
      </c>
      <c r="V3083">
        <v>63.847999999999999</v>
      </c>
      <c r="W3083">
        <v>59.244999999999997</v>
      </c>
      <c r="X3083">
        <v>59.148000000000003</v>
      </c>
      <c r="Y3083">
        <v>54.831000000000003</v>
      </c>
      <c r="Z3083" t="s">
        <v>104</v>
      </c>
      <c r="AA3083">
        <v>62.85</v>
      </c>
      <c r="AB3083">
        <v>68</v>
      </c>
      <c r="AC3083">
        <v>68.89</v>
      </c>
      <c r="AD3083">
        <v>61.24</v>
      </c>
      <c r="AE3083">
        <v>63.55</v>
      </c>
      <c r="AF3083" t="s">
        <v>7927</v>
      </c>
      <c r="AG3083" t="s">
        <v>7927</v>
      </c>
      <c r="AH3083" t="s">
        <v>7927</v>
      </c>
      <c r="AI3083" t="s">
        <v>7927</v>
      </c>
      <c r="AJ3083" t="s">
        <v>7927</v>
      </c>
    </row>
    <row r="3084" spans="1:36" x14ac:dyDescent="0.3">
      <c r="A3084" t="s">
        <v>99</v>
      </c>
      <c r="B3084" t="s">
        <v>100</v>
      </c>
      <c r="C3084" t="s">
        <v>41686</v>
      </c>
      <c r="D3084" t="s">
        <v>41687</v>
      </c>
      <c r="E3084">
        <v>20</v>
      </c>
      <c r="F3084">
        <v>45.8033</v>
      </c>
      <c r="G3084">
        <v>-95.884399999999999</v>
      </c>
      <c r="H3084" t="s">
        <v>128</v>
      </c>
      <c r="L3084">
        <v>2010</v>
      </c>
      <c r="M3084" t="s">
        <v>41688</v>
      </c>
      <c r="N3084" t="s">
        <v>104</v>
      </c>
      <c r="O3084" t="s">
        <v>105</v>
      </c>
      <c r="P3084" t="s">
        <v>104</v>
      </c>
      <c r="Q3084">
        <v>60887</v>
      </c>
      <c r="R3084">
        <v>2019</v>
      </c>
      <c r="S3084">
        <v>60.042000000000002</v>
      </c>
      <c r="T3084">
        <v>70.891999999999996</v>
      </c>
      <c r="U3084">
        <v>62.540999999999997</v>
      </c>
      <c r="V3084">
        <v>64.930000000000007</v>
      </c>
      <c r="W3084">
        <v>58.921999999999997</v>
      </c>
      <c r="X3084">
        <v>54.122999999999998</v>
      </c>
      <c r="Y3084">
        <v>54.817</v>
      </c>
      <c r="Z3084" t="s">
        <v>104</v>
      </c>
      <c r="AA3084">
        <v>72.14</v>
      </c>
      <c r="AB3084">
        <v>63.86</v>
      </c>
      <c r="AC3084">
        <v>61.94</v>
      </c>
      <c r="AD3084">
        <v>64.64</v>
      </c>
      <c r="AE3084">
        <v>57.39</v>
      </c>
      <c r="AF3084" t="s">
        <v>5977</v>
      </c>
      <c r="AG3084" t="s">
        <v>5977</v>
      </c>
      <c r="AH3084" t="s">
        <v>5977</v>
      </c>
      <c r="AI3084" t="s">
        <v>5977</v>
      </c>
      <c r="AJ3084" t="s">
        <v>5977</v>
      </c>
    </row>
    <row r="3085" spans="1:36" x14ac:dyDescent="0.3">
      <c r="A3085" t="s">
        <v>99</v>
      </c>
      <c r="B3085" t="s">
        <v>100</v>
      </c>
      <c r="C3085" t="s">
        <v>35250</v>
      </c>
      <c r="D3085" t="s">
        <v>35251</v>
      </c>
      <c r="E3085">
        <v>30</v>
      </c>
      <c r="F3085">
        <v>33.678100000000001</v>
      </c>
      <c r="G3085">
        <v>-83.675799999999995</v>
      </c>
      <c r="H3085" t="s">
        <v>1049</v>
      </c>
      <c r="L3085">
        <v>2013</v>
      </c>
      <c r="M3085" t="s">
        <v>35250</v>
      </c>
      <c r="N3085" t="s">
        <v>104</v>
      </c>
      <c r="O3085" t="s">
        <v>105</v>
      </c>
      <c r="P3085" t="s">
        <v>104</v>
      </c>
      <c r="Q3085">
        <v>64837</v>
      </c>
      <c r="R3085">
        <v>2019</v>
      </c>
      <c r="S3085">
        <v>6.1950000000000003</v>
      </c>
      <c r="T3085">
        <v>59.77</v>
      </c>
      <c r="U3085">
        <v>55.710999999999999</v>
      </c>
      <c r="V3085">
        <v>60.999000000000002</v>
      </c>
      <c r="W3085">
        <v>56.317999999999998</v>
      </c>
      <c r="X3085">
        <v>45.509</v>
      </c>
      <c r="Y3085">
        <v>54.750999999999998</v>
      </c>
      <c r="Z3085" t="s">
        <v>104</v>
      </c>
      <c r="AB3085">
        <v>58.23</v>
      </c>
      <c r="AC3085">
        <v>61.33</v>
      </c>
      <c r="AD3085">
        <v>63.2</v>
      </c>
      <c r="AE3085">
        <v>65.72</v>
      </c>
      <c r="AF3085" t="s">
        <v>43</v>
      </c>
      <c r="AG3085" t="s">
        <v>7927</v>
      </c>
      <c r="AH3085" t="s">
        <v>7927</v>
      </c>
      <c r="AI3085" t="s">
        <v>7927</v>
      </c>
      <c r="AJ3085" t="s">
        <v>7927</v>
      </c>
    </row>
    <row r="3086" spans="1:36" x14ac:dyDescent="0.3">
      <c r="A3086" t="s">
        <v>99</v>
      </c>
      <c r="B3086" t="s">
        <v>100</v>
      </c>
      <c r="C3086" t="s">
        <v>41720</v>
      </c>
      <c r="D3086" t="s">
        <v>41721</v>
      </c>
      <c r="E3086">
        <v>20</v>
      </c>
      <c r="F3086">
        <v>34.824199999999998</v>
      </c>
      <c r="G3086">
        <v>-118.4385</v>
      </c>
      <c r="H3086" t="s">
        <v>1049</v>
      </c>
      <c r="L3086">
        <v>2016</v>
      </c>
      <c r="M3086" t="s">
        <v>12671</v>
      </c>
      <c r="N3086" t="s">
        <v>104</v>
      </c>
      <c r="O3086" t="s">
        <v>105</v>
      </c>
      <c r="P3086" t="s">
        <v>104</v>
      </c>
      <c r="Q3086">
        <v>67553</v>
      </c>
      <c r="R3086">
        <v>2019</v>
      </c>
      <c r="V3086">
        <v>39.680999999999997</v>
      </c>
      <c r="W3086">
        <v>59.274999999999999</v>
      </c>
      <c r="X3086">
        <v>59.15</v>
      </c>
      <c r="Y3086">
        <v>54.746000000000002</v>
      </c>
      <c r="Z3086" t="s">
        <v>104</v>
      </c>
      <c r="AE3086">
        <v>51.65</v>
      </c>
      <c r="AF3086" t="s">
        <v>43</v>
      </c>
      <c r="AG3086" t="s">
        <v>43</v>
      </c>
      <c r="AH3086" t="s">
        <v>43</v>
      </c>
      <c r="AI3086" t="s">
        <v>43</v>
      </c>
      <c r="AJ3086" t="s">
        <v>7927</v>
      </c>
    </row>
    <row r="3087" spans="1:36" x14ac:dyDescent="0.3">
      <c r="A3087" t="s">
        <v>99</v>
      </c>
      <c r="B3087" t="s">
        <v>100</v>
      </c>
      <c r="C3087" t="s">
        <v>41821</v>
      </c>
      <c r="D3087" t="s">
        <v>41822</v>
      </c>
      <c r="E3087">
        <v>20</v>
      </c>
      <c r="F3087">
        <v>35.0229</v>
      </c>
      <c r="G3087">
        <v>-118.28270000000001</v>
      </c>
      <c r="H3087" t="s">
        <v>1049</v>
      </c>
      <c r="L3087">
        <v>2016</v>
      </c>
      <c r="M3087" t="s">
        <v>19070</v>
      </c>
      <c r="N3087" t="s">
        <v>104</v>
      </c>
      <c r="O3087" t="s">
        <v>105</v>
      </c>
      <c r="P3087" t="s">
        <v>104</v>
      </c>
      <c r="R3087">
        <v>2019</v>
      </c>
      <c r="V3087">
        <v>21.637</v>
      </c>
      <c r="W3087">
        <v>57.113999999999997</v>
      </c>
      <c r="X3087">
        <v>57.241999999999997</v>
      </c>
      <c r="Y3087">
        <v>54.686</v>
      </c>
      <c r="Z3087" t="s">
        <v>104</v>
      </c>
      <c r="AE3087">
        <v>52.66</v>
      </c>
      <c r="AF3087" t="s">
        <v>43</v>
      </c>
      <c r="AG3087" t="s">
        <v>43</v>
      </c>
      <c r="AH3087" t="s">
        <v>43</v>
      </c>
      <c r="AI3087" t="s">
        <v>43</v>
      </c>
      <c r="AJ3087" t="s">
        <v>7927</v>
      </c>
    </row>
    <row r="3088" spans="1:36" x14ac:dyDescent="0.3">
      <c r="A3088" t="s">
        <v>99</v>
      </c>
      <c r="B3088" t="s">
        <v>100</v>
      </c>
      <c r="C3088" t="s">
        <v>20501</v>
      </c>
      <c r="D3088" t="s">
        <v>20502</v>
      </c>
      <c r="E3088">
        <v>97.4</v>
      </c>
      <c r="F3088">
        <v>41.673099999999998</v>
      </c>
      <c r="G3088">
        <v>-70.999399999999994</v>
      </c>
      <c r="H3088" t="s">
        <v>58</v>
      </c>
      <c r="I3088" t="s">
        <v>110</v>
      </c>
      <c r="L3088">
        <v>1996.0667350000001</v>
      </c>
      <c r="M3088" t="s">
        <v>20503</v>
      </c>
      <c r="N3088" t="s">
        <v>104</v>
      </c>
      <c r="O3088" t="s">
        <v>105</v>
      </c>
      <c r="P3088" t="s">
        <v>104</v>
      </c>
      <c r="R3088">
        <v>2019</v>
      </c>
      <c r="S3088">
        <v>0</v>
      </c>
      <c r="T3088">
        <v>0</v>
      </c>
      <c r="U3088">
        <v>110.862005</v>
      </c>
      <c r="V3088">
        <v>0</v>
      </c>
      <c r="W3088">
        <v>0</v>
      </c>
      <c r="X3088">
        <v>0</v>
      </c>
      <c r="Y3088">
        <v>54.628</v>
      </c>
      <c r="Z3088" t="s">
        <v>104</v>
      </c>
      <c r="AE3088">
        <v>343.48</v>
      </c>
      <c r="AF3088" t="s">
        <v>43</v>
      </c>
      <c r="AG3088" t="s">
        <v>43</v>
      </c>
      <c r="AH3088" t="s">
        <v>43</v>
      </c>
      <c r="AI3088" t="s">
        <v>43</v>
      </c>
      <c r="AJ3088" t="s">
        <v>44</v>
      </c>
    </row>
    <row r="3089" spans="1:36" x14ac:dyDescent="0.3">
      <c r="A3089" t="s">
        <v>99</v>
      </c>
      <c r="B3089" t="s">
        <v>100</v>
      </c>
      <c r="C3089" t="s">
        <v>41883</v>
      </c>
      <c r="D3089" t="s">
        <v>41884</v>
      </c>
      <c r="E3089">
        <v>20</v>
      </c>
      <c r="F3089">
        <v>34.714700000000001</v>
      </c>
      <c r="G3089">
        <v>-118.31100000000001</v>
      </c>
      <c r="H3089" t="s">
        <v>1049</v>
      </c>
      <c r="L3089">
        <v>2016</v>
      </c>
      <c r="M3089" t="s">
        <v>19070</v>
      </c>
      <c r="N3089" t="s">
        <v>104</v>
      </c>
      <c r="O3089" t="s">
        <v>105</v>
      </c>
      <c r="P3089" t="s">
        <v>104</v>
      </c>
      <c r="Q3089">
        <v>65305</v>
      </c>
      <c r="R3089">
        <v>2019</v>
      </c>
      <c r="V3089">
        <v>23.385000000000002</v>
      </c>
      <c r="W3089">
        <v>56.063000000000002</v>
      </c>
      <c r="X3089">
        <v>57.081000000000003</v>
      </c>
      <c r="Y3089">
        <v>54.613999999999997</v>
      </c>
      <c r="Z3089" t="s">
        <v>104</v>
      </c>
      <c r="AE3089">
        <v>53.77</v>
      </c>
      <c r="AF3089" t="s">
        <v>43</v>
      </c>
      <c r="AG3089" t="s">
        <v>43</v>
      </c>
      <c r="AH3089" t="s">
        <v>43</v>
      </c>
      <c r="AI3089" t="s">
        <v>43</v>
      </c>
      <c r="AJ3089" t="s">
        <v>7927</v>
      </c>
    </row>
    <row r="3090" spans="1:36" x14ac:dyDescent="0.3">
      <c r="A3090" t="s">
        <v>99</v>
      </c>
      <c r="B3090" t="s">
        <v>100</v>
      </c>
      <c r="C3090" t="s">
        <v>33944</v>
      </c>
      <c r="D3090" t="s">
        <v>33945</v>
      </c>
      <c r="E3090">
        <v>30.7</v>
      </c>
      <c r="F3090">
        <v>41.657200000000003</v>
      </c>
      <c r="G3090">
        <v>-91.54</v>
      </c>
      <c r="H3090" t="s">
        <v>58</v>
      </c>
      <c r="I3090" t="s">
        <v>2526</v>
      </c>
      <c r="J3090" t="s">
        <v>87</v>
      </c>
      <c r="K3090" t="s">
        <v>110</v>
      </c>
      <c r="L3090">
        <v>1981.355049</v>
      </c>
      <c r="M3090" t="s">
        <v>33946</v>
      </c>
      <c r="N3090" t="s">
        <v>104</v>
      </c>
      <c r="O3090" t="s">
        <v>105</v>
      </c>
      <c r="P3090" t="s">
        <v>104</v>
      </c>
      <c r="Q3090">
        <v>35453</v>
      </c>
      <c r="R3090">
        <v>2019</v>
      </c>
      <c r="S3090">
        <v>52.414529999999999</v>
      </c>
      <c r="T3090">
        <v>67.372827000000001</v>
      </c>
      <c r="U3090">
        <v>68.468703000000005</v>
      </c>
      <c r="V3090">
        <v>60.448946999999997</v>
      </c>
      <c r="W3090">
        <v>46.762718</v>
      </c>
      <c r="X3090">
        <v>56.814915999999997</v>
      </c>
      <c r="Y3090">
        <v>54.595731000000001</v>
      </c>
      <c r="Z3090" t="s">
        <v>104</v>
      </c>
      <c r="AE3090">
        <v>108.26</v>
      </c>
      <c r="AF3090" t="s">
        <v>43</v>
      </c>
      <c r="AG3090" t="s">
        <v>43</v>
      </c>
      <c r="AH3090" t="s">
        <v>43</v>
      </c>
      <c r="AI3090" t="s">
        <v>43</v>
      </c>
      <c r="AJ3090" t="s">
        <v>44</v>
      </c>
    </row>
    <row r="3091" spans="1:36" x14ac:dyDescent="0.3">
      <c r="A3091" t="s">
        <v>99</v>
      </c>
      <c r="B3091" t="s">
        <v>100</v>
      </c>
      <c r="C3091" t="s">
        <v>33408</v>
      </c>
      <c r="D3091" t="s">
        <v>33409</v>
      </c>
      <c r="E3091">
        <v>32.6</v>
      </c>
      <c r="F3091">
        <v>44.020600000000002</v>
      </c>
      <c r="G3091">
        <v>-92.465599999999995</v>
      </c>
      <c r="H3091" t="s">
        <v>58</v>
      </c>
      <c r="I3091" t="s">
        <v>110</v>
      </c>
      <c r="J3091" t="s">
        <v>334</v>
      </c>
      <c r="L3091">
        <v>1986.2576690000001</v>
      </c>
      <c r="M3091" t="s">
        <v>33408</v>
      </c>
      <c r="N3091" t="s">
        <v>104</v>
      </c>
      <c r="O3091" t="s">
        <v>105</v>
      </c>
      <c r="P3091" t="s">
        <v>104</v>
      </c>
      <c r="Q3091">
        <v>57050</v>
      </c>
      <c r="R3091">
        <v>2019</v>
      </c>
      <c r="S3091">
        <v>62.218786000000001</v>
      </c>
      <c r="T3091">
        <v>65.992289999999997</v>
      </c>
      <c r="U3091">
        <v>66.462244999999996</v>
      </c>
      <c r="V3091">
        <v>67.779409999999999</v>
      </c>
      <c r="W3091">
        <v>59.077272000000001</v>
      </c>
      <c r="X3091">
        <v>64.611698000000004</v>
      </c>
      <c r="Y3091">
        <v>54.578066999999997</v>
      </c>
      <c r="Z3091" t="s">
        <v>104</v>
      </c>
      <c r="AE3091">
        <v>114.96</v>
      </c>
      <c r="AF3091" t="s">
        <v>43</v>
      </c>
      <c r="AG3091" t="s">
        <v>43</v>
      </c>
      <c r="AH3091" t="s">
        <v>43</v>
      </c>
      <c r="AI3091" t="s">
        <v>43</v>
      </c>
      <c r="AJ3091" t="s">
        <v>44</v>
      </c>
    </row>
    <row r="3092" spans="1:36" x14ac:dyDescent="0.3">
      <c r="A3092" t="s">
        <v>99</v>
      </c>
      <c r="B3092" t="s">
        <v>100</v>
      </c>
      <c r="C3092" t="s">
        <v>42743</v>
      </c>
      <c r="D3092" t="s">
        <v>42744</v>
      </c>
      <c r="E3092">
        <v>18.399999999999999</v>
      </c>
      <c r="F3092">
        <v>39.869300000000003</v>
      </c>
      <c r="G3092">
        <v>-121.6318</v>
      </c>
      <c r="H3092" t="s">
        <v>40</v>
      </c>
      <c r="L3092">
        <v>1963</v>
      </c>
      <c r="M3092" t="s">
        <v>1208</v>
      </c>
      <c r="N3092" t="s">
        <v>104</v>
      </c>
      <c r="O3092" t="s">
        <v>105</v>
      </c>
      <c r="P3092" t="s">
        <v>104</v>
      </c>
      <c r="Q3092">
        <v>29375</v>
      </c>
      <c r="R3092">
        <v>2019</v>
      </c>
      <c r="S3092">
        <v>73.718999999999994</v>
      </c>
      <c r="T3092">
        <v>43.65</v>
      </c>
      <c r="U3092">
        <v>42.822000000000003</v>
      </c>
      <c r="V3092">
        <v>49.393000000000001</v>
      </c>
      <c r="W3092">
        <v>27.716000000000001</v>
      </c>
      <c r="X3092">
        <v>59.656999999999996</v>
      </c>
      <c r="Y3092">
        <v>54.573999999999998</v>
      </c>
      <c r="Z3092" t="s">
        <v>104</v>
      </c>
      <c r="AA3092">
        <v>47.95</v>
      </c>
      <c r="AB3092">
        <v>47.5</v>
      </c>
      <c r="AC3092">
        <v>40.659999999999997</v>
      </c>
      <c r="AD3092">
        <v>62.78</v>
      </c>
      <c r="AE3092">
        <v>54.79</v>
      </c>
      <c r="AF3092" t="s">
        <v>49</v>
      </c>
      <c r="AG3092" t="s">
        <v>49</v>
      </c>
      <c r="AH3092" t="s">
        <v>49</v>
      </c>
      <c r="AI3092" t="s">
        <v>49</v>
      </c>
      <c r="AJ3092" t="s">
        <v>49</v>
      </c>
    </row>
    <row r="3093" spans="1:36" x14ac:dyDescent="0.3">
      <c r="A3093" t="s">
        <v>99</v>
      </c>
      <c r="B3093" t="s">
        <v>100</v>
      </c>
      <c r="C3093" t="s">
        <v>38709</v>
      </c>
      <c r="D3093" t="s">
        <v>38710</v>
      </c>
      <c r="E3093">
        <v>22.6</v>
      </c>
      <c r="F3093">
        <v>55.615200000000002</v>
      </c>
      <c r="G3093">
        <v>-131.3561</v>
      </c>
      <c r="H3093" t="s">
        <v>40</v>
      </c>
      <c r="L3093">
        <v>1984</v>
      </c>
      <c r="M3093" t="s">
        <v>38711</v>
      </c>
      <c r="N3093" t="s">
        <v>104</v>
      </c>
      <c r="O3093" t="s">
        <v>105</v>
      </c>
      <c r="P3093" t="s">
        <v>104</v>
      </c>
      <c r="Q3093">
        <v>24034</v>
      </c>
      <c r="R3093">
        <v>2019</v>
      </c>
      <c r="S3093">
        <v>69.156999999999996</v>
      </c>
      <c r="T3093">
        <v>66.186999999999998</v>
      </c>
      <c r="U3093">
        <v>61.088999999999999</v>
      </c>
      <c r="V3093">
        <v>71.245999999999995</v>
      </c>
      <c r="W3093">
        <v>70.513999999999996</v>
      </c>
      <c r="X3093">
        <v>58.415999999999997</v>
      </c>
      <c r="Y3093">
        <v>54.365000000000002</v>
      </c>
      <c r="Z3093" t="s">
        <v>104</v>
      </c>
      <c r="AA3093">
        <v>73.37</v>
      </c>
      <c r="AB3093">
        <v>73.37</v>
      </c>
      <c r="AC3093">
        <v>56.22</v>
      </c>
      <c r="AD3093">
        <v>73.569999999999993</v>
      </c>
      <c r="AE3093">
        <v>63.97</v>
      </c>
      <c r="AF3093" t="s">
        <v>49</v>
      </c>
      <c r="AG3093" t="s">
        <v>49</v>
      </c>
      <c r="AH3093" t="s">
        <v>49</v>
      </c>
      <c r="AI3093" t="s">
        <v>49</v>
      </c>
      <c r="AJ3093" t="s">
        <v>49</v>
      </c>
    </row>
    <row r="3094" spans="1:36" x14ac:dyDescent="0.3">
      <c r="A3094" t="s">
        <v>99</v>
      </c>
      <c r="B3094" t="s">
        <v>100</v>
      </c>
      <c r="C3094" t="s">
        <v>41575</v>
      </c>
      <c r="D3094" t="s">
        <v>41576</v>
      </c>
      <c r="E3094">
        <v>20</v>
      </c>
      <c r="F3094">
        <v>34.6678</v>
      </c>
      <c r="G3094">
        <v>-118.29810000000001</v>
      </c>
      <c r="H3094" t="s">
        <v>1049</v>
      </c>
      <c r="L3094">
        <v>2018</v>
      </c>
      <c r="M3094" t="s">
        <v>19070</v>
      </c>
      <c r="N3094" t="s">
        <v>104</v>
      </c>
      <c r="O3094" t="s">
        <v>105</v>
      </c>
      <c r="P3094" t="s">
        <v>104</v>
      </c>
      <c r="R3094">
        <v>2019</v>
      </c>
      <c r="W3094">
        <v>3.6469999999999998</v>
      </c>
      <c r="X3094">
        <v>55.219000000000001</v>
      </c>
      <c r="Y3094">
        <v>54.353000000000002</v>
      </c>
      <c r="Z3094" t="s">
        <v>104</v>
      </c>
      <c r="AE3094">
        <v>32.590000000000003</v>
      </c>
      <c r="AF3094" t="s">
        <v>43</v>
      </c>
      <c r="AG3094" t="s">
        <v>43</v>
      </c>
      <c r="AH3094" t="s">
        <v>43</v>
      </c>
      <c r="AI3094" t="s">
        <v>43</v>
      </c>
      <c r="AJ3094" t="s">
        <v>44</v>
      </c>
    </row>
    <row r="3095" spans="1:36" x14ac:dyDescent="0.3">
      <c r="A3095" t="s">
        <v>99</v>
      </c>
      <c r="B3095" t="s">
        <v>100</v>
      </c>
      <c r="C3095" t="s">
        <v>41939</v>
      </c>
      <c r="D3095" t="s">
        <v>41940</v>
      </c>
      <c r="E3095">
        <v>20</v>
      </c>
      <c r="F3095">
        <v>43.314999999999998</v>
      </c>
      <c r="G3095">
        <v>-93.77</v>
      </c>
      <c r="H3095" t="s">
        <v>128</v>
      </c>
      <c r="L3095">
        <v>2008</v>
      </c>
      <c r="M3095" t="s">
        <v>11166</v>
      </c>
      <c r="N3095" t="s">
        <v>104</v>
      </c>
      <c r="O3095" t="s">
        <v>105</v>
      </c>
      <c r="P3095" t="s">
        <v>104</v>
      </c>
      <c r="Q3095">
        <v>58763</v>
      </c>
      <c r="R3095">
        <v>2019</v>
      </c>
      <c r="S3095">
        <v>65.337000000000003</v>
      </c>
      <c r="T3095">
        <v>68.233000000000004</v>
      </c>
      <c r="U3095">
        <v>66.387</v>
      </c>
      <c r="V3095">
        <v>62.478000000000002</v>
      </c>
      <c r="W3095">
        <v>61.92</v>
      </c>
      <c r="X3095">
        <v>54.716000000000001</v>
      </c>
      <c r="Y3095">
        <v>54.286999999999999</v>
      </c>
      <c r="Z3095" t="s">
        <v>104</v>
      </c>
      <c r="AA3095">
        <v>63.93</v>
      </c>
      <c r="AB3095">
        <v>59.43</v>
      </c>
      <c r="AC3095">
        <v>63.23</v>
      </c>
      <c r="AD3095">
        <v>61.1</v>
      </c>
      <c r="AE3095">
        <v>59.66</v>
      </c>
      <c r="AF3095" t="s">
        <v>5977</v>
      </c>
      <c r="AG3095" t="s">
        <v>5977</v>
      </c>
      <c r="AH3095" t="s">
        <v>5977</v>
      </c>
      <c r="AI3095" t="s">
        <v>5977</v>
      </c>
      <c r="AJ3095" t="s">
        <v>5977</v>
      </c>
    </row>
    <row r="3096" spans="1:36" x14ac:dyDescent="0.3">
      <c r="A3096" t="s">
        <v>99</v>
      </c>
      <c r="B3096" t="s">
        <v>100</v>
      </c>
      <c r="C3096" t="s">
        <v>35187</v>
      </c>
      <c r="D3096" t="s">
        <v>35188</v>
      </c>
      <c r="E3096">
        <v>30</v>
      </c>
      <c r="F3096">
        <v>31.904699999999998</v>
      </c>
      <c r="G3096">
        <v>-81.595399999999998</v>
      </c>
      <c r="H3096" t="s">
        <v>1049</v>
      </c>
      <c r="L3096">
        <v>2016</v>
      </c>
      <c r="M3096" t="s">
        <v>501</v>
      </c>
      <c r="N3096" t="s">
        <v>104</v>
      </c>
      <c r="O3096" t="s">
        <v>105</v>
      </c>
      <c r="P3096" t="s">
        <v>104</v>
      </c>
      <c r="Q3096">
        <v>68147</v>
      </c>
      <c r="R3096">
        <v>2019</v>
      </c>
      <c r="V3096">
        <v>12.103999999999999</v>
      </c>
      <c r="W3096">
        <v>58.401000000000003</v>
      </c>
      <c r="X3096">
        <v>52.716000000000001</v>
      </c>
      <c r="Y3096">
        <v>54.268000000000001</v>
      </c>
      <c r="Z3096" t="s">
        <v>104</v>
      </c>
      <c r="AE3096">
        <v>67.400000000000006</v>
      </c>
      <c r="AF3096" t="s">
        <v>43</v>
      </c>
      <c r="AG3096" t="s">
        <v>43</v>
      </c>
      <c r="AH3096" t="s">
        <v>43</v>
      </c>
      <c r="AI3096" t="s">
        <v>43</v>
      </c>
      <c r="AJ3096" t="s">
        <v>7927</v>
      </c>
    </row>
    <row r="3097" spans="1:36" x14ac:dyDescent="0.3">
      <c r="A3097" t="s">
        <v>99</v>
      </c>
      <c r="B3097" t="s">
        <v>100</v>
      </c>
      <c r="C3097" t="s">
        <v>42062</v>
      </c>
      <c r="D3097" t="s">
        <v>42063</v>
      </c>
      <c r="E3097">
        <v>19.8</v>
      </c>
      <c r="F3097">
        <v>35.088900000000002</v>
      </c>
      <c r="G3097">
        <v>-118.2064</v>
      </c>
      <c r="H3097" t="s">
        <v>128</v>
      </c>
      <c r="L3097">
        <v>2015</v>
      </c>
      <c r="M3097" t="s">
        <v>42064</v>
      </c>
      <c r="N3097" t="s">
        <v>104</v>
      </c>
      <c r="O3097" t="s">
        <v>105</v>
      </c>
      <c r="P3097" t="s">
        <v>104</v>
      </c>
      <c r="Q3097">
        <v>67505</v>
      </c>
      <c r="R3097">
        <v>2019</v>
      </c>
      <c r="U3097">
        <v>46.890999999999998</v>
      </c>
      <c r="V3097">
        <v>59.197000000000003</v>
      </c>
      <c r="W3097">
        <v>54.591999999999999</v>
      </c>
      <c r="X3097">
        <v>57.863999999999997</v>
      </c>
      <c r="Y3097">
        <v>54.25</v>
      </c>
      <c r="Z3097" t="s">
        <v>104</v>
      </c>
      <c r="AD3097">
        <v>63.59</v>
      </c>
      <c r="AE3097">
        <v>63.08</v>
      </c>
      <c r="AF3097" t="s">
        <v>43</v>
      </c>
      <c r="AG3097" t="s">
        <v>43</v>
      </c>
      <c r="AH3097" t="s">
        <v>43</v>
      </c>
      <c r="AI3097" t="s">
        <v>5977</v>
      </c>
      <c r="AJ3097" t="s">
        <v>5977</v>
      </c>
    </row>
    <row r="3098" spans="1:36" x14ac:dyDescent="0.3">
      <c r="A3098" t="s">
        <v>99</v>
      </c>
      <c r="B3098" t="s">
        <v>100</v>
      </c>
      <c r="C3098" t="s">
        <v>35203</v>
      </c>
      <c r="D3098" t="s">
        <v>35204</v>
      </c>
      <c r="E3098">
        <v>30</v>
      </c>
      <c r="F3098">
        <v>21.681000000000001</v>
      </c>
      <c r="G3098">
        <v>-157.97499999999999</v>
      </c>
      <c r="H3098" t="s">
        <v>128</v>
      </c>
      <c r="L3098">
        <v>2011</v>
      </c>
      <c r="M3098" t="s">
        <v>14276</v>
      </c>
      <c r="N3098" t="s">
        <v>104</v>
      </c>
      <c r="O3098" t="s">
        <v>105</v>
      </c>
      <c r="P3098" t="s">
        <v>104</v>
      </c>
      <c r="Q3098">
        <v>61392</v>
      </c>
      <c r="R3098">
        <v>2019</v>
      </c>
      <c r="S3098">
        <v>0</v>
      </c>
      <c r="T3098">
        <v>67.665999999999997</v>
      </c>
      <c r="U3098">
        <v>78.906000000000006</v>
      </c>
      <c r="V3098">
        <v>90.126999999999995</v>
      </c>
      <c r="W3098">
        <v>71.266000000000005</v>
      </c>
      <c r="X3098">
        <v>74.841999999999999</v>
      </c>
      <c r="Y3098">
        <v>54.198999999999998</v>
      </c>
      <c r="Z3098" t="s">
        <v>104</v>
      </c>
      <c r="AA3098">
        <v>105.68</v>
      </c>
      <c r="AB3098">
        <v>93.23</v>
      </c>
      <c r="AC3098">
        <v>90.95</v>
      </c>
      <c r="AD3098">
        <v>95.1</v>
      </c>
      <c r="AE3098">
        <v>95.99</v>
      </c>
      <c r="AF3098" t="s">
        <v>5977</v>
      </c>
      <c r="AG3098" t="s">
        <v>5977</v>
      </c>
      <c r="AH3098" t="s">
        <v>5977</v>
      </c>
      <c r="AI3098" t="s">
        <v>5977</v>
      </c>
      <c r="AJ3098" t="s">
        <v>5977</v>
      </c>
    </row>
    <row r="3099" spans="1:36" x14ac:dyDescent="0.3">
      <c r="A3099" t="s">
        <v>99</v>
      </c>
      <c r="B3099" t="s">
        <v>100</v>
      </c>
      <c r="C3099" t="s">
        <v>50588</v>
      </c>
      <c r="D3099" t="s">
        <v>50589</v>
      </c>
      <c r="E3099">
        <v>10.199999999999999</v>
      </c>
      <c r="F3099">
        <v>43.930500000000002</v>
      </c>
      <c r="G3099">
        <v>-116.4372</v>
      </c>
      <c r="H3099" t="s">
        <v>40</v>
      </c>
      <c r="L3099">
        <v>1926</v>
      </c>
      <c r="M3099" t="s">
        <v>103</v>
      </c>
      <c r="N3099" t="s">
        <v>104</v>
      </c>
      <c r="O3099" t="s">
        <v>105</v>
      </c>
      <c r="P3099" t="s">
        <v>104</v>
      </c>
      <c r="Q3099">
        <v>35619</v>
      </c>
      <c r="R3099">
        <v>2019</v>
      </c>
      <c r="S3099">
        <v>55.597999999999999</v>
      </c>
      <c r="T3099">
        <v>63.646999999999998</v>
      </c>
      <c r="U3099">
        <v>61.393999999999998</v>
      </c>
      <c r="V3099">
        <v>62.558999999999997</v>
      </c>
      <c r="W3099">
        <v>65.213999999999999</v>
      </c>
      <c r="X3099">
        <v>62.213999999999999</v>
      </c>
      <c r="Y3099">
        <v>54.133000000000003</v>
      </c>
      <c r="Z3099" t="s">
        <v>104</v>
      </c>
      <c r="AA3099">
        <v>41.73</v>
      </c>
      <c r="AB3099">
        <v>42.57</v>
      </c>
      <c r="AC3099">
        <v>35.909999999999997</v>
      </c>
      <c r="AD3099">
        <v>42.8</v>
      </c>
      <c r="AE3099">
        <v>40.229999999999997</v>
      </c>
      <c r="AF3099" t="s">
        <v>49</v>
      </c>
      <c r="AG3099" t="s">
        <v>49</v>
      </c>
      <c r="AH3099" t="s">
        <v>49</v>
      </c>
      <c r="AI3099" t="s">
        <v>49</v>
      </c>
      <c r="AJ3099" t="s">
        <v>49</v>
      </c>
    </row>
    <row r="3100" spans="1:36" x14ac:dyDescent="0.3">
      <c r="A3100" t="s">
        <v>99</v>
      </c>
      <c r="B3100" t="s">
        <v>100</v>
      </c>
      <c r="C3100" t="s">
        <v>10700</v>
      </c>
      <c r="D3100" t="s">
        <v>10701</v>
      </c>
      <c r="E3100">
        <v>340</v>
      </c>
      <c r="F3100">
        <v>39.9026</v>
      </c>
      <c r="G3100">
        <v>-86.244100000000003</v>
      </c>
      <c r="H3100" t="s">
        <v>58</v>
      </c>
      <c r="L3100">
        <v>2000.25</v>
      </c>
      <c r="M3100" t="s">
        <v>1319</v>
      </c>
      <c r="N3100" t="s">
        <v>104</v>
      </c>
      <c r="O3100" t="s">
        <v>105</v>
      </c>
      <c r="P3100" t="s">
        <v>104</v>
      </c>
      <c r="Q3100">
        <v>23040</v>
      </c>
      <c r="R3100">
        <v>2019</v>
      </c>
      <c r="S3100">
        <v>111.244</v>
      </c>
      <c r="T3100">
        <v>30.792999999999999</v>
      </c>
      <c r="U3100">
        <v>119.91800000000001</v>
      </c>
      <c r="V3100">
        <v>181.709</v>
      </c>
      <c r="W3100">
        <v>72.774000000000001</v>
      </c>
      <c r="X3100">
        <v>127.14700000000001</v>
      </c>
      <c r="Y3100">
        <v>54.098999999999997</v>
      </c>
      <c r="Z3100" t="s">
        <v>104</v>
      </c>
      <c r="AE3100">
        <v>1199</v>
      </c>
      <c r="AF3100" t="s">
        <v>43</v>
      </c>
      <c r="AG3100" t="s">
        <v>43</v>
      </c>
      <c r="AH3100" t="s">
        <v>43</v>
      </c>
      <c r="AI3100" t="s">
        <v>43</v>
      </c>
      <c r="AJ3100" t="s">
        <v>44</v>
      </c>
    </row>
    <row r="3101" spans="1:36" x14ac:dyDescent="0.3">
      <c r="A3101" t="s">
        <v>99</v>
      </c>
      <c r="B3101" t="s">
        <v>100</v>
      </c>
      <c r="C3101" t="s">
        <v>43283</v>
      </c>
      <c r="D3101" t="s">
        <v>43284</v>
      </c>
      <c r="E3101">
        <v>18</v>
      </c>
      <c r="F3101">
        <v>37.7637</v>
      </c>
      <c r="G3101">
        <v>-121.6144</v>
      </c>
      <c r="H3101" t="s">
        <v>128</v>
      </c>
      <c r="L3101">
        <v>2005</v>
      </c>
      <c r="M3101" t="s">
        <v>22209</v>
      </c>
      <c r="N3101" t="s">
        <v>104</v>
      </c>
      <c r="O3101" t="s">
        <v>105</v>
      </c>
      <c r="P3101" t="s">
        <v>104</v>
      </c>
      <c r="R3101">
        <v>2019</v>
      </c>
      <c r="S3101">
        <v>65.334000000000003</v>
      </c>
      <c r="T3101">
        <v>58.265999999999998</v>
      </c>
      <c r="U3101">
        <v>60.768000000000001</v>
      </c>
      <c r="V3101">
        <v>63.350999999999999</v>
      </c>
      <c r="W3101">
        <v>58.305999999999997</v>
      </c>
      <c r="X3101">
        <v>63.301000000000002</v>
      </c>
      <c r="Y3101">
        <v>54.003</v>
      </c>
      <c r="Z3101" t="s">
        <v>104</v>
      </c>
      <c r="AA3101">
        <v>51.86</v>
      </c>
      <c r="AB3101">
        <v>52.93</v>
      </c>
      <c r="AC3101">
        <v>48.8</v>
      </c>
      <c r="AD3101">
        <v>64.23</v>
      </c>
      <c r="AE3101">
        <v>61.12</v>
      </c>
      <c r="AF3101" t="s">
        <v>5977</v>
      </c>
      <c r="AG3101" t="s">
        <v>5977</v>
      </c>
      <c r="AH3101" t="s">
        <v>5977</v>
      </c>
      <c r="AI3101" t="s">
        <v>5977</v>
      </c>
      <c r="AJ3101" t="s">
        <v>5977</v>
      </c>
    </row>
    <row r="3102" spans="1:36" x14ac:dyDescent="0.3">
      <c r="A3102" t="s">
        <v>99</v>
      </c>
      <c r="B3102" t="s">
        <v>100</v>
      </c>
      <c r="C3102" t="s">
        <v>44867</v>
      </c>
      <c r="D3102" t="s">
        <v>44868</v>
      </c>
      <c r="E3102">
        <v>15.1</v>
      </c>
      <c r="F3102">
        <v>32.778199999999998</v>
      </c>
      <c r="G3102">
        <v>-117.0701</v>
      </c>
      <c r="H3102" t="s">
        <v>58</v>
      </c>
      <c r="I3102" t="s">
        <v>1049</v>
      </c>
      <c r="L3102">
        <v>2002.7748340000001</v>
      </c>
      <c r="M3102" t="s">
        <v>44867</v>
      </c>
      <c r="N3102" t="s">
        <v>104</v>
      </c>
      <c r="O3102" t="s">
        <v>105</v>
      </c>
      <c r="P3102" t="s">
        <v>104</v>
      </c>
      <c r="R3102">
        <v>2019</v>
      </c>
      <c r="S3102">
        <v>58.662999999999997</v>
      </c>
      <c r="T3102">
        <v>71.451999999999998</v>
      </c>
      <c r="U3102">
        <v>68.736000000000004</v>
      </c>
      <c r="V3102">
        <v>56.648000000000003</v>
      </c>
      <c r="W3102">
        <v>53.877000000000002</v>
      </c>
      <c r="X3102">
        <v>56.716999999999999</v>
      </c>
      <c r="Y3102">
        <v>53.953000000000003</v>
      </c>
      <c r="Z3102" t="s">
        <v>104</v>
      </c>
      <c r="AE3102">
        <v>53.25</v>
      </c>
      <c r="AF3102" t="s">
        <v>43</v>
      </c>
      <c r="AG3102" t="s">
        <v>43</v>
      </c>
      <c r="AH3102" t="s">
        <v>43</v>
      </c>
      <c r="AI3102" t="s">
        <v>43</v>
      </c>
      <c r="AJ3102" t="s">
        <v>44</v>
      </c>
    </row>
    <row r="3103" spans="1:36" x14ac:dyDescent="0.3">
      <c r="A3103" t="s">
        <v>99</v>
      </c>
      <c r="B3103" t="s">
        <v>100</v>
      </c>
      <c r="C3103" t="s">
        <v>32929</v>
      </c>
      <c r="D3103" t="s">
        <v>32930</v>
      </c>
      <c r="E3103">
        <v>34.6</v>
      </c>
      <c r="F3103">
        <v>42.45</v>
      </c>
      <c r="G3103">
        <v>-70.9739</v>
      </c>
      <c r="H3103" t="s">
        <v>58</v>
      </c>
      <c r="I3103" t="s">
        <v>110</v>
      </c>
      <c r="J3103" t="s">
        <v>1049</v>
      </c>
      <c r="L3103">
        <v>1961.725434</v>
      </c>
      <c r="M3103" t="s">
        <v>32929</v>
      </c>
      <c r="N3103" t="s">
        <v>104</v>
      </c>
      <c r="O3103" t="s">
        <v>105</v>
      </c>
      <c r="P3103" t="s">
        <v>104</v>
      </c>
      <c r="R3103">
        <v>2019</v>
      </c>
      <c r="S3103">
        <v>0</v>
      </c>
      <c r="T3103">
        <v>0</v>
      </c>
      <c r="U3103">
        <v>0</v>
      </c>
      <c r="V3103">
        <v>0</v>
      </c>
      <c r="W3103">
        <v>62.283999999999999</v>
      </c>
      <c r="X3103">
        <v>61.784999999999997</v>
      </c>
      <c r="Y3103">
        <v>53.911000000000001</v>
      </c>
      <c r="Z3103" t="s">
        <v>104</v>
      </c>
      <c r="AE3103">
        <v>122.01</v>
      </c>
      <c r="AF3103" t="s">
        <v>43</v>
      </c>
      <c r="AG3103" t="s">
        <v>43</v>
      </c>
      <c r="AH3103" t="s">
        <v>43</v>
      </c>
      <c r="AI3103" t="s">
        <v>43</v>
      </c>
      <c r="AJ3103" t="s">
        <v>44</v>
      </c>
    </row>
    <row r="3104" spans="1:36" x14ac:dyDescent="0.3">
      <c r="A3104" t="s">
        <v>99</v>
      </c>
      <c r="B3104" t="s">
        <v>100</v>
      </c>
      <c r="C3104" t="s">
        <v>13376</v>
      </c>
      <c r="D3104" t="s">
        <v>13377</v>
      </c>
      <c r="E3104">
        <v>222</v>
      </c>
      <c r="F3104">
        <v>36.137500000000003</v>
      </c>
      <c r="G3104">
        <v>-115.0339</v>
      </c>
      <c r="H3104" t="s">
        <v>58</v>
      </c>
      <c r="I3104" t="s">
        <v>110</v>
      </c>
      <c r="L3104">
        <v>1991</v>
      </c>
      <c r="M3104" t="s">
        <v>2440</v>
      </c>
      <c r="N3104" t="s">
        <v>104</v>
      </c>
      <c r="O3104" t="s">
        <v>105</v>
      </c>
      <c r="P3104" t="s">
        <v>104</v>
      </c>
      <c r="Q3104">
        <v>19039</v>
      </c>
      <c r="R3104">
        <v>2019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53.892000000000003</v>
      </c>
      <c r="Z3104" t="s">
        <v>104</v>
      </c>
      <c r="AE3104">
        <v>782.88</v>
      </c>
      <c r="AF3104" t="s">
        <v>43</v>
      </c>
      <c r="AG3104" t="s">
        <v>43</v>
      </c>
      <c r="AH3104" t="s">
        <v>43</v>
      </c>
      <c r="AI3104" t="s">
        <v>43</v>
      </c>
      <c r="AJ3104" t="s">
        <v>44</v>
      </c>
    </row>
    <row r="3105" spans="1:36" x14ac:dyDescent="0.3">
      <c r="A3105" t="s">
        <v>99</v>
      </c>
      <c r="B3105" t="s">
        <v>100</v>
      </c>
      <c r="C3105" t="s">
        <v>41848</v>
      </c>
      <c r="D3105" t="s">
        <v>41849</v>
      </c>
      <c r="E3105">
        <v>20</v>
      </c>
      <c r="F3105">
        <v>44.348100000000002</v>
      </c>
      <c r="G3105">
        <v>-87.927800000000005</v>
      </c>
      <c r="H3105" t="s">
        <v>128</v>
      </c>
      <c r="L3105">
        <v>2010</v>
      </c>
      <c r="M3105" t="s">
        <v>41850</v>
      </c>
      <c r="N3105" t="s">
        <v>104</v>
      </c>
      <c r="O3105" t="s">
        <v>105</v>
      </c>
      <c r="P3105" t="s">
        <v>104</v>
      </c>
      <c r="Q3105">
        <v>59546</v>
      </c>
      <c r="R3105">
        <v>2019</v>
      </c>
      <c r="S3105">
        <v>60.768999999999998</v>
      </c>
      <c r="T3105">
        <v>65.018000000000001</v>
      </c>
      <c r="U3105">
        <v>64.766000000000005</v>
      </c>
      <c r="V3105">
        <v>60.35</v>
      </c>
      <c r="W3105">
        <v>61.478999999999999</v>
      </c>
      <c r="X3105">
        <v>52.954999999999998</v>
      </c>
      <c r="Y3105">
        <v>53.881</v>
      </c>
      <c r="Z3105" t="s">
        <v>104</v>
      </c>
      <c r="AA3105">
        <v>68.83</v>
      </c>
      <c r="AB3105">
        <v>62.09</v>
      </c>
      <c r="AC3105">
        <v>62.04</v>
      </c>
      <c r="AD3105">
        <v>58.59</v>
      </c>
      <c r="AE3105">
        <v>64.87</v>
      </c>
      <c r="AF3105" t="s">
        <v>5977</v>
      </c>
      <c r="AG3105" t="s">
        <v>5977</v>
      </c>
      <c r="AH3105" t="s">
        <v>5977</v>
      </c>
      <c r="AI3105" t="s">
        <v>5977</v>
      </c>
      <c r="AJ3105" t="s">
        <v>5977</v>
      </c>
    </row>
    <row r="3106" spans="1:36" x14ac:dyDescent="0.3">
      <c r="A3106" t="s">
        <v>99</v>
      </c>
      <c r="B3106" t="s">
        <v>100</v>
      </c>
      <c r="C3106" t="s">
        <v>56450</v>
      </c>
      <c r="D3106" t="s">
        <v>56451</v>
      </c>
      <c r="E3106">
        <v>7.6</v>
      </c>
      <c r="F3106">
        <v>30.477</v>
      </c>
      <c r="G3106">
        <v>-91.210999999999999</v>
      </c>
      <c r="H3106" t="s">
        <v>58</v>
      </c>
      <c r="L3106">
        <v>1990</v>
      </c>
      <c r="M3106" t="s">
        <v>56452</v>
      </c>
      <c r="N3106" t="s">
        <v>104</v>
      </c>
      <c r="O3106" t="s">
        <v>105</v>
      </c>
      <c r="P3106" t="s">
        <v>104</v>
      </c>
      <c r="Q3106">
        <v>30269</v>
      </c>
      <c r="R3106">
        <v>2019</v>
      </c>
      <c r="S3106">
        <v>48.353000000000002</v>
      </c>
      <c r="T3106">
        <v>42.617260000000002</v>
      </c>
      <c r="U3106">
        <v>51.582000000000001</v>
      </c>
      <c r="V3106">
        <v>49.045999999999999</v>
      </c>
      <c r="W3106">
        <v>49.540999999999997</v>
      </c>
      <c r="X3106">
        <v>51.271999999999998</v>
      </c>
      <c r="Y3106">
        <v>53.777000000000001</v>
      </c>
      <c r="Z3106" t="s">
        <v>104</v>
      </c>
      <c r="AE3106">
        <v>26.8</v>
      </c>
      <c r="AF3106" t="s">
        <v>43</v>
      </c>
      <c r="AG3106" t="s">
        <v>43</v>
      </c>
      <c r="AH3106" t="s">
        <v>43</v>
      </c>
      <c r="AI3106" t="s">
        <v>43</v>
      </c>
      <c r="AJ3106" t="s">
        <v>44</v>
      </c>
    </row>
    <row r="3107" spans="1:36" x14ac:dyDescent="0.3">
      <c r="A3107" t="s">
        <v>99</v>
      </c>
      <c r="B3107" t="s">
        <v>100</v>
      </c>
      <c r="C3107" t="s">
        <v>44784</v>
      </c>
      <c r="D3107" t="s">
        <v>44785</v>
      </c>
      <c r="E3107">
        <v>15.4</v>
      </c>
      <c r="F3107">
        <v>44.097900000000003</v>
      </c>
      <c r="G3107">
        <v>-92.479799999999997</v>
      </c>
      <c r="H3107" t="s">
        <v>58</v>
      </c>
      <c r="I3107" t="s">
        <v>110</v>
      </c>
      <c r="L3107">
        <v>1989.4155840000001</v>
      </c>
      <c r="M3107" t="s">
        <v>44786</v>
      </c>
      <c r="N3107" t="s">
        <v>104</v>
      </c>
      <c r="O3107" t="s">
        <v>105</v>
      </c>
      <c r="P3107" t="s">
        <v>104</v>
      </c>
      <c r="R3107">
        <v>2019</v>
      </c>
      <c r="S3107">
        <v>55.430039999999998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53.776789999999998</v>
      </c>
      <c r="Z3107" t="s">
        <v>104</v>
      </c>
      <c r="AE3107">
        <v>54.3</v>
      </c>
      <c r="AF3107" t="s">
        <v>43</v>
      </c>
      <c r="AG3107" t="s">
        <v>43</v>
      </c>
      <c r="AH3107" t="s">
        <v>43</v>
      </c>
      <c r="AI3107" t="s">
        <v>43</v>
      </c>
      <c r="AJ3107" t="s">
        <v>44</v>
      </c>
    </row>
    <row r="3108" spans="1:36" x14ac:dyDescent="0.3">
      <c r="A3108" t="s">
        <v>99</v>
      </c>
      <c r="B3108" t="s">
        <v>100</v>
      </c>
      <c r="C3108" t="s">
        <v>20944</v>
      </c>
      <c r="D3108" t="s">
        <v>20945</v>
      </c>
      <c r="E3108">
        <v>91</v>
      </c>
      <c r="F3108">
        <v>44.54</v>
      </c>
      <c r="G3108">
        <v>-88.008600000000001</v>
      </c>
      <c r="H3108" t="s">
        <v>58</v>
      </c>
      <c r="I3108" t="s">
        <v>110</v>
      </c>
      <c r="L3108">
        <v>2003</v>
      </c>
      <c r="M3108" t="s">
        <v>4025</v>
      </c>
      <c r="N3108" t="s">
        <v>104</v>
      </c>
      <c r="O3108" t="s">
        <v>105</v>
      </c>
      <c r="P3108" t="s">
        <v>104</v>
      </c>
      <c r="Q3108">
        <v>37249</v>
      </c>
      <c r="R3108">
        <v>2019</v>
      </c>
      <c r="S3108">
        <v>973.13799700000004</v>
      </c>
      <c r="T3108">
        <v>986.50099599999999</v>
      </c>
      <c r="U3108">
        <v>500.13699800000001</v>
      </c>
      <c r="V3108">
        <v>409.52299699999998</v>
      </c>
      <c r="W3108">
        <v>633.93200300000001</v>
      </c>
      <c r="X3108">
        <v>0</v>
      </c>
      <c r="Y3108">
        <v>53.774000000000001</v>
      </c>
      <c r="Z3108" t="s">
        <v>104</v>
      </c>
      <c r="AE3108">
        <v>320.91000000000003</v>
      </c>
      <c r="AF3108" t="s">
        <v>43</v>
      </c>
      <c r="AG3108" t="s">
        <v>43</v>
      </c>
      <c r="AH3108" t="s">
        <v>43</v>
      </c>
      <c r="AI3108" t="s">
        <v>43</v>
      </c>
      <c r="AJ3108" t="s">
        <v>44</v>
      </c>
    </row>
    <row r="3109" spans="1:36" x14ac:dyDescent="0.3">
      <c r="A3109" t="s">
        <v>99</v>
      </c>
      <c r="B3109" t="s">
        <v>100</v>
      </c>
      <c r="C3109" t="s">
        <v>41577</v>
      </c>
      <c r="D3109" t="s">
        <v>41578</v>
      </c>
      <c r="E3109">
        <v>20</v>
      </c>
      <c r="F3109">
        <v>34.6783</v>
      </c>
      <c r="G3109">
        <v>-118.3026</v>
      </c>
      <c r="H3109" t="s">
        <v>1049</v>
      </c>
      <c r="L3109">
        <v>2018</v>
      </c>
      <c r="M3109" t="s">
        <v>19070</v>
      </c>
      <c r="N3109" t="s">
        <v>104</v>
      </c>
      <c r="O3109" t="s">
        <v>105</v>
      </c>
      <c r="P3109" t="s">
        <v>104</v>
      </c>
      <c r="R3109">
        <v>2019</v>
      </c>
      <c r="W3109">
        <v>4.5789999999999997</v>
      </c>
      <c r="X3109">
        <v>55.573999999999998</v>
      </c>
      <c r="Y3109">
        <v>53.746000000000002</v>
      </c>
      <c r="Z3109" t="s">
        <v>104</v>
      </c>
      <c r="AE3109">
        <v>32.590000000000003</v>
      </c>
      <c r="AF3109" t="s">
        <v>43</v>
      </c>
      <c r="AG3109" t="s">
        <v>43</v>
      </c>
      <c r="AH3109" t="s">
        <v>43</v>
      </c>
      <c r="AI3109" t="s">
        <v>43</v>
      </c>
      <c r="AJ3109" t="s">
        <v>44</v>
      </c>
    </row>
    <row r="3110" spans="1:36" x14ac:dyDescent="0.3">
      <c r="A3110" t="s">
        <v>99</v>
      </c>
      <c r="B3110" t="s">
        <v>100</v>
      </c>
      <c r="C3110" t="s">
        <v>20420</v>
      </c>
      <c r="D3110" t="s">
        <v>20421</v>
      </c>
      <c r="E3110">
        <v>98.6</v>
      </c>
      <c r="F3110">
        <v>33.1661</v>
      </c>
      <c r="G3110">
        <v>-86.282499999999999</v>
      </c>
      <c r="H3110" t="s">
        <v>58</v>
      </c>
      <c r="L3110">
        <v>2004</v>
      </c>
      <c r="M3110" t="s">
        <v>20422</v>
      </c>
      <c r="N3110" t="s">
        <v>104</v>
      </c>
      <c r="O3110" t="s">
        <v>105</v>
      </c>
      <c r="P3110" t="s">
        <v>104</v>
      </c>
      <c r="R3110">
        <v>2019</v>
      </c>
      <c r="S3110">
        <v>0.98199999999999998</v>
      </c>
      <c r="T3110">
        <v>29.378</v>
      </c>
      <c r="U3110">
        <v>61.493000000000002</v>
      </c>
      <c r="V3110">
        <v>46.241999999999997</v>
      </c>
      <c r="W3110">
        <v>25.61</v>
      </c>
      <c r="X3110">
        <v>34.57</v>
      </c>
      <c r="Y3110">
        <v>53.719000000000001</v>
      </c>
      <c r="Z3110" t="s">
        <v>104</v>
      </c>
      <c r="AE3110">
        <v>347.71</v>
      </c>
      <c r="AF3110" t="s">
        <v>43</v>
      </c>
      <c r="AG3110" t="s">
        <v>43</v>
      </c>
      <c r="AH3110" t="s">
        <v>43</v>
      </c>
      <c r="AI3110" t="s">
        <v>43</v>
      </c>
      <c r="AJ3110" t="s">
        <v>44</v>
      </c>
    </row>
    <row r="3111" spans="1:36" x14ac:dyDescent="0.3">
      <c r="A3111" t="s">
        <v>99</v>
      </c>
      <c r="B3111" t="s">
        <v>100</v>
      </c>
      <c r="C3111" t="s">
        <v>41780</v>
      </c>
      <c r="D3111" t="s">
        <v>41781</v>
      </c>
      <c r="E3111">
        <v>20</v>
      </c>
      <c r="F3111">
        <v>34.716500000000003</v>
      </c>
      <c r="G3111">
        <v>-118.2821</v>
      </c>
      <c r="H3111" t="s">
        <v>1049</v>
      </c>
      <c r="L3111">
        <v>2017</v>
      </c>
      <c r="M3111" t="s">
        <v>41782</v>
      </c>
      <c r="N3111" t="s">
        <v>104</v>
      </c>
      <c r="O3111" t="s">
        <v>105</v>
      </c>
      <c r="P3111" t="s">
        <v>104</v>
      </c>
      <c r="R3111">
        <v>2019</v>
      </c>
      <c r="W3111">
        <v>49.188000000000002</v>
      </c>
      <c r="X3111">
        <v>55.137</v>
      </c>
      <c r="Y3111">
        <v>53.692999999999998</v>
      </c>
      <c r="Z3111" t="s">
        <v>104</v>
      </c>
      <c r="AE3111">
        <v>32.590000000000003</v>
      </c>
      <c r="AF3111" t="s">
        <v>43</v>
      </c>
      <c r="AG3111" t="s">
        <v>43</v>
      </c>
      <c r="AH3111" t="s">
        <v>43</v>
      </c>
      <c r="AI3111" t="s">
        <v>43</v>
      </c>
      <c r="AJ3111" t="s">
        <v>44</v>
      </c>
    </row>
    <row r="3112" spans="1:36" x14ac:dyDescent="0.3">
      <c r="A3112" t="s">
        <v>99</v>
      </c>
      <c r="B3112" t="s">
        <v>100</v>
      </c>
      <c r="C3112" t="s">
        <v>57564</v>
      </c>
      <c r="D3112" t="s">
        <v>57565</v>
      </c>
      <c r="E3112">
        <v>7</v>
      </c>
      <c r="F3112">
        <v>40.809199999999997</v>
      </c>
      <c r="G3112">
        <v>-77.847499999999997</v>
      </c>
      <c r="H3112" t="s">
        <v>58</v>
      </c>
      <c r="I3112" t="s">
        <v>110</v>
      </c>
      <c r="L3112">
        <v>2011</v>
      </c>
      <c r="M3112" t="s">
        <v>57566</v>
      </c>
      <c r="N3112" t="s">
        <v>104</v>
      </c>
      <c r="O3112" t="s">
        <v>105</v>
      </c>
      <c r="P3112" t="s">
        <v>104</v>
      </c>
      <c r="Q3112">
        <v>67440</v>
      </c>
      <c r="R3112">
        <v>2019</v>
      </c>
      <c r="S3112">
        <v>52.20852</v>
      </c>
      <c r="T3112">
        <v>55.91292</v>
      </c>
      <c r="U3112">
        <v>53.94802</v>
      </c>
      <c r="V3112">
        <v>54.273380000000003</v>
      </c>
      <c r="W3112">
        <v>55.300420000000003</v>
      </c>
      <c r="X3112">
        <v>51.737139999999997</v>
      </c>
      <c r="Y3112">
        <v>53.627560000000003</v>
      </c>
      <c r="Z3112" t="s">
        <v>104</v>
      </c>
      <c r="AE3112">
        <v>24.68</v>
      </c>
      <c r="AF3112" t="s">
        <v>43</v>
      </c>
      <c r="AG3112" t="s">
        <v>43</v>
      </c>
      <c r="AH3112" t="s">
        <v>43</v>
      </c>
      <c r="AI3112" t="s">
        <v>43</v>
      </c>
      <c r="AJ3112" t="s">
        <v>44</v>
      </c>
    </row>
    <row r="3113" spans="1:36" x14ac:dyDescent="0.3">
      <c r="A3113" t="s">
        <v>99</v>
      </c>
      <c r="B3113" t="s">
        <v>100</v>
      </c>
      <c r="C3113" t="s">
        <v>41579</v>
      </c>
      <c r="D3113" t="s">
        <v>41580</v>
      </c>
      <c r="E3113">
        <v>20</v>
      </c>
      <c r="F3113">
        <v>34.6813</v>
      </c>
      <c r="G3113">
        <v>-118.3141</v>
      </c>
      <c r="H3113" t="s">
        <v>1049</v>
      </c>
      <c r="L3113">
        <v>2018</v>
      </c>
      <c r="M3113" t="s">
        <v>19070</v>
      </c>
      <c r="N3113" t="s">
        <v>104</v>
      </c>
      <c r="O3113" t="s">
        <v>105</v>
      </c>
      <c r="P3113" t="s">
        <v>104</v>
      </c>
      <c r="R3113">
        <v>2019</v>
      </c>
      <c r="W3113">
        <v>3.8929999999999998</v>
      </c>
      <c r="X3113">
        <v>54.085000000000001</v>
      </c>
      <c r="Y3113">
        <v>53.542999999999999</v>
      </c>
      <c r="Z3113" t="s">
        <v>104</v>
      </c>
      <c r="AE3113">
        <v>32.590000000000003</v>
      </c>
      <c r="AF3113" t="s">
        <v>43</v>
      </c>
      <c r="AG3113" t="s">
        <v>43</v>
      </c>
      <c r="AH3113" t="s">
        <v>43</v>
      </c>
      <c r="AI3113" t="s">
        <v>43</v>
      </c>
      <c r="AJ3113" t="s">
        <v>44</v>
      </c>
    </row>
    <row r="3114" spans="1:36" x14ac:dyDescent="0.3">
      <c r="A3114" t="s">
        <v>99</v>
      </c>
      <c r="B3114" t="s">
        <v>100</v>
      </c>
      <c r="C3114" t="s">
        <v>44523</v>
      </c>
      <c r="D3114" t="s">
        <v>44524</v>
      </c>
      <c r="E3114">
        <v>16</v>
      </c>
      <c r="F3114">
        <v>33.643300000000004</v>
      </c>
      <c r="G3114">
        <v>-117.9556</v>
      </c>
      <c r="H3114" t="s">
        <v>1615</v>
      </c>
      <c r="I3114" t="s">
        <v>58</v>
      </c>
      <c r="L3114">
        <v>1993</v>
      </c>
      <c r="M3114" t="s">
        <v>44525</v>
      </c>
      <c r="N3114" t="s">
        <v>104</v>
      </c>
      <c r="O3114" t="s">
        <v>105</v>
      </c>
      <c r="P3114" t="s">
        <v>104</v>
      </c>
      <c r="R3114">
        <v>2019</v>
      </c>
      <c r="S3114">
        <v>43.273000000000003</v>
      </c>
      <c r="T3114">
        <v>47.997999999999998</v>
      </c>
      <c r="U3114">
        <v>47.209000000000003</v>
      </c>
      <c r="V3114">
        <v>52.475000000000001</v>
      </c>
      <c r="W3114">
        <v>51.834000000000003</v>
      </c>
      <c r="X3114">
        <v>49.2</v>
      </c>
      <c r="Y3114">
        <v>53.439</v>
      </c>
      <c r="Z3114" t="s">
        <v>104</v>
      </c>
      <c r="AF3114" t="s">
        <v>43</v>
      </c>
      <c r="AG3114" t="s">
        <v>43</v>
      </c>
      <c r="AH3114" t="s">
        <v>43</v>
      </c>
      <c r="AI3114" t="s">
        <v>43</v>
      </c>
      <c r="AJ3114" t="s">
        <v>43</v>
      </c>
    </row>
    <row r="3115" spans="1:36" x14ac:dyDescent="0.3">
      <c r="A3115" t="s">
        <v>99</v>
      </c>
      <c r="B3115" t="s">
        <v>100</v>
      </c>
      <c r="C3115" t="s">
        <v>45962</v>
      </c>
      <c r="D3115" t="s">
        <v>45963</v>
      </c>
      <c r="E3115">
        <v>14.5</v>
      </c>
      <c r="F3115">
        <v>39.869300000000003</v>
      </c>
      <c r="G3115">
        <v>-121.6319</v>
      </c>
      <c r="H3115" t="s">
        <v>40</v>
      </c>
      <c r="L3115">
        <v>1992</v>
      </c>
      <c r="M3115" t="s">
        <v>45964</v>
      </c>
      <c r="N3115" t="s">
        <v>104</v>
      </c>
      <c r="O3115" t="s">
        <v>105</v>
      </c>
      <c r="P3115" t="s">
        <v>104</v>
      </c>
      <c r="Q3115">
        <v>21639</v>
      </c>
      <c r="R3115">
        <v>2019</v>
      </c>
      <c r="S3115">
        <v>25.613</v>
      </c>
      <c r="T3115">
        <v>21.597000000000001</v>
      </c>
      <c r="U3115">
        <v>16.321999999999999</v>
      </c>
      <c r="V3115">
        <v>51.347999999999999</v>
      </c>
      <c r="W3115">
        <v>61.154000000000003</v>
      </c>
      <c r="X3115">
        <v>29.768999999999998</v>
      </c>
      <c r="Y3115">
        <v>53.3</v>
      </c>
      <c r="Z3115" t="s">
        <v>104</v>
      </c>
      <c r="AA3115">
        <v>37.79</v>
      </c>
      <c r="AB3115">
        <v>37.43</v>
      </c>
      <c r="AC3115">
        <v>32.04</v>
      </c>
      <c r="AD3115">
        <v>49.47</v>
      </c>
      <c r="AE3115">
        <v>43.17</v>
      </c>
      <c r="AF3115" t="s">
        <v>49</v>
      </c>
      <c r="AG3115" t="s">
        <v>49</v>
      </c>
      <c r="AH3115" t="s">
        <v>49</v>
      </c>
      <c r="AI3115" t="s">
        <v>49</v>
      </c>
      <c r="AJ3115" t="s">
        <v>49</v>
      </c>
    </row>
    <row r="3116" spans="1:36" x14ac:dyDescent="0.3">
      <c r="A3116" t="s">
        <v>99</v>
      </c>
      <c r="B3116" t="s">
        <v>100</v>
      </c>
      <c r="C3116" t="s">
        <v>35183</v>
      </c>
      <c r="D3116" t="s">
        <v>35184</v>
      </c>
      <c r="E3116">
        <v>30</v>
      </c>
      <c r="F3116">
        <v>32.352400000000003</v>
      </c>
      <c r="G3116">
        <v>-84.968800000000002</v>
      </c>
      <c r="H3116" t="s">
        <v>1049</v>
      </c>
      <c r="L3116">
        <v>2016</v>
      </c>
      <c r="M3116" t="s">
        <v>501</v>
      </c>
      <c r="N3116" t="s">
        <v>104</v>
      </c>
      <c r="O3116" t="s">
        <v>105</v>
      </c>
      <c r="P3116" t="s">
        <v>104</v>
      </c>
      <c r="R3116">
        <v>2019</v>
      </c>
      <c r="U3116">
        <v>2.706</v>
      </c>
      <c r="V3116">
        <v>60.69</v>
      </c>
      <c r="W3116">
        <v>56.01</v>
      </c>
      <c r="X3116">
        <v>55.293999999999997</v>
      </c>
      <c r="Y3116">
        <v>53.290999999999997</v>
      </c>
      <c r="Z3116" t="s">
        <v>104</v>
      </c>
      <c r="AE3116">
        <v>66.2</v>
      </c>
      <c r="AF3116" t="s">
        <v>43</v>
      </c>
      <c r="AG3116" t="s">
        <v>43</v>
      </c>
      <c r="AH3116" t="s">
        <v>43</v>
      </c>
      <c r="AI3116" t="s">
        <v>43</v>
      </c>
      <c r="AJ3116" t="s">
        <v>7927</v>
      </c>
    </row>
    <row r="3117" spans="1:36" x14ac:dyDescent="0.3">
      <c r="A3117" t="s">
        <v>99</v>
      </c>
      <c r="B3117" t="s">
        <v>100</v>
      </c>
      <c r="C3117" t="s">
        <v>42798</v>
      </c>
      <c r="D3117" t="s">
        <v>42799</v>
      </c>
      <c r="E3117">
        <v>18.2</v>
      </c>
      <c r="F3117">
        <v>39.395600000000002</v>
      </c>
      <c r="G3117">
        <v>-119.74679999999999</v>
      </c>
      <c r="H3117" t="s">
        <v>3854</v>
      </c>
      <c r="L3117">
        <v>1992</v>
      </c>
      <c r="M3117" t="s">
        <v>42800</v>
      </c>
      <c r="N3117" t="s">
        <v>104</v>
      </c>
      <c r="O3117" t="s">
        <v>105</v>
      </c>
      <c r="P3117" t="s">
        <v>104</v>
      </c>
      <c r="R3117">
        <v>2019</v>
      </c>
      <c r="S3117">
        <v>79.332999999999998</v>
      </c>
      <c r="T3117">
        <v>74.23</v>
      </c>
      <c r="U3117">
        <v>68.902000000000001</v>
      </c>
      <c r="V3117">
        <v>64.066999999999993</v>
      </c>
      <c r="W3117">
        <v>59.595999999999997</v>
      </c>
      <c r="X3117">
        <v>53.905999999999999</v>
      </c>
      <c r="Y3117">
        <v>53.256999999999998</v>
      </c>
      <c r="Z3117" t="s">
        <v>104</v>
      </c>
      <c r="AE3117">
        <v>98.37</v>
      </c>
      <c r="AF3117" t="s">
        <v>43</v>
      </c>
      <c r="AG3117" t="s">
        <v>43</v>
      </c>
      <c r="AH3117" t="s">
        <v>43</v>
      </c>
      <c r="AI3117" t="s">
        <v>43</v>
      </c>
      <c r="AJ3117" t="s">
        <v>44</v>
      </c>
    </row>
    <row r="3118" spans="1:36" x14ac:dyDescent="0.3">
      <c r="A3118" t="s">
        <v>99</v>
      </c>
      <c r="B3118" t="s">
        <v>100</v>
      </c>
      <c r="C3118" t="s">
        <v>41571</v>
      </c>
      <c r="D3118" t="s">
        <v>41572</v>
      </c>
      <c r="E3118">
        <v>20</v>
      </c>
      <c r="F3118">
        <v>35.814999999999998</v>
      </c>
      <c r="G3118">
        <v>-119.4597</v>
      </c>
      <c r="H3118" t="s">
        <v>1049</v>
      </c>
      <c r="L3118">
        <v>2015</v>
      </c>
      <c r="M3118" t="s">
        <v>12450</v>
      </c>
      <c r="N3118" t="s">
        <v>104</v>
      </c>
      <c r="O3118" t="s">
        <v>105</v>
      </c>
      <c r="P3118" t="s">
        <v>104</v>
      </c>
      <c r="Q3118">
        <v>62729</v>
      </c>
      <c r="R3118">
        <v>2019</v>
      </c>
      <c r="U3118">
        <v>32.21</v>
      </c>
      <c r="V3118">
        <v>56.978999999999999</v>
      </c>
      <c r="W3118">
        <v>55.712000000000003</v>
      </c>
      <c r="X3118">
        <v>55.411000000000001</v>
      </c>
      <c r="Y3118">
        <v>53.228999999999999</v>
      </c>
      <c r="Z3118" t="s">
        <v>104</v>
      </c>
      <c r="AD3118">
        <v>44.49</v>
      </c>
      <c r="AE3118">
        <v>50</v>
      </c>
      <c r="AF3118" t="s">
        <v>43</v>
      </c>
      <c r="AG3118" t="s">
        <v>43</v>
      </c>
      <c r="AH3118" t="s">
        <v>43</v>
      </c>
      <c r="AI3118" t="s">
        <v>7927</v>
      </c>
      <c r="AJ3118" t="s">
        <v>7927</v>
      </c>
    </row>
    <row r="3119" spans="1:36" x14ac:dyDescent="0.3">
      <c r="A3119" t="s">
        <v>99</v>
      </c>
      <c r="B3119" t="s">
        <v>100</v>
      </c>
      <c r="C3119" t="s">
        <v>18554</v>
      </c>
      <c r="D3119" t="s">
        <v>39104</v>
      </c>
      <c r="E3119">
        <v>22</v>
      </c>
      <c r="F3119">
        <v>41.611400000000003</v>
      </c>
      <c r="G3119">
        <v>-76.843100000000007</v>
      </c>
      <c r="H3119" t="s">
        <v>58</v>
      </c>
      <c r="L3119">
        <v>2016</v>
      </c>
      <c r="M3119" t="s">
        <v>39105</v>
      </c>
      <c r="N3119" t="s">
        <v>104</v>
      </c>
      <c r="O3119" t="s">
        <v>105</v>
      </c>
      <c r="P3119" t="s">
        <v>104</v>
      </c>
      <c r="Q3119">
        <v>70059</v>
      </c>
      <c r="R3119">
        <v>2019</v>
      </c>
      <c r="V3119">
        <v>62.345999999999997</v>
      </c>
      <c r="W3119">
        <v>63.290999999999997</v>
      </c>
      <c r="X3119">
        <v>64.62</v>
      </c>
      <c r="Y3119">
        <v>53.225000000000001</v>
      </c>
      <c r="Z3119" t="s">
        <v>104</v>
      </c>
      <c r="AE3119">
        <v>77.58</v>
      </c>
      <c r="AF3119" t="s">
        <v>43</v>
      </c>
      <c r="AG3119" t="s">
        <v>43</v>
      </c>
      <c r="AH3119" t="s">
        <v>43</v>
      </c>
      <c r="AI3119" t="s">
        <v>43</v>
      </c>
      <c r="AJ3119" t="s">
        <v>44</v>
      </c>
    </row>
    <row r="3120" spans="1:36" x14ac:dyDescent="0.3">
      <c r="A3120" t="s">
        <v>99</v>
      </c>
      <c r="B3120" t="s">
        <v>100</v>
      </c>
      <c r="C3120" t="s">
        <v>41715</v>
      </c>
      <c r="D3120" t="s">
        <v>41716</v>
      </c>
      <c r="E3120">
        <v>20</v>
      </c>
      <c r="F3120">
        <v>36.050800000000002</v>
      </c>
      <c r="G3120">
        <v>-119.94750000000001</v>
      </c>
      <c r="H3120" t="s">
        <v>1049</v>
      </c>
      <c r="L3120">
        <v>2015</v>
      </c>
      <c r="M3120" t="s">
        <v>41717</v>
      </c>
      <c r="N3120" t="s">
        <v>104</v>
      </c>
      <c r="O3120" t="s">
        <v>105</v>
      </c>
      <c r="P3120" t="s">
        <v>104</v>
      </c>
      <c r="Q3120">
        <v>70106</v>
      </c>
      <c r="R3120">
        <v>2019</v>
      </c>
      <c r="U3120">
        <v>21.317</v>
      </c>
      <c r="V3120">
        <v>55.997999999999998</v>
      </c>
      <c r="W3120">
        <v>51.073</v>
      </c>
      <c r="X3120">
        <v>53.908999999999999</v>
      </c>
      <c r="Y3120">
        <v>53.218000000000004</v>
      </c>
      <c r="Z3120" t="s">
        <v>104</v>
      </c>
      <c r="AD3120">
        <v>44.72</v>
      </c>
      <c r="AE3120">
        <v>49.38</v>
      </c>
      <c r="AF3120" t="s">
        <v>43</v>
      </c>
      <c r="AG3120" t="s">
        <v>43</v>
      </c>
      <c r="AH3120" t="s">
        <v>43</v>
      </c>
      <c r="AI3120" t="s">
        <v>7927</v>
      </c>
      <c r="AJ3120" t="s">
        <v>7927</v>
      </c>
    </row>
    <row r="3121" spans="1:36" x14ac:dyDescent="0.3">
      <c r="A3121" t="s">
        <v>99</v>
      </c>
      <c r="B3121" t="s">
        <v>100</v>
      </c>
      <c r="C3121" t="s">
        <v>38278</v>
      </c>
      <c r="D3121" t="s">
        <v>38279</v>
      </c>
      <c r="E3121">
        <v>24</v>
      </c>
      <c r="F3121">
        <v>47.444600000000001</v>
      </c>
      <c r="G3121">
        <v>-121.6878</v>
      </c>
      <c r="H3121" t="s">
        <v>40</v>
      </c>
      <c r="L3121">
        <v>1990</v>
      </c>
      <c r="M3121" t="s">
        <v>38280</v>
      </c>
      <c r="N3121" t="s">
        <v>104</v>
      </c>
      <c r="O3121" t="s">
        <v>105</v>
      </c>
      <c r="P3121" t="s">
        <v>104</v>
      </c>
      <c r="Q3121">
        <v>17445</v>
      </c>
      <c r="R3121">
        <v>2019</v>
      </c>
      <c r="S3121">
        <v>83.587999999999994</v>
      </c>
      <c r="T3121">
        <v>92.558999999999997</v>
      </c>
      <c r="U3121">
        <v>52.625999999999998</v>
      </c>
      <c r="V3121">
        <v>79.844999999999999</v>
      </c>
      <c r="W3121">
        <v>77.77</v>
      </c>
      <c r="X3121">
        <v>78.31</v>
      </c>
      <c r="Y3121">
        <v>53.198</v>
      </c>
      <c r="Z3121" t="s">
        <v>104</v>
      </c>
      <c r="AA3121">
        <v>71.099999999999994</v>
      </c>
      <c r="AB3121">
        <v>71.099999999999994</v>
      </c>
      <c r="AC3121">
        <v>62.41</v>
      </c>
      <c r="AD3121">
        <v>71.3</v>
      </c>
      <c r="AE3121">
        <v>61.13</v>
      </c>
      <c r="AF3121" t="s">
        <v>49</v>
      </c>
      <c r="AG3121" t="s">
        <v>49</v>
      </c>
      <c r="AH3121" t="s">
        <v>49</v>
      </c>
      <c r="AI3121" t="s">
        <v>49</v>
      </c>
      <c r="AJ3121" t="s">
        <v>49</v>
      </c>
    </row>
    <row r="3122" spans="1:36" x14ac:dyDescent="0.3">
      <c r="A3122" t="s">
        <v>99</v>
      </c>
      <c r="B3122" t="s">
        <v>100</v>
      </c>
      <c r="C3122" t="s">
        <v>48903</v>
      </c>
      <c r="D3122" t="s">
        <v>48904</v>
      </c>
      <c r="E3122">
        <v>12</v>
      </c>
      <c r="F3122">
        <v>61.082799999999999</v>
      </c>
      <c r="G3122">
        <v>-146.30330000000001</v>
      </c>
      <c r="H3122" t="s">
        <v>40</v>
      </c>
      <c r="L3122">
        <v>1982</v>
      </c>
      <c r="M3122" t="s">
        <v>48905</v>
      </c>
      <c r="N3122" t="s">
        <v>104</v>
      </c>
      <c r="O3122" t="s">
        <v>105</v>
      </c>
      <c r="P3122" t="s">
        <v>104</v>
      </c>
      <c r="Q3122">
        <v>17653</v>
      </c>
      <c r="R3122">
        <v>2019</v>
      </c>
      <c r="S3122">
        <v>54.75</v>
      </c>
      <c r="T3122">
        <v>54.954999999999998</v>
      </c>
      <c r="U3122">
        <v>55.981999999999999</v>
      </c>
      <c r="V3122">
        <v>54.85</v>
      </c>
      <c r="W3122">
        <v>36.762999999999998</v>
      </c>
      <c r="X3122">
        <v>42.087000000000003</v>
      </c>
      <c r="Y3122">
        <v>53.198</v>
      </c>
      <c r="Z3122" t="s">
        <v>104</v>
      </c>
      <c r="AA3122">
        <v>36.17</v>
      </c>
      <c r="AB3122">
        <v>36.17</v>
      </c>
      <c r="AC3122">
        <v>28.15</v>
      </c>
      <c r="AD3122">
        <v>36.270000000000003</v>
      </c>
      <c r="AE3122">
        <v>32.200000000000003</v>
      </c>
      <c r="AF3122" t="s">
        <v>49</v>
      </c>
      <c r="AG3122" t="s">
        <v>49</v>
      </c>
      <c r="AH3122" t="s">
        <v>49</v>
      </c>
      <c r="AI3122" t="s">
        <v>49</v>
      </c>
      <c r="AJ3122" t="s">
        <v>49</v>
      </c>
    </row>
    <row r="3123" spans="1:36" x14ac:dyDescent="0.3">
      <c r="A3123" t="s">
        <v>99</v>
      </c>
      <c r="B3123" t="s">
        <v>100</v>
      </c>
      <c r="C3123" t="s">
        <v>41744</v>
      </c>
      <c r="D3123" t="s">
        <v>41745</v>
      </c>
      <c r="E3123">
        <v>20</v>
      </c>
      <c r="F3123">
        <v>36.390599999999999</v>
      </c>
      <c r="G3123">
        <v>-114.9644</v>
      </c>
      <c r="H3123" t="s">
        <v>1049</v>
      </c>
      <c r="L3123">
        <v>2014</v>
      </c>
      <c r="M3123" t="s">
        <v>41746</v>
      </c>
      <c r="N3123" t="s">
        <v>104</v>
      </c>
      <c r="O3123" t="s">
        <v>105</v>
      </c>
      <c r="P3123" t="s">
        <v>104</v>
      </c>
      <c r="Q3123">
        <v>65010</v>
      </c>
      <c r="R3123">
        <v>2019</v>
      </c>
      <c r="T3123">
        <v>53.247999999999998</v>
      </c>
      <c r="U3123">
        <v>53.326000000000001</v>
      </c>
      <c r="V3123">
        <v>53.118000000000002</v>
      </c>
      <c r="W3123">
        <v>53.496000000000002</v>
      </c>
      <c r="X3123">
        <v>54.375</v>
      </c>
      <c r="Y3123">
        <v>53.154000000000003</v>
      </c>
      <c r="Z3123" t="s">
        <v>104</v>
      </c>
      <c r="AC3123">
        <v>46.25</v>
      </c>
      <c r="AD3123">
        <v>44.42</v>
      </c>
      <c r="AE3123">
        <v>49.88</v>
      </c>
      <c r="AF3123" t="s">
        <v>43</v>
      </c>
      <c r="AG3123" t="s">
        <v>43</v>
      </c>
      <c r="AH3123" t="s">
        <v>7927</v>
      </c>
      <c r="AI3123" t="s">
        <v>7927</v>
      </c>
      <c r="AJ3123" t="s">
        <v>7927</v>
      </c>
    </row>
    <row r="3124" spans="1:36" x14ac:dyDescent="0.3">
      <c r="A3124" t="s">
        <v>99</v>
      </c>
      <c r="B3124" t="s">
        <v>100</v>
      </c>
      <c r="C3124" t="s">
        <v>49367</v>
      </c>
      <c r="D3124" t="s">
        <v>49368</v>
      </c>
      <c r="E3124">
        <v>11.4</v>
      </c>
      <c r="F3124">
        <v>42.781799999999997</v>
      </c>
      <c r="G3124">
        <v>-73.696100000000001</v>
      </c>
      <c r="H3124" t="s">
        <v>40</v>
      </c>
      <c r="L3124">
        <v>1990</v>
      </c>
      <c r="M3124" t="s">
        <v>30510</v>
      </c>
      <c r="N3124" t="s">
        <v>104</v>
      </c>
      <c r="O3124" t="s">
        <v>105</v>
      </c>
      <c r="P3124" t="s">
        <v>104</v>
      </c>
      <c r="Q3124">
        <v>12375</v>
      </c>
      <c r="R3124">
        <v>2019</v>
      </c>
      <c r="S3124">
        <v>48.866999999999997</v>
      </c>
      <c r="T3124">
        <v>53.131</v>
      </c>
      <c r="U3124">
        <v>42.027000000000001</v>
      </c>
      <c r="V3124">
        <v>43.843000000000004</v>
      </c>
      <c r="W3124">
        <v>58.448999999999998</v>
      </c>
      <c r="X3124">
        <v>53.584000000000003</v>
      </c>
      <c r="Y3124">
        <v>53.012</v>
      </c>
      <c r="Z3124" t="s">
        <v>104</v>
      </c>
      <c r="AA3124">
        <v>50.2</v>
      </c>
      <c r="AB3124">
        <v>50.93</v>
      </c>
      <c r="AC3124">
        <v>40.85</v>
      </c>
      <c r="AD3124">
        <v>47.9</v>
      </c>
      <c r="AE3124">
        <v>43.79</v>
      </c>
      <c r="AF3124" t="s">
        <v>49</v>
      </c>
      <c r="AG3124" t="s">
        <v>49</v>
      </c>
      <c r="AH3124" t="s">
        <v>49</v>
      </c>
      <c r="AI3124" t="s">
        <v>49</v>
      </c>
      <c r="AJ3124" t="s">
        <v>49</v>
      </c>
    </row>
    <row r="3125" spans="1:36" x14ac:dyDescent="0.3">
      <c r="A3125" t="s">
        <v>99</v>
      </c>
      <c r="B3125" t="s">
        <v>100</v>
      </c>
      <c r="C3125" t="s">
        <v>39166</v>
      </c>
      <c r="D3125" t="s">
        <v>39167</v>
      </c>
      <c r="E3125">
        <v>21.9</v>
      </c>
      <c r="F3125">
        <v>53.892499999999998</v>
      </c>
      <c r="G3125">
        <v>-166.53819999999999</v>
      </c>
      <c r="H3125" t="s">
        <v>110</v>
      </c>
      <c r="L3125">
        <v>2009.378995</v>
      </c>
      <c r="M3125" t="s">
        <v>39168</v>
      </c>
      <c r="N3125" t="s">
        <v>104</v>
      </c>
      <c r="O3125" t="s">
        <v>105</v>
      </c>
      <c r="P3125" t="s">
        <v>104</v>
      </c>
      <c r="Q3125">
        <v>35196</v>
      </c>
      <c r="R3125">
        <v>2019</v>
      </c>
      <c r="S3125">
        <v>45.033999999999999</v>
      </c>
      <c r="T3125">
        <v>46.622</v>
      </c>
      <c r="U3125">
        <v>39.395000000000003</v>
      </c>
      <c r="V3125">
        <v>46.917999999999999</v>
      </c>
      <c r="W3125">
        <v>58.373159999999999</v>
      </c>
      <c r="X3125">
        <v>54.363999999999997</v>
      </c>
      <c r="Y3125">
        <v>52.997999999999998</v>
      </c>
      <c r="Z3125" t="s">
        <v>104</v>
      </c>
      <c r="AE3125">
        <v>12.83</v>
      </c>
      <c r="AF3125" t="s">
        <v>43</v>
      </c>
      <c r="AG3125" t="s">
        <v>43</v>
      </c>
      <c r="AH3125" t="s">
        <v>43</v>
      </c>
      <c r="AI3125" t="s">
        <v>43</v>
      </c>
      <c r="AJ3125" t="s">
        <v>44</v>
      </c>
    </row>
    <row r="3126" spans="1:36" x14ac:dyDescent="0.3">
      <c r="A3126" t="s">
        <v>99</v>
      </c>
      <c r="B3126" t="s">
        <v>100</v>
      </c>
      <c r="C3126" t="s">
        <v>25954</v>
      </c>
      <c r="D3126" t="s">
        <v>25955</v>
      </c>
      <c r="E3126">
        <v>51.3</v>
      </c>
      <c r="F3126">
        <v>47.544600000000003</v>
      </c>
      <c r="G3126">
        <v>-95.1297</v>
      </c>
      <c r="H3126" t="s">
        <v>58</v>
      </c>
      <c r="I3126" t="s">
        <v>110</v>
      </c>
      <c r="L3126">
        <v>2003.0506820000001</v>
      </c>
      <c r="M3126" t="s">
        <v>9164</v>
      </c>
      <c r="N3126" t="s">
        <v>104</v>
      </c>
      <c r="O3126" t="s">
        <v>105</v>
      </c>
      <c r="P3126" t="s">
        <v>104</v>
      </c>
      <c r="Q3126">
        <v>49185</v>
      </c>
      <c r="R3126">
        <v>2019</v>
      </c>
      <c r="S3126">
        <v>0</v>
      </c>
      <c r="T3126">
        <v>42.384999999999998</v>
      </c>
      <c r="U3126">
        <v>0</v>
      </c>
      <c r="V3126">
        <v>39.509</v>
      </c>
      <c r="W3126">
        <v>0</v>
      </c>
      <c r="X3126">
        <v>69.281999999999996</v>
      </c>
      <c r="Y3126">
        <v>52.97</v>
      </c>
      <c r="Z3126" t="s">
        <v>104</v>
      </c>
      <c r="AE3126">
        <v>180.9</v>
      </c>
      <c r="AF3126" t="s">
        <v>43</v>
      </c>
      <c r="AG3126" t="s">
        <v>43</v>
      </c>
      <c r="AH3126" t="s">
        <v>43</v>
      </c>
      <c r="AI3126" t="s">
        <v>43</v>
      </c>
      <c r="AJ3126" t="s">
        <v>44</v>
      </c>
    </row>
    <row r="3127" spans="1:36" x14ac:dyDescent="0.3">
      <c r="A3127" t="s">
        <v>99</v>
      </c>
      <c r="B3127" t="s">
        <v>100</v>
      </c>
      <c r="C3127" t="s">
        <v>57066</v>
      </c>
      <c r="D3127" t="s">
        <v>57067</v>
      </c>
      <c r="E3127">
        <v>7.2</v>
      </c>
      <c r="F3127">
        <v>44.619199999999999</v>
      </c>
      <c r="G3127">
        <v>-74.973299999999995</v>
      </c>
      <c r="H3127" t="s">
        <v>40</v>
      </c>
      <c r="L3127">
        <v>1917</v>
      </c>
      <c r="M3127" t="s">
        <v>25334</v>
      </c>
      <c r="N3127" t="s">
        <v>104</v>
      </c>
      <c r="O3127" t="s">
        <v>105</v>
      </c>
      <c r="P3127" t="s">
        <v>104</v>
      </c>
      <c r="Q3127">
        <v>27818</v>
      </c>
      <c r="R3127">
        <v>2019</v>
      </c>
      <c r="S3127">
        <v>12.304</v>
      </c>
      <c r="T3127">
        <v>47.045000000000002</v>
      </c>
      <c r="U3127">
        <v>38.247</v>
      </c>
      <c r="V3127">
        <v>46.179000000000002</v>
      </c>
      <c r="W3127">
        <v>56.210999999999999</v>
      </c>
      <c r="X3127">
        <v>46.49</v>
      </c>
      <c r="Y3127">
        <v>52.908000000000001</v>
      </c>
      <c r="Z3127" t="s">
        <v>104</v>
      </c>
      <c r="AA3127">
        <v>35.46</v>
      </c>
      <c r="AB3127">
        <v>35.840000000000003</v>
      </c>
      <c r="AC3127">
        <v>30.64</v>
      </c>
      <c r="AD3127">
        <v>34.15</v>
      </c>
      <c r="AE3127">
        <v>31.94</v>
      </c>
      <c r="AF3127" t="s">
        <v>49</v>
      </c>
      <c r="AG3127" t="s">
        <v>49</v>
      </c>
      <c r="AH3127" t="s">
        <v>49</v>
      </c>
      <c r="AI3127" t="s">
        <v>49</v>
      </c>
      <c r="AJ3127" t="s">
        <v>49</v>
      </c>
    </row>
    <row r="3128" spans="1:36" x14ac:dyDescent="0.3">
      <c r="A3128" t="s">
        <v>99</v>
      </c>
      <c r="B3128" t="s">
        <v>100</v>
      </c>
      <c r="C3128" t="s">
        <v>43803</v>
      </c>
      <c r="D3128" t="s">
        <v>43804</v>
      </c>
      <c r="E3128">
        <v>17</v>
      </c>
      <c r="F3128">
        <v>44.362900000000003</v>
      </c>
      <c r="G3128">
        <v>-85.82</v>
      </c>
      <c r="H3128" t="s">
        <v>40</v>
      </c>
      <c r="L3128">
        <v>1925</v>
      </c>
      <c r="M3128" t="s">
        <v>1621</v>
      </c>
      <c r="N3128" t="s">
        <v>104</v>
      </c>
      <c r="O3128" t="s">
        <v>105</v>
      </c>
      <c r="P3128" t="s">
        <v>104</v>
      </c>
      <c r="Q3128">
        <v>17523</v>
      </c>
      <c r="R3128">
        <v>2019</v>
      </c>
      <c r="S3128">
        <v>50.256</v>
      </c>
      <c r="T3128">
        <v>55.116999999999997</v>
      </c>
      <c r="U3128">
        <v>47.845999999999997</v>
      </c>
      <c r="V3128">
        <v>50.017000000000003</v>
      </c>
      <c r="W3128">
        <v>53.375999999999998</v>
      </c>
      <c r="X3128">
        <v>45.966000000000001</v>
      </c>
      <c r="Y3128">
        <v>52.862000000000002</v>
      </c>
      <c r="Z3128" t="s">
        <v>104</v>
      </c>
      <c r="AA3128">
        <v>68.459999999999994</v>
      </c>
      <c r="AB3128">
        <v>70.680000000000007</v>
      </c>
      <c r="AC3128">
        <v>56.84</v>
      </c>
      <c r="AD3128">
        <v>66.06</v>
      </c>
      <c r="AE3128">
        <v>62.95</v>
      </c>
      <c r="AF3128" t="s">
        <v>49</v>
      </c>
      <c r="AG3128" t="s">
        <v>49</v>
      </c>
      <c r="AH3128" t="s">
        <v>49</v>
      </c>
      <c r="AI3128" t="s">
        <v>49</v>
      </c>
      <c r="AJ3128" t="s">
        <v>49</v>
      </c>
    </row>
    <row r="3129" spans="1:36" x14ac:dyDescent="0.3">
      <c r="A3129" t="s">
        <v>99</v>
      </c>
      <c r="B3129" t="s">
        <v>100</v>
      </c>
      <c r="C3129" t="s">
        <v>47396</v>
      </c>
      <c r="D3129" t="s">
        <v>47397</v>
      </c>
      <c r="E3129">
        <v>12.8</v>
      </c>
      <c r="F3129">
        <v>37.151000000000003</v>
      </c>
      <c r="G3129">
        <v>-119.5047</v>
      </c>
      <c r="H3129" t="s">
        <v>40</v>
      </c>
      <c r="L3129">
        <v>1910</v>
      </c>
      <c r="M3129" t="s">
        <v>1208</v>
      </c>
      <c r="N3129" t="s">
        <v>104</v>
      </c>
      <c r="O3129" t="s">
        <v>105</v>
      </c>
      <c r="P3129" t="s">
        <v>104</v>
      </c>
      <c r="Q3129">
        <v>29353</v>
      </c>
      <c r="R3129">
        <v>2019</v>
      </c>
      <c r="S3129">
        <v>21.245000000000001</v>
      </c>
      <c r="T3129">
        <v>6.5709999999999997</v>
      </c>
      <c r="U3129">
        <v>2.59</v>
      </c>
      <c r="V3129">
        <v>34.314999999999998</v>
      </c>
      <c r="W3129">
        <v>34.926000000000002</v>
      </c>
      <c r="X3129">
        <v>25.652000000000001</v>
      </c>
      <c r="Y3129">
        <v>52.854999999999997</v>
      </c>
      <c r="Z3129" t="s">
        <v>104</v>
      </c>
      <c r="AA3129">
        <v>43.91</v>
      </c>
      <c r="AB3129">
        <v>34.020000000000003</v>
      </c>
      <c r="AC3129">
        <v>31.66</v>
      </c>
      <c r="AD3129">
        <v>42.51</v>
      </c>
      <c r="AE3129">
        <v>46.38</v>
      </c>
      <c r="AF3129" t="s">
        <v>49</v>
      </c>
      <c r="AG3129" t="s">
        <v>49</v>
      </c>
      <c r="AH3129" t="s">
        <v>49</v>
      </c>
      <c r="AI3129" t="s">
        <v>49</v>
      </c>
      <c r="AJ3129" t="s">
        <v>49</v>
      </c>
    </row>
    <row r="3130" spans="1:36" x14ac:dyDescent="0.3">
      <c r="A3130" t="s">
        <v>99</v>
      </c>
      <c r="B3130" t="s">
        <v>100</v>
      </c>
      <c r="C3130" t="s">
        <v>56272</v>
      </c>
      <c r="D3130" t="s">
        <v>56273</v>
      </c>
      <c r="E3130">
        <v>7.8</v>
      </c>
      <c r="F3130">
        <v>42.908799999999999</v>
      </c>
      <c r="G3130">
        <v>-83.725099999999998</v>
      </c>
      <c r="H3130" t="s">
        <v>2526</v>
      </c>
      <c r="L3130">
        <v>2004.1538459999999</v>
      </c>
      <c r="M3130" t="s">
        <v>36151</v>
      </c>
      <c r="N3130" t="s">
        <v>104</v>
      </c>
      <c r="O3130" t="s">
        <v>105</v>
      </c>
      <c r="P3130" t="s">
        <v>104</v>
      </c>
      <c r="R3130">
        <v>2019</v>
      </c>
      <c r="S3130">
        <v>49.308999999999997</v>
      </c>
      <c r="T3130">
        <v>52.82</v>
      </c>
      <c r="U3130">
        <v>54.033999999999999</v>
      </c>
      <c r="V3130">
        <v>53.805999999999997</v>
      </c>
      <c r="W3130">
        <v>52.584000000000003</v>
      </c>
      <c r="X3130">
        <v>52.223999999999997</v>
      </c>
      <c r="Y3130">
        <v>52.713000000000001</v>
      </c>
      <c r="Z3130" t="s">
        <v>104</v>
      </c>
      <c r="AE3130">
        <v>1.41</v>
      </c>
      <c r="AF3130" t="s">
        <v>43</v>
      </c>
      <c r="AG3130" t="s">
        <v>43</v>
      </c>
      <c r="AH3130" t="s">
        <v>43</v>
      </c>
      <c r="AI3130" t="s">
        <v>43</v>
      </c>
      <c r="AJ3130" t="s">
        <v>44</v>
      </c>
    </row>
    <row r="3131" spans="1:36" x14ac:dyDescent="0.3">
      <c r="A3131" t="s">
        <v>99</v>
      </c>
      <c r="B3131" t="s">
        <v>100</v>
      </c>
      <c r="C3131" t="s">
        <v>10069</v>
      </c>
      <c r="D3131" t="s">
        <v>10070</v>
      </c>
      <c r="E3131">
        <v>386.1</v>
      </c>
      <c r="F3131">
        <v>42.092500000000001</v>
      </c>
      <c r="G3131">
        <v>-71.4833</v>
      </c>
      <c r="H3131" t="s">
        <v>58</v>
      </c>
      <c r="I3131" t="s">
        <v>110</v>
      </c>
      <c r="L3131">
        <v>1991</v>
      </c>
      <c r="M3131" t="s">
        <v>10071</v>
      </c>
      <c r="N3131" t="s">
        <v>104</v>
      </c>
      <c r="O3131" t="s">
        <v>105</v>
      </c>
      <c r="P3131" t="s">
        <v>104</v>
      </c>
      <c r="Q3131">
        <v>36767</v>
      </c>
      <c r="R3131">
        <v>2019</v>
      </c>
      <c r="S3131">
        <v>259.61299700000001</v>
      </c>
      <c r="T3131">
        <v>415.74599699999999</v>
      </c>
      <c r="U3131">
        <v>1151.504001</v>
      </c>
      <c r="V3131">
        <v>654.43999399999996</v>
      </c>
      <c r="W3131">
        <v>775.02999799999998</v>
      </c>
      <c r="X3131">
        <v>128.416</v>
      </c>
      <c r="Y3131">
        <v>52.683999999999997</v>
      </c>
      <c r="Z3131" t="s">
        <v>104</v>
      </c>
      <c r="AE3131">
        <v>1361.57</v>
      </c>
      <c r="AF3131" t="s">
        <v>43</v>
      </c>
      <c r="AG3131" t="s">
        <v>43</v>
      </c>
      <c r="AH3131" t="s">
        <v>43</v>
      </c>
      <c r="AI3131" t="s">
        <v>43</v>
      </c>
      <c r="AJ3131" t="s">
        <v>44</v>
      </c>
    </row>
    <row r="3132" spans="1:36" x14ac:dyDescent="0.3">
      <c r="A3132" t="s">
        <v>99</v>
      </c>
      <c r="B3132" t="s">
        <v>100</v>
      </c>
      <c r="C3132" t="s">
        <v>20260</v>
      </c>
      <c r="D3132" t="s">
        <v>20261</v>
      </c>
      <c r="E3132">
        <v>99.8</v>
      </c>
      <c r="F3132">
        <v>32.567</v>
      </c>
      <c r="G3132">
        <v>-116.9442</v>
      </c>
      <c r="H3132" t="s">
        <v>58</v>
      </c>
      <c r="I3132" t="s">
        <v>110</v>
      </c>
      <c r="L3132">
        <v>2001</v>
      </c>
      <c r="M3132" t="s">
        <v>14305</v>
      </c>
      <c r="N3132" t="s">
        <v>104</v>
      </c>
      <c r="O3132" t="s">
        <v>105</v>
      </c>
      <c r="P3132" t="s">
        <v>104</v>
      </c>
      <c r="Q3132">
        <v>47954</v>
      </c>
      <c r="R3132">
        <v>2019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52.624000000000002</v>
      </c>
      <c r="Z3132" t="s">
        <v>104</v>
      </c>
      <c r="AE3132">
        <v>351.94</v>
      </c>
      <c r="AF3132" t="s">
        <v>43</v>
      </c>
      <c r="AG3132" t="s">
        <v>43</v>
      </c>
      <c r="AH3132" t="s">
        <v>43</v>
      </c>
      <c r="AI3132" t="s">
        <v>43</v>
      </c>
      <c r="AJ3132" t="s">
        <v>44</v>
      </c>
    </row>
    <row r="3133" spans="1:36" x14ac:dyDescent="0.3">
      <c r="A3133" t="s">
        <v>99</v>
      </c>
      <c r="B3133" t="s">
        <v>100</v>
      </c>
      <c r="C3133" t="s">
        <v>54354</v>
      </c>
      <c r="D3133" t="s">
        <v>54355</v>
      </c>
      <c r="E3133">
        <v>9</v>
      </c>
      <c r="F3133">
        <v>34.427199999999999</v>
      </c>
      <c r="G3133">
        <v>-92.894099999999995</v>
      </c>
      <c r="H3133" t="s">
        <v>40</v>
      </c>
      <c r="L3133">
        <v>1925</v>
      </c>
      <c r="M3133" t="s">
        <v>1079</v>
      </c>
      <c r="N3133" t="s">
        <v>104</v>
      </c>
      <c r="O3133" t="s">
        <v>105</v>
      </c>
      <c r="P3133" t="s">
        <v>104</v>
      </c>
      <c r="Q3133">
        <v>13530</v>
      </c>
      <c r="R3133">
        <v>2019</v>
      </c>
      <c r="S3133">
        <v>29.016999999999999</v>
      </c>
      <c r="T3133">
        <v>35.576999999999998</v>
      </c>
      <c r="U3133">
        <v>39</v>
      </c>
      <c r="V3133">
        <v>42.767000000000003</v>
      </c>
      <c r="W3133">
        <v>25.437999999999999</v>
      </c>
      <c r="X3133">
        <v>38.311999999999998</v>
      </c>
      <c r="Y3133">
        <v>52.62</v>
      </c>
      <c r="Z3133" t="s">
        <v>104</v>
      </c>
      <c r="AA3133">
        <v>34.869999999999997</v>
      </c>
      <c r="AB3133">
        <v>37.159999999999997</v>
      </c>
      <c r="AC3133">
        <v>36.78</v>
      </c>
      <c r="AD3133">
        <v>37.79</v>
      </c>
      <c r="AE3133">
        <v>29.21</v>
      </c>
      <c r="AF3133" t="s">
        <v>49</v>
      </c>
      <c r="AG3133" t="s">
        <v>49</v>
      </c>
      <c r="AH3133" t="s">
        <v>49</v>
      </c>
      <c r="AI3133" t="s">
        <v>49</v>
      </c>
      <c r="AJ3133" t="s">
        <v>49</v>
      </c>
    </row>
    <row r="3134" spans="1:36" x14ac:dyDescent="0.3">
      <c r="A3134" t="s">
        <v>99</v>
      </c>
      <c r="B3134" t="s">
        <v>100</v>
      </c>
      <c r="C3134" t="s">
        <v>41677</v>
      </c>
      <c r="D3134" t="s">
        <v>41678</v>
      </c>
      <c r="E3134">
        <v>20</v>
      </c>
      <c r="F3134">
        <v>34.832799999999999</v>
      </c>
      <c r="G3134">
        <v>-118.56359999999999</v>
      </c>
      <c r="H3134" t="s">
        <v>1049</v>
      </c>
      <c r="L3134">
        <v>2018</v>
      </c>
      <c r="M3134" t="s">
        <v>1591</v>
      </c>
      <c r="N3134" t="s">
        <v>104</v>
      </c>
      <c r="O3134" t="s">
        <v>105</v>
      </c>
      <c r="P3134" t="s">
        <v>104</v>
      </c>
      <c r="R3134">
        <v>2019</v>
      </c>
      <c r="X3134">
        <v>51.319000000000003</v>
      </c>
      <c r="Y3134">
        <v>52.494</v>
      </c>
      <c r="Z3134" t="s">
        <v>104</v>
      </c>
      <c r="AE3134">
        <v>32.590000000000003</v>
      </c>
      <c r="AF3134" t="s">
        <v>43</v>
      </c>
      <c r="AG3134" t="s">
        <v>43</v>
      </c>
      <c r="AH3134" t="s">
        <v>43</v>
      </c>
      <c r="AI3134" t="s">
        <v>43</v>
      </c>
      <c r="AJ3134" t="s">
        <v>44</v>
      </c>
    </row>
    <row r="3135" spans="1:36" x14ac:dyDescent="0.3">
      <c r="A3135" t="s">
        <v>99</v>
      </c>
      <c r="B3135" t="s">
        <v>100</v>
      </c>
      <c r="C3135" t="s">
        <v>41724</v>
      </c>
      <c r="D3135" t="s">
        <v>41725</v>
      </c>
      <c r="E3135">
        <v>20</v>
      </c>
      <c r="F3135">
        <v>34.540999999999997</v>
      </c>
      <c r="G3135">
        <v>-117.06100000000001</v>
      </c>
      <c r="H3135" t="s">
        <v>1049</v>
      </c>
      <c r="L3135">
        <v>2017</v>
      </c>
      <c r="M3135" t="s">
        <v>41724</v>
      </c>
      <c r="N3135" t="s">
        <v>104</v>
      </c>
      <c r="O3135" t="s">
        <v>105</v>
      </c>
      <c r="P3135" t="s">
        <v>104</v>
      </c>
      <c r="Q3135">
        <v>70769</v>
      </c>
      <c r="R3135">
        <v>2019</v>
      </c>
      <c r="V3135">
        <v>6.9210000000000003</v>
      </c>
      <c r="W3135">
        <v>58.845999999999997</v>
      </c>
      <c r="X3135">
        <v>60.360999999999997</v>
      </c>
      <c r="Y3135">
        <v>52.481999999999999</v>
      </c>
      <c r="Z3135" t="s">
        <v>104</v>
      </c>
      <c r="AE3135">
        <v>32.590000000000003</v>
      </c>
      <c r="AF3135" t="s">
        <v>43</v>
      </c>
      <c r="AG3135" t="s">
        <v>43</v>
      </c>
      <c r="AH3135" t="s">
        <v>43</v>
      </c>
      <c r="AI3135" t="s">
        <v>43</v>
      </c>
      <c r="AJ3135" t="s">
        <v>44</v>
      </c>
    </row>
    <row r="3136" spans="1:36" x14ac:dyDescent="0.3">
      <c r="A3136" t="s">
        <v>99</v>
      </c>
      <c r="B3136" t="s">
        <v>100</v>
      </c>
      <c r="C3136" t="s">
        <v>41832</v>
      </c>
      <c r="D3136" t="s">
        <v>41833</v>
      </c>
      <c r="E3136">
        <v>20</v>
      </c>
      <c r="F3136">
        <v>33.112499999999997</v>
      </c>
      <c r="G3136">
        <v>-116.01390000000001</v>
      </c>
      <c r="H3136" t="s">
        <v>1049</v>
      </c>
      <c r="L3136">
        <v>2016</v>
      </c>
      <c r="M3136" t="s">
        <v>41834</v>
      </c>
      <c r="N3136" t="s">
        <v>104</v>
      </c>
      <c r="O3136" t="s">
        <v>105</v>
      </c>
      <c r="P3136" t="s">
        <v>104</v>
      </c>
      <c r="R3136">
        <v>2019</v>
      </c>
      <c r="U3136">
        <v>0.25800000000000001</v>
      </c>
      <c r="V3136">
        <v>65.602000000000004</v>
      </c>
      <c r="W3136">
        <v>61.731000000000002</v>
      </c>
      <c r="X3136">
        <v>52.417000000000002</v>
      </c>
      <c r="Y3136">
        <v>52.47</v>
      </c>
      <c r="Z3136" t="s">
        <v>104</v>
      </c>
      <c r="AE3136">
        <v>54.61</v>
      </c>
      <c r="AF3136" t="s">
        <v>43</v>
      </c>
      <c r="AG3136" t="s">
        <v>43</v>
      </c>
      <c r="AH3136" t="s">
        <v>43</v>
      </c>
      <c r="AI3136" t="s">
        <v>43</v>
      </c>
      <c r="AJ3136" t="s">
        <v>7927</v>
      </c>
    </row>
    <row r="3137" spans="1:36" x14ac:dyDescent="0.3">
      <c r="A3137" t="s">
        <v>99</v>
      </c>
      <c r="B3137" t="s">
        <v>100</v>
      </c>
      <c r="C3137" t="s">
        <v>43279</v>
      </c>
      <c r="D3137" t="s">
        <v>43280</v>
      </c>
      <c r="E3137">
        <v>18</v>
      </c>
      <c r="F3137">
        <v>34.812199999999997</v>
      </c>
      <c r="G3137">
        <v>-118.3528</v>
      </c>
      <c r="H3137" t="s">
        <v>1049</v>
      </c>
      <c r="L3137">
        <v>2015</v>
      </c>
      <c r="M3137" t="s">
        <v>16626</v>
      </c>
      <c r="N3137" t="s">
        <v>104</v>
      </c>
      <c r="O3137" t="s">
        <v>105</v>
      </c>
      <c r="P3137" t="s">
        <v>104</v>
      </c>
      <c r="Q3137">
        <v>63728</v>
      </c>
      <c r="R3137">
        <v>2019</v>
      </c>
      <c r="U3137">
        <v>23.722000000000001</v>
      </c>
      <c r="V3137">
        <v>56.517000000000003</v>
      </c>
      <c r="W3137">
        <v>55.396999999999998</v>
      </c>
      <c r="X3137">
        <v>56.027999999999999</v>
      </c>
      <c r="Y3137">
        <v>52.435000000000002</v>
      </c>
      <c r="Z3137" t="s">
        <v>104</v>
      </c>
      <c r="AD3137">
        <v>42.29</v>
      </c>
      <c r="AE3137">
        <v>45.78</v>
      </c>
      <c r="AF3137" t="s">
        <v>43</v>
      </c>
      <c r="AG3137" t="s">
        <v>43</v>
      </c>
      <c r="AH3137" t="s">
        <v>43</v>
      </c>
      <c r="AI3137" t="s">
        <v>7927</v>
      </c>
      <c r="AJ3137" t="s">
        <v>7927</v>
      </c>
    </row>
    <row r="3138" spans="1:36" x14ac:dyDescent="0.3">
      <c r="A3138" t="s">
        <v>99</v>
      </c>
      <c r="B3138" t="s">
        <v>100</v>
      </c>
      <c r="C3138" t="s">
        <v>41777</v>
      </c>
      <c r="D3138" t="s">
        <v>41778</v>
      </c>
      <c r="E3138">
        <v>20</v>
      </c>
      <c r="F3138">
        <v>33.738900000000001</v>
      </c>
      <c r="G3138">
        <v>-101.485</v>
      </c>
      <c r="H3138" t="s">
        <v>128</v>
      </c>
      <c r="L3138">
        <v>2015</v>
      </c>
      <c r="M3138" t="s">
        <v>41779</v>
      </c>
      <c r="N3138" t="s">
        <v>104</v>
      </c>
      <c r="O3138" t="s">
        <v>105</v>
      </c>
      <c r="P3138" t="s">
        <v>104</v>
      </c>
      <c r="R3138">
        <v>2019</v>
      </c>
      <c r="U3138">
        <v>48.683</v>
      </c>
      <c r="V3138">
        <v>77.414000000000001</v>
      </c>
      <c r="W3138">
        <v>57.557000000000002</v>
      </c>
      <c r="X3138">
        <v>54.664000000000001</v>
      </c>
      <c r="Y3138">
        <v>52.353000000000002</v>
      </c>
      <c r="Z3138" t="s">
        <v>104</v>
      </c>
      <c r="AD3138">
        <v>79.86</v>
      </c>
      <c r="AE3138">
        <v>74.84</v>
      </c>
      <c r="AF3138" t="s">
        <v>43</v>
      </c>
      <c r="AG3138" t="s">
        <v>43</v>
      </c>
      <c r="AH3138" t="s">
        <v>43</v>
      </c>
      <c r="AI3138" t="s">
        <v>5977</v>
      </c>
      <c r="AJ3138" t="s">
        <v>5977</v>
      </c>
    </row>
    <row r="3139" spans="1:36" x14ac:dyDescent="0.3">
      <c r="A3139" t="s">
        <v>99</v>
      </c>
      <c r="B3139" t="s">
        <v>100</v>
      </c>
      <c r="C3139" t="s">
        <v>38631</v>
      </c>
      <c r="D3139" t="s">
        <v>38632</v>
      </c>
      <c r="E3139">
        <v>23</v>
      </c>
      <c r="F3139">
        <v>43.037100000000002</v>
      </c>
      <c r="G3139">
        <v>-115.4397</v>
      </c>
      <c r="H3139" t="s">
        <v>128</v>
      </c>
      <c r="L3139">
        <v>2013</v>
      </c>
      <c r="M3139" t="s">
        <v>38618</v>
      </c>
      <c r="N3139" t="s">
        <v>104</v>
      </c>
      <c r="O3139" t="s">
        <v>105</v>
      </c>
      <c r="P3139" t="s">
        <v>104</v>
      </c>
      <c r="R3139">
        <v>2019</v>
      </c>
      <c r="S3139">
        <v>49.466999999999999</v>
      </c>
      <c r="T3139">
        <v>56.392000000000003</v>
      </c>
      <c r="U3139">
        <v>46.726999999999997</v>
      </c>
      <c r="V3139">
        <v>57.036999999999999</v>
      </c>
      <c r="W3139">
        <v>48.92</v>
      </c>
      <c r="X3139">
        <v>54.290999999999997</v>
      </c>
      <c r="Y3139">
        <v>52.259</v>
      </c>
      <c r="Z3139" t="s">
        <v>104</v>
      </c>
      <c r="AB3139">
        <v>73.73</v>
      </c>
      <c r="AC3139">
        <v>72.53</v>
      </c>
      <c r="AD3139">
        <v>65.89</v>
      </c>
      <c r="AE3139">
        <v>65.61</v>
      </c>
      <c r="AF3139" t="s">
        <v>43</v>
      </c>
      <c r="AG3139" t="s">
        <v>5977</v>
      </c>
      <c r="AH3139" t="s">
        <v>5977</v>
      </c>
      <c r="AI3139" t="s">
        <v>5977</v>
      </c>
      <c r="AJ3139" t="s">
        <v>5977</v>
      </c>
    </row>
    <row r="3140" spans="1:36" x14ac:dyDescent="0.3">
      <c r="A3140" t="s">
        <v>99</v>
      </c>
      <c r="B3140" t="s">
        <v>100</v>
      </c>
      <c r="C3140" t="s">
        <v>35677</v>
      </c>
      <c r="D3140" t="s">
        <v>35678</v>
      </c>
      <c r="E3140">
        <v>28.7</v>
      </c>
      <c r="F3140">
        <v>35.049999999999997</v>
      </c>
      <c r="G3140">
        <v>-118.2572</v>
      </c>
      <c r="H3140" t="s">
        <v>128</v>
      </c>
      <c r="L3140">
        <v>1987</v>
      </c>
      <c r="M3140" t="s">
        <v>17204</v>
      </c>
      <c r="N3140" t="s">
        <v>104</v>
      </c>
      <c r="O3140" t="s">
        <v>105</v>
      </c>
      <c r="P3140" t="s">
        <v>104</v>
      </c>
      <c r="Q3140">
        <v>46564</v>
      </c>
      <c r="R3140">
        <v>2019</v>
      </c>
      <c r="S3140">
        <v>55.076999999999998</v>
      </c>
      <c r="T3140">
        <v>72.897000000000006</v>
      </c>
      <c r="U3140">
        <v>74.715999999999994</v>
      </c>
      <c r="V3140">
        <v>58.94</v>
      </c>
      <c r="W3140">
        <v>55.585999999999999</v>
      </c>
      <c r="X3140">
        <v>64.438999999999993</v>
      </c>
      <c r="Y3140">
        <v>52.247999999999998</v>
      </c>
      <c r="Z3140" t="s">
        <v>104</v>
      </c>
      <c r="AA3140">
        <v>70.16</v>
      </c>
      <c r="AB3140">
        <v>40.299999999999997</v>
      </c>
      <c r="AC3140">
        <v>43.41</v>
      </c>
      <c r="AD3140">
        <v>47.97</v>
      </c>
      <c r="AE3140">
        <v>43.33</v>
      </c>
      <c r="AF3140" t="s">
        <v>5977</v>
      </c>
      <c r="AG3140" t="s">
        <v>5977</v>
      </c>
      <c r="AH3140" t="s">
        <v>5977</v>
      </c>
      <c r="AI3140" t="s">
        <v>5977</v>
      </c>
      <c r="AJ3140" t="s">
        <v>5977</v>
      </c>
    </row>
    <row r="3141" spans="1:36" x14ac:dyDescent="0.3">
      <c r="A3141" t="s">
        <v>99</v>
      </c>
      <c r="B3141" t="s">
        <v>100</v>
      </c>
      <c r="C3141" t="s">
        <v>50585</v>
      </c>
      <c r="D3141" t="s">
        <v>50586</v>
      </c>
      <c r="E3141">
        <v>10.199999999999999</v>
      </c>
      <c r="F3141">
        <v>42.532800000000002</v>
      </c>
      <c r="G3141">
        <v>-114.4328</v>
      </c>
      <c r="H3141" t="s">
        <v>87</v>
      </c>
      <c r="I3141" t="s">
        <v>58</v>
      </c>
      <c r="L3141">
        <v>1976.3529410000001</v>
      </c>
      <c r="M3141" t="s">
        <v>50587</v>
      </c>
      <c r="N3141" t="s">
        <v>104</v>
      </c>
      <c r="O3141" t="s">
        <v>105</v>
      </c>
      <c r="P3141" t="s">
        <v>104</v>
      </c>
      <c r="R3141">
        <v>2019</v>
      </c>
      <c r="S3141">
        <v>49.232660000000003</v>
      </c>
      <c r="T3141">
        <v>46.019497999999999</v>
      </c>
      <c r="U3141">
        <v>46.019497999999999</v>
      </c>
      <c r="V3141">
        <v>51.971437999999999</v>
      </c>
      <c r="W3141">
        <v>54.206055999999997</v>
      </c>
      <c r="X3141">
        <v>47.641441999999998</v>
      </c>
      <c r="Y3141">
        <v>52.238402999999998</v>
      </c>
      <c r="Z3141" t="s">
        <v>104</v>
      </c>
      <c r="AE3141">
        <v>47.11</v>
      </c>
      <c r="AF3141" t="s">
        <v>43</v>
      </c>
      <c r="AG3141" t="s">
        <v>43</v>
      </c>
      <c r="AH3141" t="s">
        <v>43</v>
      </c>
      <c r="AI3141" t="s">
        <v>43</v>
      </c>
      <c r="AJ3141" t="s">
        <v>44</v>
      </c>
    </row>
    <row r="3142" spans="1:36" x14ac:dyDescent="0.3">
      <c r="A3142" t="s">
        <v>99</v>
      </c>
      <c r="B3142" t="s">
        <v>100</v>
      </c>
      <c r="C3142" t="s">
        <v>44540</v>
      </c>
      <c r="D3142" t="s">
        <v>44541</v>
      </c>
      <c r="E3142">
        <v>16</v>
      </c>
      <c r="F3142">
        <v>43.9206</v>
      </c>
      <c r="G3142">
        <v>-75.243300000000005</v>
      </c>
      <c r="H3142" t="s">
        <v>40</v>
      </c>
      <c r="L3142">
        <v>1925</v>
      </c>
      <c r="M3142" t="s">
        <v>25334</v>
      </c>
      <c r="N3142" t="s">
        <v>104</v>
      </c>
      <c r="O3142" t="s">
        <v>105</v>
      </c>
      <c r="P3142" t="s">
        <v>104</v>
      </c>
      <c r="Q3142">
        <v>27858</v>
      </c>
      <c r="R3142">
        <v>2019</v>
      </c>
      <c r="S3142">
        <v>38.551000000000002</v>
      </c>
      <c r="T3142">
        <v>45.732999999999997</v>
      </c>
      <c r="U3142">
        <v>31.738</v>
      </c>
      <c r="V3142">
        <v>33.67</v>
      </c>
      <c r="W3142">
        <v>51.188000000000002</v>
      </c>
      <c r="X3142">
        <v>39.200000000000003</v>
      </c>
      <c r="Y3142">
        <v>52.216999999999999</v>
      </c>
      <c r="Z3142" t="s">
        <v>104</v>
      </c>
      <c r="AA3142">
        <v>64.430000000000007</v>
      </c>
      <c r="AB3142">
        <v>67.72</v>
      </c>
      <c r="AC3142">
        <v>54.27</v>
      </c>
      <c r="AD3142">
        <v>66.31</v>
      </c>
      <c r="AE3142">
        <v>64.28</v>
      </c>
      <c r="AF3142" t="s">
        <v>49</v>
      </c>
      <c r="AG3142" t="s">
        <v>49</v>
      </c>
      <c r="AH3142" t="s">
        <v>49</v>
      </c>
      <c r="AI3142" t="s">
        <v>49</v>
      </c>
      <c r="AJ3142" t="s">
        <v>49</v>
      </c>
    </row>
    <row r="3143" spans="1:36" x14ac:dyDescent="0.3">
      <c r="A3143" t="s">
        <v>99</v>
      </c>
      <c r="B3143" t="s">
        <v>100</v>
      </c>
      <c r="C3143" t="s">
        <v>43523</v>
      </c>
      <c r="D3143" t="s">
        <v>43524</v>
      </c>
      <c r="E3143">
        <v>17.5</v>
      </c>
      <c r="F3143">
        <v>42.691200000000002</v>
      </c>
      <c r="G3143">
        <v>-72.956100000000006</v>
      </c>
      <c r="H3143" t="s">
        <v>40</v>
      </c>
      <c r="L3143">
        <v>1974</v>
      </c>
      <c r="M3143" t="s">
        <v>14531</v>
      </c>
      <c r="N3143" t="s">
        <v>104</v>
      </c>
      <c r="O3143" t="s">
        <v>105</v>
      </c>
      <c r="P3143" t="s">
        <v>104</v>
      </c>
      <c r="Q3143">
        <v>27429</v>
      </c>
      <c r="R3143">
        <v>2019</v>
      </c>
      <c r="S3143">
        <v>53.283999999999999</v>
      </c>
      <c r="T3143">
        <v>53.058999999999997</v>
      </c>
      <c r="U3143">
        <v>40.255000000000003</v>
      </c>
      <c r="V3143">
        <v>37.478000000000002</v>
      </c>
      <c r="W3143">
        <v>60.975999999999999</v>
      </c>
      <c r="X3143">
        <v>63.576999999999998</v>
      </c>
      <c r="Y3143">
        <v>52.161000000000001</v>
      </c>
      <c r="Z3143" t="s">
        <v>104</v>
      </c>
      <c r="AA3143">
        <v>58.04</v>
      </c>
      <c r="AB3143">
        <v>58.32</v>
      </c>
      <c r="AC3143">
        <v>44.98</v>
      </c>
      <c r="AD3143">
        <v>50.13</v>
      </c>
      <c r="AE3143">
        <v>50.44</v>
      </c>
      <c r="AF3143" t="s">
        <v>49</v>
      </c>
      <c r="AG3143" t="s">
        <v>49</v>
      </c>
      <c r="AH3143" t="s">
        <v>49</v>
      </c>
      <c r="AI3143" t="s">
        <v>49</v>
      </c>
      <c r="AJ3143" t="s">
        <v>49</v>
      </c>
    </row>
    <row r="3144" spans="1:36" x14ac:dyDescent="0.3">
      <c r="A3144" t="s">
        <v>99</v>
      </c>
      <c r="B3144" t="s">
        <v>100</v>
      </c>
      <c r="C3144" t="s">
        <v>58409</v>
      </c>
      <c r="D3144" t="s">
        <v>58410</v>
      </c>
      <c r="E3144">
        <v>6.4</v>
      </c>
      <c r="F3144">
        <v>43.063699999999997</v>
      </c>
      <c r="G3144">
        <v>-77.932900000000004</v>
      </c>
      <c r="H3144" t="s">
        <v>2526</v>
      </c>
      <c r="L3144">
        <v>2007</v>
      </c>
      <c r="M3144" t="s">
        <v>47028</v>
      </c>
      <c r="N3144" t="s">
        <v>104</v>
      </c>
      <c r="O3144" t="s">
        <v>105</v>
      </c>
      <c r="P3144" t="s">
        <v>104</v>
      </c>
      <c r="R3144">
        <v>2019</v>
      </c>
      <c r="V3144">
        <v>0</v>
      </c>
      <c r="W3144">
        <v>52.631999999999998</v>
      </c>
      <c r="X3144">
        <v>52.786999999999999</v>
      </c>
      <c r="Y3144">
        <v>52.127000000000002</v>
      </c>
      <c r="Z3144" t="s">
        <v>104</v>
      </c>
      <c r="AE3144">
        <v>1.1499999999999999</v>
      </c>
      <c r="AF3144" t="s">
        <v>43</v>
      </c>
      <c r="AG3144" t="s">
        <v>43</v>
      </c>
      <c r="AH3144" t="s">
        <v>43</v>
      </c>
      <c r="AI3144" t="s">
        <v>43</v>
      </c>
      <c r="AJ3144" t="s">
        <v>44</v>
      </c>
    </row>
    <row r="3145" spans="1:36" x14ac:dyDescent="0.3">
      <c r="A3145" t="s">
        <v>99</v>
      </c>
      <c r="B3145" t="s">
        <v>100</v>
      </c>
      <c r="C3145" t="s">
        <v>32868</v>
      </c>
      <c r="D3145" t="s">
        <v>32869</v>
      </c>
      <c r="E3145">
        <v>35</v>
      </c>
      <c r="F3145">
        <v>34.539400000000001</v>
      </c>
      <c r="G3145">
        <v>-78.755399999999995</v>
      </c>
      <c r="H3145" t="s">
        <v>1049</v>
      </c>
      <c r="L3145">
        <v>2017</v>
      </c>
      <c r="M3145" t="s">
        <v>32870</v>
      </c>
      <c r="N3145" t="s">
        <v>104</v>
      </c>
      <c r="O3145" t="s">
        <v>105</v>
      </c>
      <c r="P3145" t="s">
        <v>104</v>
      </c>
      <c r="R3145">
        <v>2019</v>
      </c>
      <c r="W3145">
        <v>62.671999999999997</v>
      </c>
      <c r="X3145">
        <v>62.936999999999998</v>
      </c>
      <c r="Y3145">
        <v>52.119</v>
      </c>
      <c r="Z3145" t="s">
        <v>104</v>
      </c>
      <c r="AE3145">
        <v>57.03</v>
      </c>
      <c r="AF3145" t="s">
        <v>43</v>
      </c>
      <c r="AG3145" t="s">
        <v>43</v>
      </c>
      <c r="AH3145" t="s">
        <v>43</v>
      </c>
      <c r="AI3145" t="s">
        <v>43</v>
      </c>
      <c r="AJ3145" t="s">
        <v>44</v>
      </c>
    </row>
    <row r="3146" spans="1:36" x14ac:dyDescent="0.3">
      <c r="A3146" t="s">
        <v>99</v>
      </c>
      <c r="B3146" t="s">
        <v>100</v>
      </c>
      <c r="C3146" t="s">
        <v>38838</v>
      </c>
      <c r="D3146" t="s">
        <v>38839</v>
      </c>
      <c r="E3146">
        <v>22.4</v>
      </c>
      <c r="F3146">
        <v>42.982199999999999</v>
      </c>
      <c r="G3146">
        <v>-115.3933</v>
      </c>
      <c r="H3146" t="s">
        <v>128</v>
      </c>
      <c r="L3146">
        <v>2011</v>
      </c>
      <c r="M3146" t="s">
        <v>38840</v>
      </c>
      <c r="N3146" t="s">
        <v>104</v>
      </c>
      <c r="O3146" t="s">
        <v>105</v>
      </c>
      <c r="P3146" t="s">
        <v>104</v>
      </c>
      <c r="Q3146">
        <v>63400</v>
      </c>
      <c r="R3146">
        <v>2019</v>
      </c>
      <c r="S3146">
        <v>54.268000000000001</v>
      </c>
      <c r="T3146">
        <v>59.691000000000003</v>
      </c>
      <c r="U3146">
        <v>49.975999999999999</v>
      </c>
      <c r="V3146">
        <v>60.872</v>
      </c>
      <c r="W3146">
        <v>52.38</v>
      </c>
      <c r="X3146">
        <v>53.284999999999997</v>
      </c>
      <c r="Y3146">
        <v>52.11</v>
      </c>
      <c r="Z3146" t="s">
        <v>104</v>
      </c>
      <c r="AA3146">
        <v>73.430000000000007</v>
      </c>
      <c r="AB3146">
        <v>63.67</v>
      </c>
      <c r="AC3146">
        <v>61.72</v>
      </c>
      <c r="AD3146">
        <v>65.94</v>
      </c>
      <c r="AE3146">
        <v>70.11</v>
      </c>
      <c r="AF3146" t="s">
        <v>5977</v>
      </c>
      <c r="AG3146" t="s">
        <v>5977</v>
      </c>
      <c r="AH3146" t="s">
        <v>5977</v>
      </c>
      <c r="AI3146" t="s">
        <v>5977</v>
      </c>
      <c r="AJ3146" t="s">
        <v>5977</v>
      </c>
    </row>
    <row r="3147" spans="1:36" x14ac:dyDescent="0.3">
      <c r="A3147" t="s">
        <v>99</v>
      </c>
      <c r="B3147" t="s">
        <v>100</v>
      </c>
      <c r="C3147" t="s">
        <v>41671</v>
      </c>
      <c r="D3147" t="s">
        <v>41672</v>
      </c>
      <c r="E3147">
        <v>20</v>
      </c>
      <c r="F3147">
        <v>37.379899999999999</v>
      </c>
      <c r="G3147">
        <v>-121.1307</v>
      </c>
      <c r="H3147" t="s">
        <v>1049</v>
      </c>
      <c r="L3147">
        <v>2016</v>
      </c>
      <c r="M3147" t="s">
        <v>41673</v>
      </c>
      <c r="N3147" t="s">
        <v>104</v>
      </c>
      <c r="O3147" t="s">
        <v>105</v>
      </c>
      <c r="P3147" t="s">
        <v>104</v>
      </c>
      <c r="R3147">
        <v>2019</v>
      </c>
      <c r="V3147">
        <v>28.416</v>
      </c>
      <c r="W3147">
        <v>51.261000000000003</v>
      </c>
      <c r="X3147">
        <v>53.191000000000003</v>
      </c>
      <c r="Y3147">
        <v>52.091999999999999</v>
      </c>
      <c r="Z3147" t="s">
        <v>104</v>
      </c>
      <c r="AE3147">
        <v>48.37</v>
      </c>
      <c r="AF3147" t="s">
        <v>43</v>
      </c>
      <c r="AG3147" t="s">
        <v>43</v>
      </c>
      <c r="AH3147" t="s">
        <v>43</v>
      </c>
      <c r="AI3147" t="s">
        <v>43</v>
      </c>
      <c r="AJ3147" t="s">
        <v>7927</v>
      </c>
    </row>
    <row r="3148" spans="1:36" x14ac:dyDescent="0.3">
      <c r="A3148" t="s">
        <v>99</v>
      </c>
      <c r="B3148" t="s">
        <v>100</v>
      </c>
      <c r="C3148" t="s">
        <v>29699</v>
      </c>
      <c r="D3148" t="s">
        <v>29700</v>
      </c>
      <c r="E3148">
        <v>48</v>
      </c>
      <c r="F3148">
        <v>35.045000000000002</v>
      </c>
      <c r="G3148">
        <v>-118.2642</v>
      </c>
      <c r="H3148" t="s">
        <v>128</v>
      </c>
      <c r="L3148">
        <v>1990</v>
      </c>
      <c r="M3148" t="s">
        <v>17204</v>
      </c>
      <c r="N3148" t="s">
        <v>104</v>
      </c>
      <c r="O3148" t="s">
        <v>105</v>
      </c>
      <c r="P3148" t="s">
        <v>104</v>
      </c>
      <c r="Q3148">
        <v>46567</v>
      </c>
      <c r="R3148">
        <v>2019</v>
      </c>
      <c r="S3148">
        <v>44.088999999999999</v>
      </c>
      <c r="T3148">
        <v>35.493000000000002</v>
      </c>
      <c r="U3148">
        <v>27.245000000000001</v>
      </c>
      <c r="V3148">
        <v>36.9</v>
      </c>
      <c r="W3148">
        <v>34.238</v>
      </c>
      <c r="X3148">
        <v>62.515999999999998</v>
      </c>
      <c r="Y3148">
        <v>52.088999999999999</v>
      </c>
      <c r="Z3148" t="s">
        <v>104</v>
      </c>
      <c r="AA3148">
        <v>73</v>
      </c>
      <c r="AB3148">
        <v>60.47</v>
      </c>
      <c r="AC3148">
        <v>63.99</v>
      </c>
      <c r="AD3148">
        <v>70.959999999999994</v>
      </c>
      <c r="AE3148">
        <v>43.18</v>
      </c>
      <c r="AF3148" t="s">
        <v>5977</v>
      </c>
      <c r="AG3148" t="s">
        <v>5977</v>
      </c>
      <c r="AH3148" t="s">
        <v>5977</v>
      </c>
      <c r="AI3148" t="s">
        <v>5977</v>
      </c>
      <c r="AJ3148" t="s">
        <v>5977</v>
      </c>
    </row>
    <row r="3149" spans="1:36" x14ac:dyDescent="0.3">
      <c r="A3149" t="s">
        <v>99</v>
      </c>
      <c r="B3149" t="s">
        <v>100</v>
      </c>
      <c r="C3149" t="s">
        <v>41565</v>
      </c>
      <c r="D3149" t="s">
        <v>41566</v>
      </c>
      <c r="E3149">
        <v>20</v>
      </c>
      <c r="F3149">
        <v>32.068100000000001</v>
      </c>
      <c r="G3149">
        <v>-109.8904</v>
      </c>
      <c r="H3149" t="s">
        <v>1049</v>
      </c>
      <c r="L3149">
        <v>2017</v>
      </c>
      <c r="M3149" t="s">
        <v>6710</v>
      </c>
      <c r="N3149" t="s">
        <v>104</v>
      </c>
      <c r="O3149" t="s">
        <v>105</v>
      </c>
      <c r="P3149" t="s">
        <v>104</v>
      </c>
      <c r="R3149">
        <v>2019</v>
      </c>
      <c r="W3149">
        <v>13.023999999999999</v>
      </c>
      <c r="X3149">
        <v>49.911000000000001</v>
      </c>
      <c r="Y3149">
        <v>52.017000000000003</v>
      </c>
      <c r="Z3149" t="s">
        <v>104</v>
      </c>
      <c r="AE3149">
        <v>32.590000000000003</v>
      </c>
      <c r="AF3149" t="s">
        <v>43</v>
      </c>
      <c r="AG3149" t="s">
        <v>43</v>
      </c>
      <c r="AH3149" t="s">
        <v>43</v>
      </c>
      <c r="AI3149" t="s">
        <v>43</v>
      </c>
      <c r="AJ3149" t="s">
        <v>44</v>
      </c>
    </row>
    <row r="3150" spans="1:36" x14ac:dyDescent="0.3">
      <c r="A3150" t="s">
        <v>99</v>
      </c>
      <c r="B3150" t="s">
        <v>100</v>
      </c>
      <c r="C3150" t="s">
        <v>41880</v>
      </c>
      <c r="D3150" t="s">
        <v>41881</v>
      </c>
      <c r="E3150">
        <v>20</v>
      </c>
      <c r="F3150">
        <v>32.062800000000003</v>
      </c>
      <c r="G3150">
        <v>-109.91930000000001</v>
      </c>
      <c r="H3150" t="s">
        <v>1049</v>
      </c>
      <c r="L3150">
        <v>2017</v>
      </c>
      <c r="M3150" t="s">
        <v>41882</v>
      </c>
      <c r="N3150" t="s">
        <v>104</v>
      </c>
      <c r="O3150" t="s">
        <v>105</v>
      </c>
      <c r="P3150" t="s">
        <v>104</v>
      </c>
      <c r="R3150">
        <v>2019</v>
      </c>
      <c r="V3150">
        <v>4.6559999999999997</v>
      </c>
      <c r="W3150">
        <v>52.960999999999999</v>
      </c>
      <c r="X3150">
        <v>54.435000000000002</v>
      </c>
      <c r="Y3150">
        <v>51.926000000000002</v>
      </c>
      <c r="Z3150" t="s">
        <v>104</v>
      </c>
      <c r="AE3150">
        <v>32.590000000000003</v>
      </c>
      <c r="AF3150" t="s">
        <v>43</v>
      </c>
      <c r="AG3150" t="s">
        <v>43</v>
      </c>
      <c r="AH3150" t="s">
        <v>43</v>
      </c>
      <c r="AI3150" t="s">
        <v>43</v>
      </c>
      <c r="AJ3150" t="s">
        <v>44</v>
      </c>
    </row>
    <row r="3151" spans="1:36" x14ac:dyDescent="0.3">
      <c r="A3151" t="s">
        <v>99</v>
      </c>
      <c r="B3151" t="s">
        <v>100</v>
      </c>
      <c r="C3151" t="s">
        <v>58029</v>
      </c>
      <c r="D3151" t="s">
        <v>58030</v>
      </c>
      <c r="E3151">
        <v>6.6</v>
      </c>
      <c r="F3151">
        <v>38.638300000000001</v>
      </c>
      <c r="G3151">
        <v>-77.414699999999996</v>
      </c>
      <c r="H3151" t="s">
        <v>2526</v>
      </c>
      <c r="L3151">
        <v>2008.909091</v>
      </c>
      <c r="M3151" t="s">
        <v>58031</v>
      </c>
      <c r="N3151" t="s">
        <v>104</v>
      </c>
      <c r="O3151" t="s">
        <v>105</v>
      </c>
      <c r="P3151" t="s">
        <v>104</v>
      </c>
      <c r="Q3151">
        <v>45477</v>
      </c>
      <c r="R3151">
        <v>2019</v>
      </c>
      <c r="S3151">
        <v>11.555</v>
      </c>
      <c r="T3151">
        <v>52.468000000000004</v>
      </c>
      <c r="U3151">
        <v>50.792000000000002</v>
      </c>
      <c r="V3151">
        <v>51.674999999999997</v>
      </c>
      <c r="W3151">
        <v>52.207000000000001</v>
      </c>
      <c r="X3151">
        <v>50.978000000000002</v>
      </c>
      <c r="Y3151">
        <v>51.893000000000001</v>
      </c>
      <c r="Z3151" t="s">
        <v>104</v>
      </c>
      <c r="AE3151">
        <v>1.19</v>
      </c>
      <c r="AF3151" t="s">
        <v>43</v>
      </c>
      <c r="AG3151" t="s">
        <v>43</v>
      </c>
      <c r="AH3151" t="s">
        <v>43</v>
      </c>
      <c r="AI3151" t="s">
        <v>43</v>
      </c>
      <c r="AJ3151" t="s">
        <v>44</v>
      </c>
    </row>
    <row r="3152" spans="1:36" x14ac:dyDescent="0.3">
      <c r="A3152" t="s">
        <v>99</v>
      </c>
      <c r="B3152" t="s">
        <v>100</v>
      </c>
      <c r="C3152" t="s">
        <v>56192</v>
      </c>
      <c r="D3152" t="s">
        <v>56193</v>
      </c>
      <c r="E3152">
        <v>7.9</v>
      </c>
      <c r="F3152">
        <v>37.533999999999999</v>
      </c>
      <c r="G3152">
        <v>-79.356999999999999</v>
      </c>
      <c r="H3152" t="s">
        <v>2526</v>
      </c>
      <c r="I3152" t="s">
        <v>58</v>
      </c>
      <c r="J3152" t="s">
        <v>1615</v>
      </c>
      <c r="K3152" t="s">
        <v>40</v>
      </c>
      <c r="L3152">
        <v>1962.7215189999999</v>
      </c>
      <c r="M3152" t="s">
        <v>56194</v>
      </c>
      <c r="N3152" t="s">
        <v>104</v>
      </c>
      <c r="O3152" t="s">
        <v>105</v>
      </c>
      <c r="P3152" t="s">
        <v>104</v>
      </c>
      <c r="Q3152">
        <v>56165</v>
      </c>
      <c r="R3152">
        <v>2019</v>
      </c>
      <c r="S3152">
        <v>52.042999999999999</v>
      </c>
      <c r="T3152">
        <v>49.027000000000001</v>
      </c>
      <c r="U3152">
        <v>50.445</v>
      </c>
      <c r="V3152">
        <v>60.243000000000002</v>
      </c>
      <c r="W3152">
        <v>54.125520000000002</v>
      </c>
      <c r="X3152">
        <v>53.863</v>
      </c>
      <c r="Y3152">
        <v>51.844000000000001</v>
      </c>
      <c r="Z3152" t="s">
        <v>104</v>
      </c>
      <c r="AE3152">
        <v>1.43</v>
      </c>
      <c r="AF3152" t="s">
        <v>43</v>
      </c>
      <c r="AG3152" t="s">
        <v>43</v>
      </c>
      <c r="AH3152" t="s">
        <v>43</v>
      </c>
      <c r="AI3152" t="s">
        <v>43</v>
      </c>
      <c r="AJ3152" t="s">
        <v>44</v>
      </c>
    </row>
    <row r="3153" spans="1:36" x14ac:dyDescent="0.3">
      <c r="A3153" t="s">
        <v>99</v>
      </c>
      <c r="B3153" t="s">
        <v>100</v>
      </c>
      <c r="C3153" t="s">
        <v>41835</v>
      </c>
      <c r="D3153" t="s">
        <v>41836</v>
      </c>
      <c r="E3153">
        <v>20</v>
      </c>
      <c r="F3153">
        <v>35.393300000000004</v>
      </c>
      <c r="G3153">
        <v>-119.12779999999999</v>
      </c>
      <c r="H3153" t="s">
        <v>1049</v>
      </c>
      <c r="L3153">
        <v>2015</v>
      </c>
      <c r="M3153" t="s">
        <v>41835</v>
      </c>
      <c r="N3153" t="s">
        <v>104</v>
      </c>
      <c r="O3153" t="s">
        <v>105</v>
      </c>
      <c r="P3153" t="s">
        <v>104</v>
      </c>
      <c r="R3153">
        <v>2019</v>
      </c>
      <c r="U3153">
        <v>35.343000000000004</v>
      </c>
      <c r="V3153">
        <v>51.661999999999999</v>
      </c>
      <c r="W3153">
        <v>52.359000000000002</v>
      </c>
      <c r="X3153">
        <v>52.04</v>
      </c>
      <c r="Y3153">
        <v>51.837000000000003</v>
      </c>
      <c r="Z3153" t="s">
        <v>104</v>
      </c>
      <c r="AD3153">
        <v>45.69</v>
      </c>
      <c r="AE3153">
        <v>53.84</v>
      </c>
      <c r="AF3153" t="s">
        <v>43</v>
      </c>
      <c r="AG3153" t="s">
        <v>43</v>
      </c>
      <c r="AH3153" t="s">
        <v>43</v>
      </c>
      <c r="AI3153" t="s">
        <v>7927</v>
      </c>
      <c r="AJ3153" t="s">
        <v>7927</v>
      </c>
    </row>
    <row r="3154" spans="1:36" x14ac:dyDescent="0.3">
      <c r="A3154" t="s">
        <v>99</v>
      </c>
      <c r="B3154" t="s">
        <v>100</v>
      </c>
      <c r="C3154" t="s">
        <v>38621</v>
      </c>
      <c r="D3154" t="s">
        <v>38622</v>
      </c>
      <c r="E3154">
        <v>23</v>
      </c>
      <c r="F3154">
        <v>43.006100000000004</v>
      </c>
      <c r="G3154">
        <v>-115.4633</v>
      </c>
      <c r="H3154" t="s">
        <v>128</v>
      </c>
      <c r="L3154">
        <v>2013</v>
      </c>
      <c r="M3154" t="s">
        <v>38618</v>
      </c>
      <c r="N3154" t="s">
        <v>104</v>
      </c>
      <c r="O3154" t="s">
        <v>105</v>
      </c>
      <c r="P3154" t="s">
        <v>104</v>
      </c>
      <c r="Q3154">
        <v>69092</v>
      </c>
      <c r="R3154">
        <v>2019</v>
      </c>
      <c r="S3154">
        <v>54.348999999999997</v>
      </c>
      <c r="T3154">
        <v>60.61</v>
      </c>
      <c r="U3154">
        <v>50.491</v>
      </c>
      <c r="V3154">
        <v>60.594000000000001</v>
      </c>
      <c r="W3154">
        <v>53.161999999999999</v>
      </c>
      <c r="X3154">
        <v>56.987000000000002</v>
      </c>
      <c r="Y3154">
        <v>51.738</v>
      </c>
      <c r="Z3154" t="s">
        <v>104</v>
      </c>
      <c r="AB3154">
        <v>73.73</v>
      </c>
      <c r="AC3154">
        <v>72.53</v>
      </c>
      <c r="AD3154">
        <v>65.89</v>
      </c>
      <c r="AE3154">
        <v>65.61</v>
      </c>
      <c r="AF3154" t="s">
        <v>43</v>
      </c>
      <c r="AG3154" t="s">
        <v>5977</v>
      </c>
      <c r="AH3154" t="s">
        <v>5977</v>
      </c>
      <c r="AI3154" t="s">
        <v>5977</v>
      </c>
      <c r="AJ3154" t="s">
        <v>5977</v>
      </c>
    </row>
    <row r="3155" spans="1:36" x14ac:dyDescent="0.3">
      <c r="A3155" t="s">
        <v>99</v>
      </c>
      <c r="B3155" t="s">
        <v>100</v>
      </c>
      <c r="C3155" t="s">
        <v>42178</v>
      </c>
      <c r="D3155" t="s">
        <v>42179</v>
      </c>
      <c r="E3155">
        <v>19.5</v>
      </c>
      <c r="F3155">
        <v>46.245600000000003</v>
      </c>
      <c r="G3155">
        <v>-103.7672</v>
      </c>
      <c r="H3155" t="s">
        <v>128</v>
      </c>
      <c r="L3155">
        <v>2010</v>
      </c>
      <c r="M3155" t="s">
        <v>13903</v>
      </c>
      <c r="N3155" t="s">
        <v>104</v>
      </c>
      <c r="O3155" t="s">
        <v>105</v>
      </c>
      <c r="P3155" t="s">
        <v>104</v>
      </c>
      <c r="Q3155">
        <v>59080</v>
      </c>
      <c r="R3155">
        <v>2019</v>
      </c>
      <c r="S3155">
        <v>54.805</v>
      </c>
      <c r="T3155">
        <v>59.42</v>
      </c>
      <c r="U3155">
        <v>57.146999999999998</v>
      </c>
      <c r="V3155">
        <v>60.79</v>
      </c>
      <c r="W3155">
        <v>59.276000000000003</v>
      </c>
      <c r="X3155">
        <v>49.771000000000001</v>
      </c>
      <c r="Y3155">
        <v>51.692</v>
      </c>
      <c r="Z3155" t="s">
        <v>104</v>
      </c>
      <c r="AA3155">
        <v>78.599999999999994</v>
      </c>
      <c r="AB3155">
        <v>65.33</v>
      </c>
      <c r="AC3155">
        <v>62.13</v>
      </c>
      <c r="AD3155">
        <v>59.95</v>
      </c>
      <c r="AE3155">
        <v>60.69</v>
      </c>
      <c r="AF3155" t="s">
        <v>5977</v>
      </c>
      <c r="AG3155" t="s">
        <v>5977</v>
      </c>
      <c r="AH3155" t="s">
        <v>5977</v>
      </c>
      <c r="AI3155" t="s">
        <v>5977</v>
      </c>
      <c r="AJ3155" t="s">
        <v>5977</v>
      </c>
    </row>
    <row r="3156" spans="1:36" x14ac:dyDescent="0.3">
      <c r="A3156" t="s">
        <v>99</v>
      </c>
      <c r="B3156" t="s">
        <v>100</v>
      </c>
      <c r="C3156" t="s">
        <v>41934</v>
      </c>
      <c r="D3156" t="s">
        <v>41935</v>
      </c>
      <c r="E3156">
        <v>20</v>
      </c>
      <c r="F3156">
        <v>36.376899999999999</v>
      </c>
      <c r="G3156">
        <v>-120.13849999999999</v>
      </c>
      <c r="H3156" t="s">
        <v>1049</v>
      </c>
      <c r="L3156">
        <v>2017</v>
      </c>
      <c r="M3156" t="s">
        <v>41936</v>
      </c>
      <c r="N3156" t="s">
        <v>104</v>
      </c>
      <c r="O3156" t="s">
        <v>105</v>
      </c>
      <c r="P3156" t="s">
        <v>104</v>
      </c>
      <c r="R3156">
        <v>2019</v>
      </c>
      <c r="W3156">
        <v>36.941000000000003</v>
      </c>
      <c r="X3156">
        <v>52.777999999999999</v>
      </c>
      <c r="Y3156">
        <v>51.661999999999999</v>
      </c>
      <c r="Z3156" t="s">
        <v>104</v>
      </c>
      <c r="AE3156">
        <v>32.590000000000003</v>
      </c>
      <c r="AF3156" t="s">
        <v>43</v>
      </c>
      <c r="AG3156" t="s">
        <v>43</v>
      </c>
      <c r="AH3156" t="s">
        <v>43</v>
      </c>
      <c r="AI3156" t="s">
        <v>43</v>
      </c>
      <c r="AJ3156" t="s">
        <v>44</v>
      </c>
    </row>
    <row r="3157" spans="1:36" x14ac:dyDescent="0.3">
      <c r="A3157" t="s">
        <v>99</v>
      </c>
      <c r="B3157" t="s">
        <v>100</v>
      </c>
      <c r="C3157" t="s">
        <v>56202</v>
      </c>
      <c r="D3157" t="s">
        <v>56203</v>
      </c>
      <c r="E3157">
        <v>7.9</v>
      </c>
      <c r="F3157">
        <v>43.136699999999998</v>
      </c>
      <c r="G3157">
        <v>-70.936099999999996</v>
      </c>
      <c r="H3157" t="s">
        <v>2526</v>
      </c>
      <c r="I3157" t="s">
        <v>110</v>
      </c>
      <c r="J3157" t="s">
        <v>58</v>
      </c>
      <c r="L3157">
        <v>2006</v>
      </c>
      <c r="M3157" t="s">
        <v>56204</v>
      </c>
      <c r="N3157" t="s">
        <v>104</v>
      </c>
      <c r="O3157" t="s">
        <v>105</v>
      </c>
      <c r="P3157" t="s">
        <v>104</v>
      </c>
      <c r="R3157">
        <v>2019</v>
      </c>
      <c r="S3157">
        <v>56.363</v>
      </c>
      <c r="T3157">
        <v>56.040999999999997</v>
      </c>
      <c r="U3157">
        <v>59.994999999999997</v>
      </c>
      <c r="V3157">
        <v>61.744</v>
      </c>
      <c r="W3157">
        <v>57.453000000000003</v>
      </c>
      <c r="X3157">
        <v>55.997999999999998</v>
      </c>
      <c r="Y3157">
        <v>51.648000000000003</v>
      </c>
      <c r="Z3157" t="s">
        <v>104</v>
      </c>
      <c r="AE3157">
        <v>1.43</v>
      </c>
      <c r="AF3157" t="s">
        <v>43</v>
      </c>
      <c r="AG3157" t="s">
        <v>43</v>
      </c>
      <c r="AH3157" t="s">
        <v>43</v>
      </c>
      <c r="AI3157" t="s">
        <v>43</v>
      </c>
      <c r="AJ3157" t="s">
        <v>44</v>
      </c>
    </row>
    <row r="3158" spans="1:36" x14ac:dyDescent="0.3">
      <c r="A3158" t="s">
        <v>99</v>
      </c>
      <c r="B3158" t="s">
        <v>100</v>
      </c>
      <c r="C3158" t="s">
        <v>49514</v>
      </c>
      <c r="D3158" t="s">
        <v>49515</v>
      </c>
      <c r="E3158">
        <v>11.2</v>
      </c>
      <c r="F3158">
        <v>26.288</v>
      </c>
      <c r="G3158">
        <v>-80.166499999999999</v>
      </c>
      <c r="H3158" t="s">
        <v>2526</v>
      </c>
      <c r="L3158">
        <v>1991.1607140000001</v>
      </c>
      <c r="M3158" t="s">
        <v>47028</v>
      </c>
      <c r="N3158" t="s">
        <v>104</v>
      </c>
      <c r="O3158" t="s">
        <v>105</v>
      </c>
      <c r="P3158" t="s">
        <v>104</v>
      </c>
      <c r="R3158">
        <v>2019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51.601999999999997</v>
      </c>
      <c r="Z3158" t="s">
        <v>104</v>
      </c>
      <c r="AE3158">
        <v>2.02</v>
      </c>
      <c r="AF3158" t="s">
        <v>43</v>
      </c>
      <c r="AG3158" t="s">
        <v>43</v>
      </c>
      <c r="AH3158" t="s">
        <v>43</v>
      </c>
      <c r="AI3158" t="s">
        <v>43</v>
      </c>
      <c r="AJ3158" t="s">
        <v>44</v>
      </c>
    </row>
    <row r="3159" spans="1:36" x14ac:dyDescent="0.3">
      <c r="A3159" t="s">
        <v>99</v>
      </c>
      <c r="B3159" t="s">
        <v>100</v>
      </c>
      <c r="C3159" t="s">
        <v>49018</v>
      </c>
      <c r="D3159" t="s">
        <v>49019</v>
      </c>
      <c r="E3159">
        <v>11.8</v>
      </c>
      <c r="F3159">
        <v>43.308500000000002</v>
      </c>
      <c r="G3159">
        <v>-73.636600000000001</v>
      </c>
      <c r="H3159" t="s">
        <v>40</v>
      </c>
      <c r="L3159">
        <v>1965.220339</v>
      </c>
      <c r="M3159" t="s">
        <v>25334</v>
      </c>
      <c r="N3159" t="s">
        <v>104</v>
      </c>
      <c r="O3159" t="s">
        <v>105</v>
      </c>
      <c r="P3159" t="s">
        <v>104</v>
      </c>
      <c r="R3159">
        <v>2019</v>
      </c>
      <c r="S3159">
        <v>56.935000000000002</v>
      </c>
      <c r="T3159">
        <v>58.915999999999997</v>
      </c>
      <c r="U3159">
        <v>52.51</v>
      </c>
      <c r="V3159">
        <v>49.055</v>
      </c>
      <c r="W3159">
        <v>62.085000000000001</v>
      </c>
      <c r="X3159">
        <v>50.484999999999999</v>
      </c>
      <c r="Y3159">
        <v>51.578000000000003</v>
      </c>
      <c r="Z3159" t="s">
        <v>104</v>
      </c>
      <c r="AA3159">
        <v>51.48</v>
      </c>
      <c r="AB3159">
        <v>55.32</v>
      </c>
      <c r="AC3159">
        <v>38</v>
      </c>
      <c r="AD3159">
        <v>50.94</v>
      </c>
      <c r="AE3159">
        <v>48.34</v>
      </c>
      <c r="AF3159" t="s">
        <v>49</v>
      </c>
      <c r="AG3159" t="s">
        <v>49</v>
      </c>
      <c r="AH3159" t="s">
        <v>49</v>
      </c>
      <c r="AI3159" t="s">
        <v>49</v>
      </c>
      <c r="AJ3159" t="s">
        <v>49</v>
      </c>
    </row>
    <row r="3160" spans="1:36" x14ac:dyDescent="0.3">
      <c r="A3160" t="s">
        <v>99</v>
      </c>
      <c r="B3160" t="s">
        <v>100</v>
      </c>
      <c r="C3160" t="s">
        <v>50445</v>
      </c>
      <c r="D3160" t="s">
        <v>50446</v>
      </c>
      <c r="E3160">
        <v>10.3</v>
      </c>
      <c r="F3160">
        <v>21.965299999999999</v>
      </c>
      <c r="G3160">
        <v>-159.4606</v>
      </c>
      <c r="H3160" t="s">
        <v>2526</v>
      </c>
      <c r="I3160" t="s">
        <v>110</v>
      </c>
      <c r="L3160">
        <v>2015.8058249999999</v>
      </c>
      <c r="M3160" t="s">
        <v>50447</v>
      </c>
      <c r="N3160" t="s">
        <v>104</v>
      </c>
      <c r="O3160" t="s">
        <v>105</v>
      </c>
      <c r="P3160" t="s">
        <v>104</v>
      </c>
      <c r="R3160">
        <v>2019</v>
      </c>
      <c r="T3160">
        <v>0.32300000000000001</v>
      </c>
      <c r="U3160">
        <v>0</v>
      </c>
      <c r="V3160">
        <v>51.308</v>
      </c>
      <c r="W3160">
        <v>49.622999999999998</v>
      </c>
      <c r="X3160">
        <v>0</v>
      </c>
      <c r="Y3160">
        <v>51.571359999999999</v>
      </c>
      <c r="Z3160" t="s">
        <v>104</v>
      </c>
      <c r="AE3160">
        <v>1.86</v>
      </c>
      <c r="AF3160" t="s">
        <v>43</v>
      </c>
      <c r="AG3160" t="s">
        <v>43</v>
      </c>
      <c r="AH3160" t="s">
        <v>43</v>
      </c>
      <c r="AI3160" t="s">
        <v>43</v>
      </c>
      <c r="AJ3160" t="s">
        <v>44</v>
      </c>
    </row>
    <row r="3161" spans="1:36" x14ac:dyDescent="0.3">
      <c r="A3161" t="s">
        <v>99</v>
      </c>
      <c r="B3161" t="s">
        <v>100</v>
      </c>
      <c r="C3161" t="s">
        <v>43590</v>
      </c>
      <c r="D3161" t="s">
        <v>43591</v>
      </c>
      <c r="E3161">
        <v>17.2</v>
      </c>
      <c r="F3161">
        <v>42.121200000000002</v>
      </c>
      <c r="G3161">
        <v>-122.5479</v>
      </c>
      <c r="H3161" t="s">
        <v>40</v>
      </c>
      <c r="L3161">
        <v>1960</v>
      </c>
      <c r="M3161" t="s">
        <v>103</v>
      </c>
      <c r="N3161" t="s">
        <v>104</v>
      </c>
      <c r="O3161" t="s">
        <v>105</v>
      </c>
      <c r="P3161" t="s">
        <v>104</v>
      </c>
      <c r="Q3161">
        <v>35641</v>
      </c>
      <c r="R3161">
        <v>2019</v>
      </c>
      <c r="S3161">
        <v>56.96</v>
      </c>
      <c r="T3161">
        <v>64.423000000000002</v>
      </c>
      <c r="U3161">
        <v>54.481000000000002</v>
      </c>
      <c r="V3161">
        <v>52.255000000000003</v>
      </c>
      <c r="W3161">
        <v>43.685000000000002</v>
      </c>
      <c r="X3161">
        <v>67.662000000000006</v>
      </c>
      <c r="Y3161">
        <v>51.534999999999997</v>
      </c>
      <c r="Z3161" t="s">
        <v>104</v>
      </c>
      <c r="AA3161">
        <v>44.98</v>
      </c>
      <c r="AB3161">
        <v>47.11</v>
      </c>
      <c r="AC3161">
        <v>38.76</v>
      </c>
      <c r="AD3161">
        <v>47.24</v>
      </c>
      <c r="AE3161">
        <v>46.23</v>
      </c>
      <c r="AF3161" t="s">
        <v>49</v>
      </c>
      <c r="AG3161" t="s">
        <v>49</v>
      </c>
      <c r="AH3161" t="s">
        <v>49</v>
      </c>
      <c r="AI3161" t="s">
        <v>49</v>
      </c>
      <c r="AJ3161" t="s">
        <v>49</v>
      </c>
    </row>
    <row r="3162" spans="1:36" x14ac:dyDescent="0.3">
      <c r="A3162" t="s">
        <v>99</v>
      </c>
      <c r="B3162" t="s">
        <v>100</v>
      </c>
      <c r="C3162" t="s">
        <v>35577</v>
      </c>
      <c r="D3162" t="s">
        <v>35578</v>
      </c>
      <c r="E3162">
        <v>29</v>
      </c>
      <c r="F3162">
        <v>35.050600000000003</v>
      </c>
      <c r="G3162">
        <v>-118.2572</v>
      </c>
      <c r="H3162" t="s">
        <v>128</v>
      </c>
      <c r="L3162">
        <v>1991</v>
      </c>
      <c r="M3162" t="s">
        <v>17204</v>
      </c>
      <c r="N3162" t="s">
        <v>104</v>
      </c>
      <c r="O3162" t="s">
        <v>105</v>
      </c>
      <c r="P3162" t="s">
        <v>104</v>
      </c>
      <c r="R3162">
        <v>2019</v>
      </c>
      <c r="S3162">
        <v>74.058000000000007</v>
      </c>
      <c r="T3162">
        <v>74.81</v>
      </c>
      <c r="U3162">
        <v>65.278000000000006</v>
      </c>
      <c r="V3162">
        <v>79.677999999999997</v>
      </c>
      <c r="W3162">
        <v>70.584000000000003</v>
      </c>
      <c r="X3162">
        <v>62.890999999999998</v>
      </c>
      <c r="Y3162">
        <v>51.515000000000001</v>
      </c>
      <c r="Z3162" t="s">
        <v>104</v>
      </c>
      <c r="AA3162">
        <v>71.790000000000006</v>
      </c>
      <c r="AB3162">
        <v>58.68</v>
      </c>
      <c r="AC3162">
        <v>62.76</v>
      </c>
      <c r="AD3162">
        <v>72.319999999999993</v>
      </c>
      <c r="AE3162">
        <v>58.42</v>
      </c>
      <c r="AF3162" t="s">
        <v>5977</v>
      </c>
      <c r="AG3162" t="s">
        <v>5977</v>
      </c>
      <c r="AH3162" t="s">
        <v>5977</v>
      </c>
      <c r="AI3162" t="s">
        <v>5977</v>
      </c>
      <c r="AJ3162" t="s">
        <v>5977</v>
      </c>
    </row>
    <row r="3163" spans="1:36" x14ac:dyDescent="0.3">
      <c r="A3163" t="s">
        <v>99</v>
      </c>
      <c r="B3163" t="s">
        <v>100</v>
      </c>
      <c r="C3163" t="s">
        <v>41774</v>
      </c>
      <c r="D3163" t="s">
        <v>41775</v>
      </c>
      <c r="E3163">
        <v>20</v>
      </c>
      <c r="F3163">
        <v>32.369700000000002</v>
      </c>
      <c r="G3163">
        <v>-111.2428</v>
      </c>
      <c r="H3163" t="s">
        <v>1049</v>
      </c>
      <c r="L3163">
        <v>2013</v>
      </c>
      <c r="M3163" t="s">
        <v>41776</v>
      </c>
      <c r="N3163" t="s">
        <v>104</v>
      </c>
      <c r="O3163" t="s">
        <v>105</v>
      </c>
      <c r="P3163" t="s">
        <v>104</v>
      </c>
      <c r="Q3163">
        <v>65449</v>
      </c>
      <c r="R3163">
        <v>2019</v>
      </c>
      <c r="S3163">
        <v>55.993000000000002</v>
      </c>
      <c r="T3163">
        <v>54.902999999999999</v>
      </c>
      <c r="U3163">
        <v>52.576000000000001</v>
      </c>
      <c r="V3163">
        <v>55.747999999999998</v>
      </c>
      <c r="W3163">
        <v>53.414000000000001</v>
      </c>
      <c r="X3163">
        <v>52.539000000000001</v>
      </c>
      <c r="Y3163">
        <v>51.506</v>
      </c>
      <c r="Z3163" t="s">
        <v>104</v>
      </c>
      <c r="AB3163">
        <v>46.02</v>
      </c>
      <c r="AC3163">
        <v>46.89</v>
      </c>
      <c r="AD3163">
        <v>48.89</v>
      </c>
      <c r="AE3163">
        <v>50.97</v>
      </c>
      <c r="AF3163" t="s">
        <v>43</v>
      </c>
      <c r="AG3163" t="s">
        <v>7927</v>
      </c>
      <c r="AH3163" t="s">
        <v>7927</v>
      </c>
      <c r="AI3163" t="s">
        <v>7927</v>
      </c>
      <c r="AJ3163" t="s">
        <v>7927</v>
      </c>
    </row>
    <row r="3164" spans="1:36" x14ac:dyDescent="0.3">
      <c r="A3164" t="s">
        <v>99</v>
      </c>
      <c r="B3164" t="s">
        <v>100</v>
      </c>
      <c r="C3164" t="s">
        <v>46056</v>
      </c>
      <c r="D3164" t="s">
        <v>46057</v>
      </c>
      <c r="E3164">
        <v>14.4</v>
      </c>
      <c r="F3164">
        <v>43.871899999999997</v>
      </c>
      <c r="G3164">
        <v>-83.241399999999999</v>
      </c>
      <c r="H3164" t="s">
        <v>128</v>
      </c>
      <c r="L3164">
        <v>2013</v>
      </c>
      <c r="M3164" t="s">
        <v>586</v>
      </c>
      <c r="N3164" t="s">
        <v>104</v>
      </c>
      <c r="O3164" t="s">
        <v>105</v>
      </c>
      <c r="P3164" t="s">
        <v>104</v>
      </c>
      <c r="R3164">
        <v>2019</v>
      </c>
      <c r="S3164">
        <v>51.837000000000003</v>
      </c>
      <c r="T3164">
        <v>48.264000000000003</v>
      </c>
      <c r="U3164">
        <v>51.738</v>
      </c>
      <c r="V3164">
        <v>51.509</v>
      </c>
      <c r="W3164">
        <v>52.29</v>
      </c>
      <c r="X3164">
        <v>51.896000000000001</v>
      </c>
      <c r="Y3164">
        <v>51.462000000000003</v>
      </c>
      <c r="Z3164" t="s">
        <v>104</v>
      </c>
      <c r="AB3164">
        <v>58.04</v>
      </c>
      <c r="AC3164">
        <v>54.9</v>
      </c>
      <c r="AD3164">
        <v>51.21</v>
      </c>
      <c r="AE3164">
        <v>45.51</v>
      </c>
      <c r="AF3164" t="s">
        <v>43</v>
      </c>
      <c r="AG3164" t="s">
        <v>5977</v>
      </c>
      <c r="AH3164" t="s">
        <v>5977</v>
      </c>
      <c r="AI3164" t="s">
        <v>5977</v>
      </c>
      <c r="AJ3164" t="s">
        <v>5977</v>
      </c>
    </row>
    <row r="3165" spans="1:36" x14ac:dyDescent="0.3">
      <c r="A3165" t="s">
        <v>99</v>
      </c>
      <c r="B3165" t="s">
        <v>100</v>
      </c>
      <c r="C3165" t="s">
        <v>41783</v>
      </c>
      <c r="D3165" t="s">
        <v>41784</v>
      </c>
      <c r="E3165">
        <v>20</v>
      </c>
      <c r="F3165">
        <v>33.160600000000002</v>
      </c>
      <c r="G3165">
        <v>-111.48399999999999</v>
      </c>
      <c r="H3165" t="s">
        <v>1049</v>
      </c>
      <c r="L3165">
        <v>2012</v>
      </c>
      <c r="M3165" t="s">
        <v>23901</v>
      </c>
      <c r="N3165" t="s">
        <v>104</v>
      </c>
      <c r="O3165" t="s">
        <v>105</v>
      </c>
      <c r="P3165" t="s">
        <v>104</v>
      </c>
      <c r="Q3165">
        <v>60937</v>
      </c>
      <c r="R3165">
        <v>2019</v>
      </c>
      <c r="S3165">
        <v>53.442</v>
      </c>
      <c r="T3165">
        <v>53.043999999999997</v>
      </c>
      <c r="U3165">
        <v>51.779000000000003</v>
      </c>
      <c r="V3165">
        <v>54.194000000000003</v>
      </c>
      <c r="W3165">
        <v>52.567</v>
      </c>
      <c r="X3165">
        <v>50.088999999999999</v>
      </c>
      <c r="Y3165">
        <v>51.447000000000003</v>
      </c>
      <c r="Z3165" t="s">
        <v>104</v>
      </c>
      <c r="AA3165">
        <v>46.39</v>
      </c>
      <c r="AB3165">
        <v>46.26</v>
      </c>
      <c r="AC3165">
        <v>46.78</v>
      </c>
      <c r="AD3165">
        <v>47.39</v>
      </c>
      <c r="AE3165">
        <v>46.22</v>
      </c>
      <c r="AF3165" t="s">
        <v>7927</v>
      </c>
      <c r="AG3165" t="s">
        <v>7927</v>
      </c>
      <c r="AH3165" t="s">
        <v>7927</v>
      </c>
      <c r="AI3165" t="s">
        <v>7927</v>
      </c>
      <c r="AJ3165" t="s">
        <v>7927</v>
      </c>
    </row>
    <row r="3166" spans="1:36" x14ac:dyDescent="0.3">
      <c r="A3166" t="s">
        <v>99</v>
      </c>
      <c r="B3166" t="s">
        <v>100</v>
      </c>
      <c r="C3166" t="s">
        <v>41925</v>
      </c>
      <c r="D3166" t="s">
        <v>41926</v>
      </c>
      <c r="E3166">
        <v>20</v>
      </c>
      <c r="F3166">
        <v>34.681699999999999</v>
      </c>
      <c r="G3166">
        <v>-118.32470000000001</v>
      </c>
      <c r="H3166" t="s">
        <v>1049</v>
      </c>
      <c r="L3166">
        <v>2014</v>
      </c>
      <c r="M3166" t="s">
        <v>19070</v>
      </c>
      <c r="N3166" t="s">
        <v>104</v>
      </c>
      <c r="O3166" t="s">
        <v>105</v>
      </c>
      <c r="P3166" t="s">
        <v>104</v>
      </c>
      <c r="Q3166">
        <v>69520</v>
      </c>
      <c r="R3166">
        <v>2019</v>
      </c>
      <c r="T3166">
        <v>2.0840000000000001</v>
      </c>
      <c r="U3166">
        <v>52.140999999999998</v>
      </c>
      <c r="V3166">
        <v>52.201999999999998</v>
      </c>
      <c r="W3166">
        <v>52.725000000000001</v>
      </c>
      <c r="X3166">
        <v>53.209000000000003</v>
      </c>
      <c r="Y3166">
        <v>51.433999999999997</v>
      </c>
      <c r="Z3166" t="s">
        <v>104</v>
      </c>
      <c r="AC3166">
        <v>51.45</v>
      </c>
      <c r="AD3166">
        <v>47.06</v>
      </c>
      <c r="AE3166">
        <v>53.65</v>
      </c>
      <c r="AF3166" t="s">
        <v>43</v>
      </c>
      <c r="AG3166" t="s">
        <v>43</v>
      </c>
      <c r="AH3166" t="s">
        <v>7927</v>
      </c>
      <c r="AI3166" t="s">
        <v>7927</v>
      </c>
      <c r="AJ3166" t="s">
        <v>7927</v>
      </c>
    </row>
    <row r="3167" spans="1:36" x14ac:dyDescent="0.3">
      <c r="A3167" t="s">
        <v>99</v>
      </c>
      <c r="B3167" t="s">
        <v>100</v>
      </c>
      <c r="C3167" t="s">
        <v>42673</v>
      </c>
      <c r="D3167" t="s">
        <v>42674</v>
      </c>
      <c r="E3167">
        <v>18.5</v>
      </c>
      <c r="F3167">
        <v>34.157200000000003</v>
      </c>
      <c r="G3167">
        <v>-116.23439999999999</v>
      </c>
      <c r="H3167" t="s">
        <v>1049</v>
      </c>
      <c r="L3167">
        <v>2014</v>
      </c>
      <c r="M3167" t="s">
        <v>42675</v>
      </c>
      <c r="N3167" t="s">
        <v>104</v>
      </c>
      <c r="O3167" t="s">
        <v>105</v>
      </c>
      <c r="P3167" t="s">
        <v>104</v>
      </c>
      <c r="Q3167">
        <v>64680</v>
      </c>
      <c r="R3167">
        <v>2019</v>
      </c>
      <c r="T3167">
        <v>51.326999999999998</v>
      </c>
      <c r="U3167">
        <v>55.966999999999999</v>
      </c>
      <c r="V3167">
        <v>52.502000000000002</v>
      </c>
      <c r="W3167">
        <v>49.704000000000001</v>
      </c>
      <c r="X3167">
        <v>49.26</v>
      </c>
      <c r="Y3167">
        <v>51.43</v>
      </c>
      <c r="Z3167" t="s">
        <v>104</v>
      </c>
      <c r="AC3167">
        <v>45.49</v>
      </c>
      <c r="AD3167">
        <v>44.27</v>
      </c>
      <c r="AE3167">
        <v>46.65</v>
      </c>
      <c r="AF3167" t="s">
        <v>43</v>
      </c>
      <c r="AG3167" t="s">
        <v>43</v>
      </c>
      <c r="AH3167" t="s">
        <v>7927</v>
      </c>
      <c r="AI3167" t="s">
        <v>7927</v>
      </c>
      <c r="AJ3167" t="s">
        <v>7927</v>
      </c>
    </row>
    <row r="3168" spans="1:36" x14ac:dyDescent="0.3">
      <c r="A3168" t="s">
        <v>99</v>
      </c>
      <c r="B3168" t="s">
        <v>100</v>
      </c>
      <c r="C3168" t="s">
        <v>41795</v>
      </c>
      <c r="D3168" t="s">
        <v>41796</v>
      </c>
      <c r="E3168">
        <v>20</v>
      </c>
      <c r="F3168">
        <v>36.226100000000002</v>
      </c>
      <c r="G3168">
        <v>-119.9053</v>
      </c>
      <c r="H3168" t="s">
        <v>1049</v>
      </c>
      <c r="L3168">
        <v>2015</v>
      </c>
      <c r="M3168" t="s">
        <v>16626</v>
      </c>
      <c r="N3168" t="s">
        <v>104</v>
      </c>
      <c r="O3168" t="s">
        <v>105</v>
      </c>
      <c r="P3168" t="s">
        <v>104</v>
      </c>
      <c r="Q3168">
        <v>68155</v>
      </c>
      <c r="R3168">
        <v>2019</v>
      </c>
      <c r="T3168">
        <v>1.298</v>
      </c>
      <c r="U3168">
        <v>53.78</v>
      </c>
      <c r="V3168">
        <v>53.478000000000002</v>
      </c>
      <c r="W3168">
        <v>53.16</v>
      </c>
      <c r="X3168">
        <v>51.99</v>
      </c>
      <c r="Y3168">
        <v>51.42</v>
      </c>
      <c r="Z3168" t="s">
        <v>104</v>
      </c>
      <c r="AD3168">
        <v>44.72</v>
      </c>
      <c r="AE3168">
        <v>49.38</v>
      </c>
      <c r="AF3168" t="s">
        <v>43</v>
      </c>
      <c r="AG3168" t="s">
        <v>43</v>
      </c>
      <c r="AH3168" t="s">
        <v>43</v>
      </c>
      <c r="AI3168" t="s">
        <v>7927</v>
      </c>
      <c r="AJ3168" t="s">
        <v>7927</v>
      </c>
    </row>
    <row r="3169" spans="1:36" x14ac:dyDescent="0.3">
      <c r="A3169" t="s">
        <v>99</v>
      </c>
      <c r="B3169" t="s">
        <v>100</v>
      </c>
      <c r="C3169" t="s">
        <v>50377</v>
      </c>
      <c r="D3169" t="s">
        <v>50378</v>
      </c>
      <c r="E3169">
        <v>10.4</v>
      </c>
      <c r="F3169">
        <v>33.195799999999998</v>
      </c>
      <c r="G3169">
        <v>-97.802499999999995</v>
      </c>
      <c r="H3169" t="s">
        <v>58</v>
      </c>
      <c r="L3169">
        <v>2005.3846149999999</v>
      </c>
      <c r="M3169" t="s">
        <v>50379</v>
      </c>
      <c r="N3169" t="s">
        <v>104</v>
      </c>
      <c r="O3169" t="s">
        <v>105</v>
      </c>
      <c r="P3169" t="s">
        <v>104</v>
      </c>
      <c r="Q3169">
        <v>63160</v>
      </c>
      <c r="R3169">
        <v>2019</v>
      </c>
      <c r="S3169">
        <v>75.18168</v>
      </c>
      <c r="T3169">
        <v>82.547359999999998</v>
      </c>
      <c r="U3169">
        <v>58.352139999999999</v>
      </c>
      <c r="V3169">
        <v>56.755719999999997</v>
      </c>
      <c r="W3169">
        <v>53.083660000000002</v>
      </c>
      <c r="X3169">
        <v>52.639719999999997</v>
      </c>
      <c r="Y3169">
        <v>51.409820000000003</v>
      </c>
      <c r="Z3169" t="s">
        <v>104</v>
      </c>
      <c r="AE3169">
        <v>36.67</v>
      </c>
      <c r="AF3169" t="s">
        <v>43</v>
      </c>
      <c r="AG3169" t="s">
        <v>43</v>
      </c>
      <c r="AH3169" t="s">
        <v>43</v>
      </c>
      <c r="AI3169" t="s">
        <v>43</v>
      </c>
      <c r="AJ3169" t="s">
        <v>44</v>
      </c>
    </row>
    <row r="3170" spans="1:36" x14ac:dyDescent="0.3">
      <c r="A3170" t="s">
        <v>99</v>
      </c>
      <c r="B3170" t="s">
        <v>100</v>
      </c>
      <c r="C3170" t="s">
        <v>33665</v>
      </c>
      <c r="D3170" t="s">
        <v>33666</v>
      </c>
      <c r="E3170">
        <v>32</v>
      </c>
      <c r="F3170">
        <v>35.9069</v>
      </c>
      <c r="G3170">
        <v>-79.061700000000002</v>
      </c>
      <c r="H3170" t="s">
        <v>87</v>
      </c>
      <c r="I3170" t="s">
        <v>110</v>
      </c>
      <c r="J3170" t="s">
        <v>58</v>
      </c>
      <c r="L3170">
        <v>1993</v>
      </c>
      <c r="M3170" t="s">
        <v>33667</v>
      </c>
      <c r="N3170" t="s">
        <v>104</v>
      </c>
      <c r="O3170" t="s">
        <v>105</v>
      </c>
      <c r="P3170" t="s">
        <v>104</v>
      </c>
      <c r="Q3170">
        <v>35420</v>
      </c>
      <c r="R3170">
        <v>2019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51.408000000000001</v>
      </c>
      <c r="Z3170" t="s">
        <v>104</v>
      </c>
      <c r="AE3170">
        <v>147.81</v>
      </c>
      <c r="AF3170" t="s">
        <v>43</v>
      </c>
      <c r="AG3170" t="s">
        <v>43</v>
      </c>
      <c r="AH3170" t="s">
        <v>43</v>
      </c>
      <c r="AI3170" t="s">
        <v>43</v>
      </c>
      <c r="AJ3170" t="s">
        <v>44</v>
      </c>
    </row>
    <row r="3171" spans="1:36" x14ac:dyDescent="0.3">
      <c r="A3171" t="s">
        <v>99</v>
      </c>
      <c r="B3171" t="s">
        <v>100</v>
      </c>
      <c r="C3171" t="s">
        <v>43860</v>
      </c>
      <c r="D3171" t="s">
        <v>43861</v>
      </c>
      <c r="E3171">
        <v>16.8</v>
      </c>
      <c r="F3171">
        <v>41.674399999999999</v>
      </c>
      <c r="G3171">
        <v>-106.18049999999999</v>
      </c>
      <c r="H3171" t="s">
        <v>128</v>
      </c>
      <c r="L3171">
        <v>2000</v>
      </c>
      <c r="M3171" t="s">
        <v>17204</v>
      </c>
      <c r="N3171" t="s">
        <v>104</v>
      </c>
      <c r="O3171" t="s">
        <v>105</v>
      </c>
      <c r="P3171" t="s">
        <v>104</v>
      </c>
      <c r="Q3171">
        <v>23948</v>
      </c>
      <c r="R3171">
        <v>2019</v>
      </c>
      <c r="S3171">
        <v>59.725000000000001</v>
      </c>
      <c r="T3171">
        <v>62.304000000000002</v>
      </c>
      <c r="U3171">
        <v>50.786000000000001</v>
      </c>
      <c r="V3171">
        <v>56.511000000000003</v>
      </c>
      <c r="W3171">
        <v>47.514000000000003</v>
      </c>
      <c r="X3171">
        <v>52.235999999999997</v>
      </c>
      <c r="Y3171">
        <v>51.37</v>
      </c>
      <c r="Z3171" t="s">
        <v>104</v>
      </c>
      <c r="AA3171">
        <v>42.11</v>
      </c>
      <c r="AB3171">
        <v>45.29</v>
      </c>
      <c r="AC3171">
        <v>39.479999999999997</v>
      </c>
      <c r="AD3171">
        <v>51.48</v>
      </c>
      <c r="AE3171">
        <v>32.71</v>
      </c>
      <c r="AF3171" t="s">
        <v>5977</v>
      </c>
      <c r="AG3171" t="s">
        <v>5977</v>
      </c>
      <c r="AH3171" t="s">
        <v>5977</v>
      </c>
      <c r="AI3171" t="s">
        <v>5977</v>
      </c>
      <c r="AJ3171" t="s">
        <v>5977</v>
      </c>
    </row>
    <row r="3172" spans="1:36" x14ac:dyDescent="0.3">
      <c r="A3172" t="s">
        <v>99</v>
      </c>
      <c r="B3172" t="s">
        <v>100</v>
      </c>
      <c r="C3172" t="s">
        <v>49024</v>
      </c>
      <c r="D3172" t="s">
        <v>49025</v>
      </c>
      <c r="E3172">
        <v>11.8</v>
      </c>
      <c r="F3172">
        <v>41.763100000000001</v>
      </c>
      <c r="G3172">
        <v>-72.673299999999998</v>
      </c>
      <c r="H3172" t="s">
        <v>58</v>
      </c>
      <c r="I3172" t="s">
        <v>110</v>
      </c>
      <c r="L3172">
        <v>1991.084746</v>
      </c>
      <c r="M3172" t="s">
        <v>49026</v>
      </c>
      <c r="N3172" t="s">
        <v>104</v>
      </c>
      <c r="O3172" t="s">
        <v>105</v>
      </c>
      <c r="P3172" t="s">
        <v>104</v>
      </c>
      <c r="Q3172">
        <v>23940</v>
      </c>
      <c r="R3172">
        <v>2019</v>
      </c>
      <c r="S3172">
        <v>47.722000000000001</v>
      </c>
      <c r="T3172">
        <v>0</v>
      </c>
      <c r="U3172">
        <v>52.41</v>
      </c>
      <c r="V3172">
        <v>51.533000000000001</v>
      </c>
      <c r="W3172">
        <v>0</v>
      </c>
      <c r="X3172">
        <v>0</v>
      </c>
      <c r="Y3172">
        <v>51.335000000000001</v>
      </c>
      <c r="Z3172" t="s">
        <v>104</v>
      </c>
      <c r="AE3172">
        <v>41.61</v>
      </c>
      <c r="AF3172" t="s">
        <v>43</v>
      </c>
      <c r="AG3172" t="s">
        <v>43</v>
      </c>
      <c r="AH3172" t="s">
        <v>43</v>
      </c>
      <c r="AI3172" t="s">
        <v>43</v>
      </c>
      <c r="AJ3172" t="s">
        <v>44</v>
      </c>
    </row>
    <row r="3173" spans="1:36" x14ac:dyDescent="0.3">
      <c r="A3173" t="s">
        <v>99</v>
      </c>
      <c r="B3173" t="s">
        <v>100</v>
      </c>
      <c r="C3173" t="s">
        <v>54512</v>
      </c>
      <c r="D3173" t="s">
        <v>54513</v>
      </c>
      <c r="E3173">
        <v>8.8000000000000007</v>
      </c>
      <c r="F3173">
        <v>45.487900000000003</v>
      </c>
      <c r="G3173">
        <v>-111.63379999999999</v>
      </c>
      <c r="H3173" t="s">
        <v>40</v>
      </c>
      <c r="L3173">
        <v>1906.5</v>
      </c>
      <c r="M3173" t="s">
        <v>20432</v>
      </c>
      <c r="N3173" t="s">
        <v>104</v>
      </c>
      <c r="O3173" t="s">
        <v>105</v>
      </c>
      <c r="P3173" t="s">
        <v>104</v>
      </c>
      <c r="Q3173">
        <v>26738</v>
      </c>
      <c r="R3173">
        <v>2019</v>
      </c>
      <c r="S3173">
        <v>56.472999999999999</v>
      </c>
      <c r="T3173">
        <v>53.649000000000001</v>
      </c>
      <c r="U3173">
        <v>59.401000000000003</v>
      </c>
      <c r="V3173">
        <v>57.100999999999999</v>
      </c>
      <c r="W3173">
        <v>62.279000000000003</v>
      </c>
      <c r="X3173">
        <v>62.61</v>
      </c>
      <c r="Y3173">
        <v>51.326999999999998</v>
      </c>
      <c r="Z3173" t="s">
        <v>104</v>
      </c>
      <c r="AA3173">
        <v>30.79</v>
      </c>
      <c r="AB3173">
        <v>32.89</v>
      </c>
      <c r="AC3173">
        <v>28.08</v>
      </c>
      <c r="AD3173">
        <v>32.79</v>
      </c>
      <c r="AE3173">
        <v>31.15</v>
      </c>
      <c r="AF3173" t="s">
        <v>49</v>
      </c>
      <c r="AG3173" t="s">
        <v>49</v>
      </c>
      <c r="AH3173" t="s">
        <v>49</v>
      </c>
      <c r="AI3173" t="s">
        <v>49</v>
      </c>
      <c r="AJ3173" t="s">
        <v>49</v>
      </c>
    </row>
    <row r="3174" spans="1:36" x14ac:dyDescent="0.3">
      <c r="A3174" t="s">
        <v>99</v>
      </c>
      <c r="B3174" t="s">
        <v>100</v>
      </c>
      <c r="C3174" t="s">
        <v>41567</v>
      </c>
      <c r="D3174" t="s">
        <v>41568</v>
      </c>
      <c r="E3174">
        <v>20</v>
      </c>
      <c r="F3174">
        <v>36.39</v>
      </c>
      <c r="G3174">
        <v>-114.97</v>
      </c>
      <c r="H3174" t="s">
        <v>1049</v>
      </c>
      <c r="L3174">
        <v>2012</v>
      </c>
      <c r="M3174" t="s">
        <v>1591</v>
      </c>
      <c r="N3174" t="s">
        <v>104</v>
      </c>
      <c r="O3174" t="s">
        <v>105</v>
      </c>
      <c r="P3174" t="s">
        <v>104</v>
      </c>
      <c r="Q3174">
        <v>60402</v>
      </c>
      <c r="R3174">
        <v>2019</v>
      </c>
      <c r="S3174">
        <v>52.707000000000001</v>
      </c>
      <c r="T3174">
        <v>52.286000000000001</v>
      </c>
      <c r="U3174">
        <v>48.93</v>
      </c>
      <c r="V3174">
        <v>52.231999999999999</v>
      </c>
      <c r="W3174">
        <v>51.808</v>
      </c>
      <c r="X3174">
        <v>51.953000000000003</v>
      </c>
      <c r="Y3174">
        <v>51.305999999999997</v>
      </c>
      <c r="Z3174" t="s">
        <v>104</v>
      </c>
      <c r="AA3174">
        <v>43.65</v>
      </c>
      <c r="AB3174">
        <v>44.37</v>
      </c>
      <c r="AC3174">
        <v>46.14</v>
      </c>
      <c r="AD3174">
        <v>42.23</v>
      </c>
      <c r="AE3174">
        <v>41.16</v>
      </c>
      <c r="AF3174" t="s">
        <v>7927</v>
      </c>
      <c r="AG3174" t="s">
        <v>7927</v>
      </c>
      <c r="AH3174" t="s">
        <v>7927</v>
      </c>
      <c r="AI3174" t="s">
        <v>7927</v>
      </c>
      <c r="AJ3174" t="s">
        <v>7927</v>
      </c>
    </row>
    <row r="3175" spans="1:36" x14ac:dyDescent="0.3">
      <c r="A3175" t="s">
        <v>99</v>
      </c>
      <c r="B3175" t="s">
        <v>100</v>
      </c>
      <c r="C3175" t="s">
        <v>35228</v>
      </c>
      <c r="D3175" t="s">
        <v>35229</v>
      </c>
      <c r="E3175">
        <v>30</v>
      </c>
      <c r="F3175">
        <v>42.267800000000001</v>
      </c>
      <c r="G3175">
        <v>-111.74850000000001</v>
      </c>
      <c r="H3175" t="s">
        <v>40</v>
      </c>
      <c r="L3175">
        <v>1917</v>
      </c>
      <c r="M3175" t="s">
        <v>1055</v>
      </c>
      <c r="N3175" t="s">
        <v>104</v>
      </c>
      <c r="O3175" t="s">
        <v>105</v>
      </c>
      <c r="P3175" t="s">
        <v>104</v>
      </c>
      <c r="Q3175">
        <v>29529</v>
      </c>
      <c r="R3175">
        <v>2019</v>
      </c>
      <c r="S3175">
        <v>28.181999999999999</v>
      </c>
      <c r="T3175">
        <v>21.690999999999999</v>
      </c>
      <c r="U3175">
        <v>28.864000000000001</v>
      </c>
      <c r="V3175">
        <v>39.853999999999999</v>
      </c>
      <c r="W3175">
        <v>94.117000000000004</v>
      </c>
      <c r="X3175">
        <v>61.899000000000001</v>
      </c>
      <c r="Y3175">
        <v>51.274000000000001</v>
      </c>
      <c r="Z3175" t="s">
        <v>104</v>
      </c>
      <c r="AA3175">
        <v>105</v>
      </c>
      <c r="AB3175">
        <v>94.47</v>
      </c>
      <c r="AC3175">
        <v>65.39</v>
      </c>
      <c r="AD3175">
        <v>94.4</v>
      </c>
      <c r="AE3175">
        <v>89.89</v>
      </c>
      <c r="AF3175" t="s">
        <v>49</v>
      </c>
      <c r="AG3175" t="s">
        <v>49</v>
      </c>
      <c r="AH3175" t="s">
        <v>49</v>
      </c>
      <c r="AI3175" t="s">
        <v>49</v>
      </c>
      <c r="AJ3175" t="s">
        <v>49</v>
      </c>
    </row>
    <row r="3176" spans="1:36" x14ac:dyDescent="0.3">
      <c r="A3176" t="s">
        <v>99</v>
      </c>
      <c r="B3176" t="s">
        <v>100</v>
      </c>
      <c r="C3176" t="s">
        <v>39897</v>
      </c>
      <c r="D3176" t="s">
        <v>39898</v>
      </c>
      <c r="E3176">
        <v>20.2</v>
      </c>
      <c r="F3176">
        <v>31.7928</v>
      </c>
      <c r="G3176">
        <v>-106.6733</v>
      </c>
      <c r="H3176" t="s">
        <v>1049</v>
      </c>
      <c r="L3176">
        <v>2011</v>
      </c>
      <c r="M3176" t="s">
        <v>39899</v>
      </c>
      <c r="N3176" t="s">
        <v>104</v>
      </c>
      <c r="O3176" t="s">
        <v>105</v>
      </c>
      <c r="P3176" t="s">
        <v>104</v>
      </c>
      <c r="Q3176">
        <v>59878</v>
      </c>
      <c r="R3176">
        <v>2019</v>
      </c>
      <c r="S3176">
        <v>52.976999999999997</v>
      </c>
      <c r="T3176">
        <v>51.427999999999997</v>
      </c>
      <c r="U3176">
        <v>50.526000000000003</v>
      </c>
      <c r="V3176">
        <v>52.366999999999997</v>
      </c>
      <c r="W3176">
        <v>52.234000000000002</v>
      </c>
      <c r="X3176">
        <v>49.503</v>
      </c>
      <c r="Y3176">
        <v>51.220999999999997</v>
      </c>
      <c r="Z3176" t="s">
        <v>104</v>
      </c>
      <c r="AA3176">
        <v>42.26</v>
      </c>
      <c r="AB3176">
        <v>42.8</v>
      </c>
      <c r="AC3176">
        <v>41.52</v>
      </c>
      <c r="AD3176">
        <v>36.14</v>
      </c>
      <c r="AE3176">
        <v>40.24</v>
      </c>
      <c r="AF3176" t="s">
        <v>7927</v>
      </c>
      <c r="AG3176" t="s">
        <v>7927</v>
      </c>
      <c r="AH3176" t="s">
        <v>7927</v>
      </c>
      <c r="AI3176" t="s">
        <v>7927</v>
      </c>
      <c r="AJ3176" t="s">
        <v>7927</v>
      </c>
    </row>
    <row r="3177" spans="1:36" x14ac:dyDescent="0.3">
      <c r="A3177" t="s">
        <v>99</v>
      </c>
      <c r="B3177" t="s">
        <v>100</v>
      </c>
      <c r="C3177" t="s">
        <v>36373</v>
      </c>
      <c r="D3177" t="s">
        <v>36374</v>
      </c>
      <c r="E3177">
        <v>26.5</v>
      </c>
      <c r="F3177">
        <v>40.7468</v>
      </c>
      <c r="G3177">
        <v>-73.972200000000001</v>
      </c>
      <c r="H3177" t="s">
        <v>110</v>
      </c>
      <c r="I3177" t="s">
        <v>58</v>
      </c>
      <c r="L3177">
        <v>2013.0679250000001</v>
      </c>
      <c r="M3177" t="s">
        <v>36373</v>
      </c>
      <c r="N3177" t="s">
        <v>104</v>
      </c>
      <c r="O3177" t="s">
        <v>105</v>
      </c>
      <c r="P3177" t="s">
        <v>104</v>
      </c>
      <c r="R3177">
        <v>2019</v>
      </c>
      <c r="W3177">
        <v>57.972000000000001</v>
      </c>
      <c r="X3177">
        <v>62.863</v>
      </c>
      <c r="Y3177">
        <v>51.146000000000001</v>
      </c>
      <c r="Z3177" t="s">
        <v>104</v>
      </c>
      <c r="AE3177">
        <v>15.53</v>
      </c>
      <c r="AF3177" t="s">
        <v>43</v>
      </c>
      <c r="AG3177" t="s">
        <v>43</v>
      </c>
      <c r="AH3177" t="s">
        <v>43</v>
      </c>
      <c r="AI3177" t="s">
        <v>43</v>
      </c>
      <c r="AJ3177" t="s">
        <v>44</v>
      </c>
    </row>
    <row r="3178" spans="1:36" x14ac:dyDescent="0.3">
      <c r="A3178" t="s">
        <v>99</v>
      </c>
      <c r="B3178" t="s">
        <v>100</v>
      </c>
      <c r="C3178" t="s">
        <v>16806</v>
      </c>
      <c r="D3178" t="s">
        <v>16807</v>
      </c>
      <c r="E3178">
        <v>139.80000000000001</v>
      </c>
      <c r="F3178">
        <v>36.6541</v>
      </c>
      <c r="G3178">
        <v>-120.5797</v>
      </c>
      <c r="H3178" t="s">
        <v>58</v>
      </c>
      <c r="L3178">
        <v>2009</v>
      </c>
      <c r="M3178" t="s">
        <v>16808</v>
      </c>
      <c r="N3178" t="s">
        <v>104</v>
      </c>
      <c r="O3178" t="s">
        <v>105</v>
      </c>
      <c r="P3178" t="s">
        <v>104</v>
      </c>
      <c r="R3178">
        <v>2019</v>
      </c>
      <c r="S3178">
        <v>40.874000000000002</v>
      </c>
      <c r="T3178">
        <v>40.932000000000002</v>
      </c>
      <c r="U3178">
        <v>85.563999999999993</v>
      </c>
      <c r="V3178">
        <v>41.395000000000003</v>
      </c>
      <c r="W3178">
        <v>66.713999999999999</v>
      </c>
      <c r="X3178">
        <v>49.353999999999999</v>
      </c>
      <c r="Y3178">
        <v>51.140999999999998</v>
      </c>
      <c r="Z3178" t="s">
        <v>104</v>
      </c>
      <c r="AE3178">
        <v>493</v>
      </c>
      <c r="AF3178" t="s">
        <v>43</v>
      </c>
      <c r="AG3178" t="s">
        <v>43</v>
      </c>
      <c r="AH3178" t="s">
        <v>43</v>
      </c>
      <c r="AI3178" t="s">
        <v>43</v>
      </c>
      <c r="AJ3178" t="s">
        <v>44</v>
      </c>
    </row>
    <row r="3179" spans="1:36" x14ac:dyDescent="0.3">
      <c r="A3179" t="s">
        <v>99</v>
      </c>
      <c r="B3179" t="s">
        <v>100</v>
      </c>
      <c r="C3179" t="s">
        <v>42636</v>
      </c>
      <c r="D3179" t="s">
        <v>42637</v>
      </c>
      <c r="E3179">
        <v>18.600000000000001</v>
      </c>
      <c r="F3179">
        <v>56.9863</v>
      </c>
      <c r="G3179">
        <v>-135.12270000000001</v>
      </c>
      <c r="H3179" t="s">
        <v>40</v>
      </c>
      <c r="L3179">
        <v>1982</v>
      </c>
      <c r="M3179" t="s">
        <v>36747</v>
      </c>
      <c r="N3179" t="s">
        <v>104</v>
      </c>
      <c r="O3179" t="s">
        <v>105</v>
      </c>
      <c r="P3179" t="s">
        <v>104</v>
      </c>
      <c r="Q3179">
        <v>32770</v>
      </c>
      <c r="R3179">
        <v>2019</v>
      </c>
      <c r="S3179">
        <v>60.780999999999999</v>
      </c>
      <c r="T3179">
        <v>70.792000000000002</v>
      </c>
      <c r="U3179">
        <v>49.511000000000003</v>
      </c>
      <c r="V3179">
        <v>35.982999999999997</v>
      </c>
      <c r="W3179">
        <v>54.587000000000003</v>
      </c>
      <c r="X3179">
        <v>52.27</v>
      </c>
      <c r="Y3179">
        <v>51.134</v>
      </c>
      <c r="Z3179" t="s">
        <v>104</v>
      </c>
      <c r="AA3179">
        <v>55.72</v>
      </c>
      <c r="AB3179">
        <v>55.72</v>
      </c>
      <c r="AC3179">
        <v>43.28</v>
      </c>
      <c r="AD3179">
        <v>55.87</v>
      </c>
      <c r="AE3179">
        <v>49.56</v>
      </c>
      <c r="AF3179" t="s">
        <v>49</v>
      </c>
      <c r="AG3179" t="s">
        <v>49</v>
      </c>
      <c r="AH3179" t="s">
        <v>49</v>
      </c>
      <c r="AI3179" t="s">
        <v>49</v>
      </c>
      <c r="AJ3179" t="s">
        <v>49</v>
      </c>
    </row>
    <row r="3180" spans="1:36" x14ac:dyDescent="0.3">
      <c r="A3180" t="s">
        <v>99</v>
      </c>
      <c r="B3180" t="s">
        <v>100</v>
      </c>
      <c r="C3180" t="s">
        <v>41788</v>
      </c>
      <c r="D3180" t="s">
        <v>41789</v>
      </c>
      <c r="E3180">
        <v>20</v>
      </c>
      <c r="F3180">
        <v>35.305599999999998</v>
      </c>
      <c r="G3180">
        <v>-119.6225</v>
      </c>
      <c r="H3180" t="s">
        <v>1049</v>
      </c>
      <c r="L3180">
        <v>2015</v>
      </c>
      <c r="M3180" t="s">
        <v>41790</v>
      </c>
      <c r="N3180" t="s">
        <v>104</v>
      </c>
      <c r="O3180" t="s">
        <v>105</v>
      </c>
      <c r="P3180" t="s">
        <v>104</v>
      </c>
      <c r="Q3180">
        <v>67715</v>
      </c>
      <c r="R3180">
        <v>2019</v>
      </c>
      <c r="U3180">
        <v>50.118000000000002</v>
      </c>
      <c r="V3180">
        <v>49.814</v>
      </c>
      <c r="W3180">
        <v>49.685000000000002</v>
      </c>
      <c r="X3180">
        <v>50.444000000000003</v>
      </c>
      <c r="Y3180">
        <v>51.036999999999999</v>
      </c>
      <c r="Z3180" t="s">
        <v>104</v>
      </c>
      <c r="AD3180">
        <v>46.95</v>
      </c>
      <c r="AE3180">
        <v>54.31</v>
      </c>
      <c r="AF3180" t="s">
        <v>43</v>
      </c>
      <c r="AG3180" t="s">
        <v>43</v>
      </c>
      <c r="AH3180" t="s">
        <v>43</v>
      </c>
      <c r="AI3180" t="s">
        <v>7927</v>
      </c>
      <c r="AJ3180" t="s">
        <v>7927</v>
      </c>
    </row>
    <row r="3181" spans="1:36" x14ac:dyDescent="0.3">
      <c r="A3181" t="s">
        <v>99</v>
      </c>
      <c r="B3181" t="s">
        <v>100</v>
      </c>
      <c r="C3181" t="s">
        <v>57063</v>
      </c>
      <c r="D3181" t="s">
        <v>57064</v>
      </c>
      <c r="E3181">
        <v>7.2</v>
      </c>
      <c r="F3181">
        <v>31.837199999999999</v>
      </c>
      <c r="G3181">
        <v>-89.463499999999996</v>
      </c>
      <c r="H3181" t="s">
        <v>58</v>
      </c>
      <c r="L3181">
        <v>2018</v>
      </c>
      <c r="M3181" t="s">
        <v>57065</v>
      </c>
      <c r="N3181" t="s">
        <v>104</v>
      </c>
      <c r="O3181" t="s">
        <v>105</v>
      </c>
      <c r="P3181" t="s">
        <v>104</v>
      </c>
      <c r="R3181">
        <v>2019</v>
      </c>
      <c r="X3181">
        <v>44.972999999999999</v>
      </c>
      <c r="Y3181">
        <v>51.005000000000003</v>
      </c>
      <c r="Z3181" t="s">
        <v>104</v>
      </c>
      <c r="AE3181">
        <v>25.39</v>
      </c>
      <c r="AF3181" t="s">
        <v>43</v>
      </c>
      <c r="AG3181" t="s">
        <v>43</v>
      </c>
      <c r="AH3181" t="s">
        <v>43</v>
      </c>
      <c r="AI3181" t="s">
        <v>43</v>
      </c>
      <c r="AJ3181" t="s">
        <v>44</v>
      </c>
    </row>
    <row r="3182" spans="1:36" x14ac:dyDescent="0.3">
      <c r="A3182" t="s">
        <v>99</v>
      </c>
      <c r="B3182" t="s">
        <v>100</v>
      </c>
      <c r="C3182" t="s">
        <v>50311</v>
      </c>
      <c r="D3182" t="s">
        <v>50312</v>
      </c>
      <c r="E3182">
        <v>10.5</v>
      </c>
      <c r="F3182">
        <v>44.632800000000003</v>
      </c>
      <c r="G3182">
        <v>-71.247399999999999</v>
      </c>
      <c r="H3182" t="s">
        <v>40</v>
      </c>
      <c r="L3182">
        <v>1987</v>
      </c>
      <c r="M3182" t="s">
        <v>50313</v>
      </c>
      <c r="N3182" t="s">
        <v>104</v>
      </c>
      <c r="O3182" t="s">
        <v>105</v>
      </c>
      <c r="P3182" t="s">
        <v>104</v>
      </c>
      <c r="Q3182">
        <v>27466</v>
      </c>
      <c r="R3182">
        <v>2019</v>
      </c>
      <c r="S3182">
        <v>62.598999999999997</v>
      </c>
      <c r="T3182">
        <v>59.051000000000002</v>
      </c>
      <c r="U3182">
        <v>53.35</v>
      </c>
      <c r="V3182">
        <v>52.261000000000003</v>
      </c>
      <c r="W3182">
        <v>44.957999999999998</v>
      </c>
      <c r="X3182">
        <v>52.476999999999997</v>
      </c>
      <c r="Y3182">
        <v>50.915999999999997</v>
      </c>
      <c r="Z3182" t="s">
        <v>104</v>
      </c>
      <c r="AA3182">
        <v>46.54</v>
      </c>
      <c r="AB3182">
        <v>46.42</v>
      </c>
      <c r="AC3182">
        <v>36.74</v>
      </c>
      <c r="AD3182">
        <v>43.15</v>
      </c>
      <c r="AE3182">
        <v>41.46</v>
      </c>
      <c r="AF3182" t="s">
        <v>49</v>
      </c>
      <c r="AG3182" t="s">
        <v>49</v>
      </c>
      <c r="AH3182" t="s">
        <v>49</v>
      </c>
      <c r="AI3182" t="s">
        <v>49</v>
      </c>
      <c r="AJ3182" t="s">
        <v>49</v>
      </c>
    </row>
    <row r="3183" spans="1:36" x14ac:dyDescent="0.3">
      <c r="A3183" t="s">
        <v>99</v>
      </c>
      <c r="B3183" t="s">
        <v>100</v>
      </c>
      <c r="C3183" t="s">
        <v>55057</v>
      </c>
      <c r="D3183" t="s">
        <v>55058</v>
      </c>
      <c r="E3183">
        <v>8.3000000000000007</v>
      </c>
      <c r="F3183">
        <v>42.8643</v>
      </c>
      <c r="G3183">
        <v>-114.88549999999999</v>
      </c>
      <c r="H3183" t="s">
        <v>40</v>
      </c>
      <c r="L3183">
        <v>1948</v>
      </c>
      <c r="M3183" t="s">
        <v>6648</v>
      </c>
      <c r="N3183" t="s">
        <v>104</v>
      </c>
      <c r="O3183" t="s">
        <v>105</v>
      </c>
      <c r="P3183" t="s">
        <v>104</v>
      </c>
      <c r="Q3183">
        <v>22761</v>
      </c>
      <c r="R3183">
        <v>2019</v>
      </c>
      <c r="S3183">
        <v>51.920999999999999</v>
      </c>
      <c r="T3183">
        <v>55.588000000000001</v>
      </c>
      <c r="U3183">
        <v>56.262999999999998</v>
      </c>
      <c r="V3183">
        <v>16.427</v>
      </c>
      <c r="W3183">
        <v>29.675000000000001</v>
      </c>
      <c r="X3183">
        <v>36.697000000000003</v>
      </c>
      <c r="Y3183">
        <v>50.853000000000002</v>
      </c>
      <c r="Z3183" t="s">
        <v>104</v>
      </c>
      <c r="AA3183">
        <v>29.62</v>
      </c>
      <c r="AB3183">
        <v>29.63</v>
      </c>
      <c r="AC3183">
        <v>26.55</v>
      </c>
      <c r="AD3183">
        <v>28.72</v>
      </c>
      <c r="AE3183">
        <v>28.76</v>
      </c>
      <c r="AF3183" t="s">
        <v>49</v>
      </c>
      <c r="AG3183" t="s">
        <v>49</v>
      </c>
      <c r="AH3183" t="s">
        <v>49</v>
      </c>
      <c r="AI3183" t="s">
        <v>49</v>
      </c>
      <c r="AJ3183" t="s">
        <v>49</v>
      </c>
    </row>
    <row r="3184" spans="1:36" x14ac:dyDescent="0.3">
      <c r="A3184" t="s">
        <v>99</v>
      </c>
      <c r="B3184" t="s">
        <v>100</v>
      </c>
      <c r="C3184" t="s">
        <v>41752</v>
      </c>
      <c r="D3184" t="s">
        <v>41753</v>
      </c>
      <c r="E3184">
        <v>20</v>
      </c>
      <c r="F3184">
        <v>36.381799999999998</v>
      </c>
      <c r="G3184">
        <v>-120.1345</v>
      </c>
      <c r="H3184" t="s">
        <v>1049</v>
      </c>
      <c r="L3184">
        <v>2017</v>
      </c>
      <c r="M3184" t="s">
        <v>41754</v>
      </c>
      <c r="N3184" t="s">
        <v>104</v>
      </c>
      <c r="O3184" t="s">
        <v>105</v>
      </c>
      <c r="P3184" t="s">
        <v>104</v>
      </c>
      <c r="R3184">
        <v>2019</v>
      </c>
      <c r="W3184">
        <v>46.015999999999998</v>
      </c>
      <c r="X3184">
        <v>53.756999999999998</v>
      </c>
      <c r="Y3184">
        <v>50.747</v>
      </c>
      <c r="Z3184" t="s">
        <v>104</v>
      </c>
      <c r="AE3184">
        <v>32.590000000000003</v>
      </c>
      <c r="AF3184" t="s">
        <v>43</v>
      </c>
      <c r="AG3184" t="s">
        <v>43</v>
      </c>
      <c r="AH3184" t="s">
        <v>43</v>
      </c>
      <c r="AI3184" t="s">
        <v>43</v>
      </c>
      <c r="AJ3184" t="s">
        <v>44</v>
      </c>
    </row>
    <row r="3185" spans="1:36" x14ac:dyDescent="0.3">
      <c r="A3185" t="s">
        <v>99</v>
      </c>
      <c r="B3185" t="s">
        <v>100</v>
      </c>
      <c r="C3185" t="s">
        <v>56635</v>
      </c>
      <c r="D3185" t="s">
        <v>56636</v>
      </c>
      <c r="E3185">
        <v>7.5</v>
      </c>
      <c r="F3185">
        <v>45.062800000000003</v>
      </c>
      <c r="G3185">
        <v>-83.423299999999998</v>
      </c>
      <c r="H3185" t="s">
        <v>58</v>
      </c>
      <c r="L3185">
        <v>1957</v>
      </c>
      <c r="M3185" t="s">
        <v>56637</v>
      </c>
      <c r="N3185" t="s">
        <v>104</v>
      </c>
      <c r="O3185" t="s">
        <v>105</v>
      </c>
      <c r="P3185" t="s">
        <v>104</v>
      </c>
      <c r="R3185">
        <v>2019</v>
      </c>
      <c r="S3185">
        <v>48.648000000000003</v>
      </c>
      <c r="T3185">
        <v>48.795999999999999</v>
      </c>
      <c r="U3185">
        <v>43.646000000000001</v>
      </c>
      <c r="V3185">
        <v>0</v>
      </c>
      <c r="W3185">
        <v>0</v>
      </c>
      <c r="X3185">
        <v>0</v>
      </c>
      <c r="Y3185">
        <v>50.716999999999999</v>
      </c>
      <c r="Z3185" t="s">
        <v>104</v>
      </c>
      <c r="AE3185">
        <v>26.44</v>
      </c>
      <c r="AF3185" t="s">
        <v>43</v>
      </c>
      <c r="AG3185" t="s">
        <v>43</v>
      </c>
      <c r="AH3185" t="s">
        <v>43</v>
      </c>
      <c r="AI3185" t="s">
        <v>43</v>
      </c>
      <c r="AJ3185" t="s">
        <v>44</v>
      </c>
    </row>
    <row r="3186" spans="1:36" x14ac:dyDescent="0.3">
      <c r="A3186" t="s">
        <v>99</v>
      </c>
      <c r="B3186" t="s">
        <v>100</v>
      </c>
      <c r="C3186" t="s">
        <v>26177</v>
      </c>
      <c r="D3186" t="s">
        <v>26178</v>
      </c>
      <c r="E3186">
        <v>50.4</v>
      </c>
      <c r="F3186">
        <v>21.4785</v>
      </c>
      <c r="G3186">
        <v>-158.0581</v>
      </c>
      <c r="H3186" t="s">
        <v>334</v>
      </c>
      <c r="I3186" t="s">
        <v>110</v>
      </c>
      <c r="L3186">
        <v>2018</v>
      </c>
      <c r="M3186" t="s">
        <v>7348</v>
      </c>
      <c r="N3186" t="s">
        <v>104</v>
      </c>
      <c r="O3186" t="s">
        <v>105</v>
      </c>
      <c r="P3186" t="s">
        <v>104</v>
      </c>
      <c r="R3186">
        <v>2019</v>
      </c>
      <c r="X3186">
        <v>0</v>
      </c>
      <c r="Y3186">
        <v>50.7</v>
      </c>
      <c r="Z3186" t="s">
        <v>104</v>
      </c>
      <c r="AE3186">
        <v>993.94</v>
      </c>
      <c r="AF3186" t="s">
        <v>43</v>
      </c>
      <c r="AG3186" t="s">
        <v>43</v>
      </c>
      <c r="AH3186" t="s">
        <v>43</v>
      </c>
      <c r="AI3186" t="s">
        <v>43</v>
      </c>
      <c r="AJ3186" t="s">
        <v>44</v>
      </c>
    </row>
    <row r="3187" spans="1:36" x14ac:dyDescent="0.3">
      <c r="A3187" t="s">
        <v>99</v>
      </c>
      <c r="B3187" t="s">
        <v>100</v>
      </c>
      <c r="C3187" t="s">
        <v>41626</v>
      </c>
      <c r="D3187" t="s">
        <v>41627</v>
      </c>
      <c r="E3187">
        <v>20</v>
      </c>
      <c r="F3187">
        <v>35.726700000000001</v>
      </c>
      <c r="G3187">
        <v>-119.9058</v>
      </c>
      <c r="H3187" t="s">
        <v>1049</v>
      </c>
      <c r="L3187">
        <v>2015</v>
      </c>
      <c r="M3187" t="s">
        <v>41628</v>
      </c>
      <c r="N3187" t="s">
        <v>104</v>
      </c>
      <c r="O3187" t="s">
        <v>105</v>
      </c>
      <c r="P3187" t="s">
        <v>104</v>
      </c>
      <c r="R3187">
        <v>2019</v>
      </c>
      <c r="U3187">
        <v>35.253999999999998</v>
      </c>
      <c r="V3187">
        <v>52.622999999999998</v>
      </c>
      <c r="W3187">
        <v>52.093000000000004</v>
      </c>
      <c r="X3187">
        <v>52.63</v>
      </c>
      <c r="Y3187">
        <v>50.686</v>
      </c>
      <c r="Z3187" t="s">
        <v>104</v>
      </c>
      <c r="AD3187">
        <v>47.02</v>
      </c>
      <c r="AE3187">
        <v>49.66</v>
      </c>
      <c r="AF3187" t="s">
        <v>43</v>
      </c>
      <c r="AG3187" t="s">
        <v>43</v>
      </c>
      <c r="AH3187" t="s">
        <v>43</v>
      </c>
      <c r="AI3187" t="s">
        <v>7927</v>
      </c>
      <c r="AJ3187" t="s">
        <v>7927</v>
      </c>
    </row>
    <row r="3188" spans="1:36" x14ac:dyDescent="0.3">
      <c r="A3188" t="s">
        <v>99</v>
      </c>
      <c r="B3188" t="s">
        <v>100</v>
      </c>
      <c r="C3188" t="s">
        <v>57555</v>
      </c>
      <c r="D3188" t="s">
        <v>57556</v>
      </c>
      <c r="E3188">
        <v>7</v>
      </c>
      <c r="F3188">
        <v>43.176400000000001</v>
      </c>
      <c r="G3188">
        <v>-83.847999999999999</v>
      </c>
      <c r="H3188" t="s">
        <v>2526</v>
      </c>
      <c r="L3188">
        <v>2005.4285709999999</v>
      </c>
      <c r="M3188" t="s">
        <v>36151</v>
      </c>
      <c r="N3188" t="s">
        <v>104</v>
      </c>
      <c r="O3188" t="s">
        <v>105</v>
      </c>
      <c r="P3188" t="s">
        <v>104</v>
      </c>
      <c r="R3188">
        <v>2019</v>
      </c>
      <c r="T3188">
        <v>41.366999999999997</v>
      </c>
      <c r="U3188">
        <v>39.905999999999999</v>
      </c>
      <c r="V3188">
        <v>43.988</v>
      </c>
      <c r="W3188">
        <v>48.997999999999998</v>
      </c>
      <c r="X3188">
        <v>49.139000000000003</v>
      </c>
      <c r="Y3188">
        <v>50.646999999999998</v>
      </c>
      <c r="Z3188" t="s">
        <v>104</v>
      </c>
      <c r="AE3188">
        <v>1.26</v>
      </c>
      <c r="AF3188" t="s">
        <v>43</v>
      </c>
      <c r="AG3188" t="s">
        <v>43</v>
      </c>
      <c r="AH3188" t="s">
        <v>43</v>
      </c>
      <c r="AI3188" t="s">
        <v>43</v>
      </c>
      <c r="AJ3188" t="s">
        <v>44</v>
      </c>
    </row>
    <row r="3189" spans="1:36" x14ac:dyDescent="0.3">
      <c r="A3189" t="s">
        <v>99</v>
      </c>
      <c r="B3189" t="s">
        <v>100</v>
      </c>
      <c r="C3189" t="s">
        <v>33764</v>
      </c>
      <c r="D3189" t="s">
        <v>33765</v>
      </c>
      <c r="E3189">
        <v>31.5</v>
      </c>
      <c r="F3189">
        <v>40.8611</v>
      </c>
      <c r="G3189">
        <v>-72.847800000000007</v>
      </c>
      <c r="H3189" t="s">
        <v>1049</v>
      </c>
      <c r="L3189">
        <v>2012</v>
      </c>
      <c r="M3189" t="s">
        <v>33764</v>
      </c>
      <c r="N3189" t="s">
        <v>104</v>
      </c>
      <c r="O3189" t="s">
        <v>105</v>
      </c>
      <c r="P3189" t="s">
        <v>104</v>
      </c>
      <c r="Q3189">
        <v>59336</v>
      </c>
      <c r="R3189">
        <v>2019</v>
      </c>
      <c r="S3189">
        <v>51.817</v>
      </c>
      <c r="T3189">
        <v>50.822000000000003</v>
      </c>
      <c r="U3189">
        <v>52.286999999999999</v>
      </c>
      <c r="V3189">
        <v>53.709000000000003</v>
      </c>
      <c r="W3189">
        <v>47.311</v>
      </c>
      <c r="X3189">
        <v>48.76</v>
      </c>
      <c r="Y3189">
        <v>50.625999999999998</v>
      </c>
      <c r="Z3189" t="s">
        <v>104</v>
      </c>
      <c r="AA3189">
        <v>51.05</v>
      </c>
      <c r="AB3189">
        <v>51.96</v>
      </c>
      <c r="AC3189">
        <v>55.17</v>
      </c>
      <c r="AD3189">
        <v>51.25</v>
      </c>
      <c r="AE3189">
        <v>49.25</v>
      </c>
      <c r="AF3189" t="s">
        <v>7927</v>
      </c>
      <c r="AG3189" t="s">
        <v>7927</v>
      </c>
      <c r="AH3189" t="s">
        <v>7927</v>
      </c>
      <c r="AI3189" t="s">
        <v>7927</v>
      </c>
      <c r="AJ3189" t="s">
        <v>7927</v>
      </c>
    </row>
    <row r="3190" spans="1:36" x14ac:dyDescent="0.3">
      <c r="A3190" t="s">
        <v>99</v>
      </c>
      <c r="B3190" t="s">
        <v>100</v>
      </c>
      <c r="C3190" t="s">
        <v>54284</v>
      </c>
      <c r="D3190" t="s">
        <v>54285</v>
      </c>
      <c r="E3190">
        <v>9</v>
      </c>
      <c r="F3190">
        <v>43.976700000000001</v>
      </c>
      <c r="G3190">
        <v>-75.907200000000003</v>
      </c>
      <c r="H3190" t="s">
        <v>40</v>
      </c>
      <c r="L3190">
        <v>1931</v>
      </c>
      <c r="M3190" t="s">
        <v>25334</v>
      </c>
      <c r="N3190" t="s">
        <v>104</v>
      </c>
      <c r="O3190" t="s">
        <v>105</v>
      </c>
      <c r="P3190" t="s">
        <v>104</v>
      </c>
      <c r="Q3190">
        <v>27786</v>
      </c>
      <c r="R3190">
        <v>2019</v>
      </c>
      <c r="S3190">
        <v>47.713000000000001</v>
      </c>
      <c r="T3190">
        <v>43.841000000000001</v>
      </c>
      <c r="U3190">
        <v>42.198999999999998</v>
      </c>
      <c r="V3190">
        <v>41.902000000000001</v>
      </c>
      <c r="W3190">
        <v>52.082000000000001</v>
      </c>
      <c r="X3190">
        <v>39.261000000000003</v>
      </c>
      <c r="Y3190">
        <v>50.625999999999998</v>
      </c>
      <c r="Z3190" t="s">
        <v>104</v>
      </c>
      <c r="AA3190">
        <v>41</v>
      </c>
      <c r="AB3190">
        <v>42.26</v>
      </c>
      <c r="AC3190">
        <v>33.659999999999997</v>
      </c>
      <c r="AD3190">
        <v>39.549999999999997</v>
      </c>
      <c r="AE3190">
        <v>38.08</v>
      </c>
      <c r="AF3190" t="s">
        <v>49</v>
      </c>
      <c r="AG3190" t="s">
        <v>49</v>
      </c>
      <c r="AH3190" t="s">
        <v>49</v>
      </c>
      <c r="AI3190" t="s">
        <v>49</v>
      </c>
      <c r="AJ3190" t="s">
        <v>49</v>
      </c>
    </row>
    <row r="3191" spans="1:36" x14ac:dyDescent="0.3">
      <c r="A3191" t="s">
        <v>99</v>
      </c>
      <c r="B3191" t="s">
        <v>100</v>
      </c>
      <c r="C3191" t="s">
        <v>56118</v>
      </c>
      <c r="D3191" t="s">
        <v>56119</v>
      </c>
      <c r="E3191">
        <v>8</v>
      </c>
      <c r="F3191">
        <v>43.552700000000002</v>
      </c>
      <c r="G3191">
        <v>-112.051</v>
      </c>
      <c r="H3191" t="s">
        <v>40</v>
      </c>
      <c r="L3191">
        <v>1982</v>
      </c>
      <c r="M3191" t="s">
        <v>38428</v>
      </c>
      <c r="N3191" t="s">
        <v>104</v>
      </c>
      <c r="O3191" t="s">
        <v>105</v>
      </c>
      <c r="P3191" t="s">
        <v>104</v>
      </c>
      <c r="R3191">
        <v>2019</v>
      </c>
      <c r="S3191">
        <v>45.978000000000002</v>
      </c>
      <c r="T3191">
        <v>45.755000000000003</v>
      </c>
      <c r="U3191">
        <v>49.988999999999997</v>
      </c>
      <c r="V3191">
        <v>42.606999999999999</v>
      </c>
      <c r="W3191">
        <v>53.911000000000001</v>
      </c>
      <c r="X3191">
        <v>52.417999999999999</v>
      </c>
      <c r="Y3191">
        <v>50.597999999999999</v>
      </c>
      <c r="Z3191" t="s">
        <v>104</v>
      </c>
      <c r="AA3191">
        <v>33.94</v>
      </c>
      <c r="AB3191">
        <v>34.57</v>
      </c>
      <c r="AC3191">
        <v>27.36</v>
      </c>
      <c r="AD3191">
        <v>34.89</v>
      </c>
      <c r="AE3191">
        <v>33.26</v>
      </c>
      <c r="AF3191" t="s">
        <v>49</v>
      </c>
      <c r="AG3191" t="s">
        <v>49</v>
      </c>
      <c r="AH3191" t="s">
        <v>49</v>
      </c>
      <c r="AI3191" t="s">
        <v>49</v>
      </c>
      <c r="AJ3191" t="s">
        <v>49</v>
      </c>
    </row>
    <row r="3192" spans="1:36" x14ac:dyDescent="0.3">
      <c r="A3192" t="s">
        <v>99</v>
      </c>
      <c r="B3192" t="s">
        <v>100</v>
      </c>
      <c r="C3192" t="s">
        <v>47014</v>
      </c>
      <c r="D3192" t="s">
        <v>47015</v>
      </c>
      <c r="E3192">
        <v>13.2</v>
      </c>
      <c r="F3192">
        <v>34.179699999999997</v>
      </c>
      <c r="G3192">
        <v>-119.0831</v>
      </c>
      <c r="H3192" t="s">
        <v>58</v>
      </c>
      <c r="L3192">
        <v>2012.333333</v>
      </c>
      <c r="M3192" t="s">
        <v>47016</v>
      </c>
      <c r="N3192" t="s">
        <v>104</v>
      </c>
      <c r="O3192" t="s">
        <v>105</v>
      </c>
      <c r="P3192" t="s">
        <v>104</v>
      </c>
      <c r="R3192">
        <v>2019</v>
      </c>
      <c r="S3192">
        <v>37.540999999999997</v>
      </c>
      <c r="T3192">
        <v>69.489000000000004</v>
      </c>
      <c r="U3192">
        <v>77.313000000000002</v>
      </c>
      <c r="V3192">
        <v>70.863</v>
      </c>
      <c r="W3192">
        <v>74.444999999999993</v>
      </c>
      <c r="X3192">
        <v>53.348999999999997</v>
      </c>
      <c r="Y3192">
        <v>50.579000000000001</v>
      </c>
      <c r="Z3192" t="s">
        <v>104</v>
      </c>
      <c r="AE3192">
        <v>46.54</v>
      </c>
      <c r="AF3192" t="s">
        <v>43</v>
      </c>
      <c r="AG3192" t="s">
        <v>43</v>
      </c>
      <c r="AH3192" t="s">
        <v>43</v>
      </c>
      <c r="AI3192" t="s">
        <v>43</v>
      </c>
      <c r="AJ3192" t="s">
        <v>44</v>
      </c>
    </row>
    <row r="3193" spans="1:36" x14ac:dyDescent="0.3">
      <c r="A3193" t="s">
        <v>99</v>
      </c>
      <c r="B3193" t="s">
        <v>100</v>
      </c>
      <c r="C3193" t="s">
        <v>49104</v>
      </c>
      <c r="D3193" t="s">
        <v>49105</v>
      </c>
      <c r="E3193">
        <v>11.7</v>
      </c>
      <c r="F3193">
        <v>32.143999999999998</v>
      </c>
      <c r="G3193">
        <v>-81.146600000000007</v>
      </c>
      <c r="H3193" t="s">
        <v>58</v>
      </c>
      <c r="I3193" t="s">
        <v>87</v>
      </c>
      <c r="L3193">
        <v>1966.461538</v>
      </c>
      <c r="M3193" t="s">
        <v>49104</v>
      </c>
      <c r="N3193" t="s">
        <v>104</v>
      </c>
      <c r="O3193" t="s">
        <v>105</v>
      </c>
      <c r="P3193" t="s">
        <v>104</v>
      </c>
      <c r="R3193">
        <v>2019</v>
      </c>
      <c r="S3193">
        <v>34.31</v>
      </c>
      <c r="T3193">
        <v>47.996000000000002</v>
      </c>
      <c r="U3193">
        <v>40.155000000000001</v>
      </c>
      <c r="V3193">
        <v>42.637999999999998</v>
      </c>
      <c r="W3193">
        <v>38.432000000000002</v>
      </c>
      <c r="X3193">
        <v>39.590000000000003</v>
      </c>
      <c r="Y3193">
        <v>50.508000000000003</v>
      </c>
      <c r="Z3193" t="s">
        <v>104</v>
      </c>
      <c r="AE3193">
        <v>41.25</v>
      </c>
      <c r="AF3193" t="s">
        <v>43</v>
      </c>
      <c r="AG3193" t="s">
        <v>43</v>
      </c>
      <c r="AH3193" t="s">
        <v>43</v>
      </c>
      <c r="AI3193" t="s">
        <v>43</v>
      </c>
      <c r="AJ3193" t="s">
        <v>44</v>
      </c>
    </row>
    <row r="3194" spans="1:36" x14ac:dyDescent="0.3">
      <c r="A3194" t="s">
        <v>99</v>
      </c>
      <c r="B3194" t="s">
        <v>100</v>
      </c>
      <c r="C3194" t="s">
        <v>41806</v>
      </c>
      <c r="D3194" t="s">
        <v>41807</v>
      </c>
      <c r="E3194">
        <v>20</v>
      </c>
      <c r="F3194">
        <v>35.3142</v>
      </c>
      <c r="G3194">
        <v>-118.81189999999999</v>
      </c>
      <c r="H3194" t="s">
        <v>1049</v>
      </c>
      <c r="L3194">
        <v>2018</v>
      </c>
      <c r="M3194" t="s">
        <v>41808</v>
      </c>
      <c r="N3194" t="s">
        <v>104</v>
      </c>
      <c r="O3194" t="s">
        <v>105</v>
      </c>
      <c r="P3194" t="s">
        <v>104</v>
      </c>
      <c r="R3194">
        <v>2019</v>
      </c>
      <c r="W3194">
        <v>0.38</v>
      </c>
      <c r="X3194">
        <v>101.965</v>
      </c>
      <c r="Y3194">
        <v>50.469000000000001</v>
      </c>
      <c r="Z3194" t="s">
        <v>104</v>
      </c>
      <c r="AE3194">
        <v>32.590000000000003</v>
      </c>
      <c r="AF3194" t="s">
        <v>43</v>
      </c>
      <c r="AG3194" t="s">
        <v>43</v>
      </c>
      <c r="AH3194" t="s">
        <v>43</v>
      </c>
      <c r="AI3194" t="s">
        <v>43</v>
      </c>
      <c r="AJ3194" t="s">
        <v>44</v>
      </c>
    </row>
    <row r="3195" spans="1:36" x14ac:dyDescent="0.3">
      <c r="A3195" t="s">
        <v>99</v>
      </c>
      <c r="B3195" t="s">
        <v>100</v>
      </c>
      <c r="C3195" t="s">
        <v>38636</v>
      </c>
      <c r="D3195" t="s">
        <v>38637</v>
      </c>
      <c r="E3195">
        <v>23</v>
      </c>
      <c r="F3195">
        <v>43.033799999999999</v>
      </c>
      <c r="G3195">
        <v>-115.48260000000001</v>
      </c>
      <c r="H3195" t="s">
        <v>128</v>
      </c>
      <c r="L3195">
        <v>2013</v>
      </c>
      <c r="M3195" t="s">
        <v>38618</v>
      </c>
      <c r="N3195" t="s">
        <v>104</v>
      </c>
      <c r="O3195" t="s">
        <v>105</v>
      </c>
      <c r="P3195" t="s">
        <v>104</v>
      </c>
      <c r="Q3195">
        <v>69095</v>
      </c>
      <c r="R3195">
        <v>2019</v>
      </c>
      <c r="S3195">
        <v>56.631</v>
      </c>
      <c r="T3195">
        <v>62.354999999999997</v>
      </c>
      <c r="U3195">
        <v>51.308999999999997</v>
      </c>
      <c r="V3195">
        <v>62.171999999999997</v>
      </c>
      <c r="W3195">
        <v>54.106999999999999</v>
      </c>
      <c r="X3195">
        <v>59.244</v>
      </c>
      <c r="Y3195">
        <v>50.457999999999998</v>
      </c>
      <c r="Z3195" t="s">
        <v>104</v>
      </c>
      <c r="AB3195">
        <v>73.73</v>
      </c>
      <c r="AC3195">
        <v>72.53</v>
      </c>
      <c r="AD3195">
        <v>65.89</v>
      </c>
      <c r="AE3195">
        <v>65.61</v>
      </c>
      <c r="AF3195" t="s">
        <v>43</v>
      </c>
      <c r="AG3195" t="s">
        <v>5977</v>
      </c>
      <c r="AH3195" t="s">
        <v>5977</v>
      </c>
      <c r="AI3195" t="s">
        <v>5977</v>
      </c>
      <c r="AJ3195" t="s">
        <v>5977</v>
      </c>
    </row>
    <row r="3196" spans="1:36" x14ac:dyDescent="0.3">
      <c r="A3196" t="s">
        <v>99</v>
      </c>
      <c r="B3196" t="s">
        <v>100</v>
      </c>
      <c r="C3196" t="s">
        <v>29827</v>
      </c>
      <c r="D3196" t="s">
        <v>29828</v>
      </c>
      <c r="E3196">
        <v>47</v>
      </c>
      <c r="F3196">
        <v>40.787100000000002</v>
      </c>
      <c r="G3196">
        <v>-73.293400000000005</v>
      </c>
      <c r="H3196" t="s">
        <v>58</v>
      </c>
      <c r="L3196">
        <v>2001</v>
      </c>
      <c r="M3196" t="s">
        <v>1076</v>
      </c>
      <c r="N3196" t="s">
        <v>104</v>
      </c>
      <c r="O3196" t="s">
        <v>105</v>
      </c>
      <c r="P3196" t="s">
        <v>104</v>
      </c>
      <c r="R3196">
        <v>2019</v>
      </c>
      <c r="S3196">
        <v>78.793000000000006</v>
      </c>
      <c r="T3196">
        <v>43.241999999999997</v>
      </c>
      <c r="U3196">
        <v>59.030999999999999</v>
      </c>
      <c r="V3196">
        <v>52.143000000000001</v>
      </c>
      <c r="W3196">
        <v>48.984000000000002</v>
      </c>
      <c r="X3196">
        <v>59.444000000000003</v>
      </c>
      <c r="Y3196">
        <v>50.423000000000002</v>
      </c>
      <c r="Z3196" t="s">
        <v>104</v>
      </c>
      <c r="AE3196">
        <v>165.74</v>
      </c>
      <c r="AF3196" t="s">
        <v>43</v>
      </c>
      <c r="AG3196" t="s">
        <v>43</v>
      </c>
      <c r="AH3196" t="s">
        <v>43</v>
      </c>
      <c r="AI3196" t="s">
        <v>43</v>
      </c>
      <c r="AJ3196" t="s">
        <v>44</v>
      </c>
    </row>
    <row r="3197" spans="1:36" x14ac:dyDescent="0.3">
      <c r="A3197" t="s">
        <v>99</v>
      </c>
      <c r="B3197" t="s">
        <v>100</v>
      </c>
      <c r="C3197" t="s">
        <v>58350</v>
      </c>
      <c r="D3197" t="s">
        <v>58351</v>
      </c>
      <c r="E3197">
        <v>6.4</v>
      </c>
      <c r="F3197">
        <v>39.9619</v>
      </c>
      <c r="G3197">
        <v>-77.561099999999996</v>
      </c>
      <c r="H3197" t="s">
        <v>2526</v>
      </c>
      <c r="L3197">
        <v>2013</v>
      </c>
      <c r="M3197" t="s">
        <v>44507</v>
      </c>
      <c r="N3197" t="s">
        <v>104</v>
      </c>
      <c r="O3197" t="s">
        <v>105</v>
      </c>
      <c r="P3197" t="s">
        <v>104</v>
      </c>
      <c r="Q3197">
        <v>54784</v>
      </c>
      <c r="R3197">
        <v>2019</v>
      </c>
      <c r="S3197">
        <v>49.92</v>
      </c>
      <c r="T3197">
        <v>51.43</v>
      </c>
      <c r="U3197">
        <v>47.987000000000002</v>
      </c>
      <c r="V3197">
        <v>50.119</v>
      </c>
      <c r="W3197">
        <v>48.715000000000003</v>
      </c>
      <c r="X3197">
        <v>48.62</v>
      </c>
      <c r="Y3197">
        <v>50.404000000000003</v>
      </c>
      <c r="Z3197" t="s">
        <v>104</v>
      </c>
      <c r="AE3197">
        <v>1.1499999999999999</v>
      </c>
      <c r="AF3197" t="s">
        <v>43</v>
      </c>
      <c r="AG3197" t="s">
        <v>43</v>
      </c>
      <c r="AH3197" t="s">
        <v>43</v>
      </c>
      <c r="AI3197" t="s">
        <v>43</v>
      </c>
      <c r="AJ3197" t="s">
        <v>44</v>
      </c>
    </row>
    <row r="3198" spans="1:36" x14ac:dyDescent="0.3">
      <c r="A3198" t="s">
        <v>99</v>
      </c>
      <c r="B3198" t="s">
        <v>100</v>
      </c>
      <c r="C3198" t="s">
        <v>47646</v>
      </c>
      <c r="D3198" t="s">
        <v>47647</v>
      </c>
      <c r="E3198">
        <v>12.5</v>
      </c>
      <c r="F3198">
        <v>40.786900000000003</v>
      </c>
      <c r="G3198">
        <v>-73.106399999999994</v>
      </c>
      <c r="H3198" t="s">
        <v>2526</v>
      </c>
      <c r="L3198">
        <v>1990</v>
      </c>
      <c r="M3198" t="s">
        <v>47648</v>
      </c>
      <c r="N3198" t="s">
        <v>104</v>
      </c>
      <c r="O3198" t="s">
        <v>105</v>
      </c>
      <c r="P3198" t="s">
        <v>104</v>
      </c>
      <c r="R3198">
        <v>2019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50.399000000000001</v>
      </c>
      <c r="Z3198" t="s">
        <v>104</v>
      </c>
      <c r="AE3198">
        <v>2.2599999999999998</v>
      </c>
      <c r="AF3198" t="s">
        <v>43</v>
      </c>
      <c r="AG3198" t="s">
        <v>43</v>
      </c>
      <c r="AH3198" t="s">
        <v>43</v>
      </c>
      <c r="AI3198" t="s">
        <v>43</v>
      </c>
      <c r="AJ3198" t="s">
        <v>44</v>
      </c>
    </row>
    <row r="3199" spans="1:36" x14ac:dyDescent="0.3">
      <c r="A3199" t="s">
        <v>99</v>
      </c>
      <c r="B3199" t="s">
        <v>100</v>
      </c>
      <c r="C3199" t="s">
        <v>44105</v>
      </c>
      <c r="D3199" t="s">
        <v>44106</v>
      </c>
      <c r="E3199">
        <v>16.2</v>
      </c>
      <c r="F3199">
        <v>42.163899999999998</v>
      </c>
      <c r="G3199">
        <v>-77.528899999999993</v>
      </c>
      <c r="H3199" t="s">
        <v>128</v>
      </c>
      <c r="L3199">
        <v>2014</v>
      </c>
      <c r="M3199" t="s">
        <v>2060</v>
      </c>
      <c r="N3199" t="s">
        <v>104</v>
      </c>
      <c r="O3199" t="s">
        <v>105</v>
      </c>
      <c r="P3199" t="s">
        <v>104</v>
      </c>
      <c r="Q3199">
        <v>68163</v>
      </c>
      <c r="R3199">
        <v>2019</v>
      </c>
      <c r="T3199">
        <v>10.154</v>
      </c>
      <c r="U3199">
        <v>56.253999999999998</v>
      </c>
      <c r="V3199">
        <v>54.969000000000001</v>
      </c>
      <c r="W3199">
        <v>39.905000000000001</v>
      </c>
      <c r="X3199">
        <v>45.405000000000001</v>
      </c>
      <c r="Y3199">
        <v>50.357999999999997</v>
      </c>
      <c r="Z3199" t="s">
        <v>104</v>
      </c>
      <c r="AC3199">
        <v>52.82</v>
      </c>
      <c r="AD3199">
        <v>51.55</v>
      </c>
      <c r="AE3199">
        <v>44.96</v>
      </c>
      <c r="AF3199" t="s">
        <v>43</v>
      </c>
      <c r="AG3199" t="s">
        <v>43</v>
      </c>
      <c r="AH3199" t="s">
        <v>5977</v>
      </c>
      <c r="AI3199" t="s">
        <v>5977</v>
      </c>
      <c r="AJ3199" t="s">
        <v>5977</v>
      </c>
    </row>
    <row r="3200" spans="1:36" x14ac:dyDescent="0.3">
      <c r="A3200" t="s">
        <v>99</v>
      </c>
      <c r="B3200" t="s">
        <v>100</v>
      </c>
      <c r="C3200" t="s">
        <v>31952</v>
      </c>
      <c r="D3200" t="s">
        <v>31953</v>
      </c>
      <c r="E3200">
        <v>38.1</v>
      </c>
      <c r="F3200">
        <v>48.959499999999998</v>
      </c>
      <c r="G3200">
        <v>-116.5574</v>
      </c>
      <c r="H3200" t="s">
        <v>40</v>
      </c>
      <c r="L3200">
        <v>1990</v>
      </c>
      <c r="M3200" t="s">
        <v>31954</v>
      </c>
      <c r="N3200" t="s">
        <v>104</v>
      </c>
      <c r="O3200" t="s">
        <v>105</v>
      </c>
      <c r="P3200" t="s">
        <v>104</v>
      </c>
      <c r="R3200">
        <v>2019</v>
      </c>
      <c r="S3200">
        <v>78.697000000000003</v>
      </c>
      <c r="T3200">
        <v>81.046999999999997</v>
      </c>
      <c r="U3200">
        <v>63.939</v>
      </c>
      <c r="V3200">
        <v>89.331999999999994</v>
      </c>
      <c r="W3200">
        <v>69.396000000000001</v>
      </c>
      <c r="X3200">
        <v>56.030999999999999</v>
      </c>
      <c r="Y3200">
        <v>50.328000000000003</v>
      </c>
      <c r="Z3200" t="s">
        <v>104</v>
      </c>
      <c r="AA3200">
        <v>111.73</v>
      </c>
      <c r="AB3200">
        <v>111.73</v>
      </c>
      <c r="AC3200">
        <v>100.72</v>
      </c>
      <c r="AD3200">
        <v>112.04</v>
      </c>
      <c r="AE3200">
        <v>95.89</v>
      </c>
      <c r="AF3200" t="s">
        <v>49</v>
      </c>
      <c r="AG3200" t="s">
        <v>49</v>
      </c>
      <c r="AH3200" t="s">
        <v>49</v>
      </c>
      <c r="AI3200" t="s">
        <v>49</v>
      </c>
      <c r="AJ3200" t="s">
        <v>49</v>
      </c>
    </row>
    <row r="3201" spans="1:36" x14ac:dyDescent="0.3">
      <c r="A3201" t="s">
        <v>99</v>
      </c>
      <c r="B3201" t="s">
        <v>100</v>
      </c>
      <c r="C3201" t="s">
        <v>54528</v>
      </c>
      <c r="D3201" t="s">
        <v>54529</v>
      </c>
      <c r="E3201">
        <v>8.8000000000000007</v>
      </c>
      <c r="F3201">
        <v>42.582500000000003</v>
      </c>
      <c r="G3201">
        <v>-88.043599999999998</v>
      </c>
      <c r="H3201" t="s">
        <v>2526</v>
      </c>
      <c r="L3201">
        <v>1998.909091</v>
      </c>
      <c r="M3201" t="s">
        <v>47028</v>
      </c>
      <c r="N3201" t="s">
        <v>104</v>
      </c>
      <c r="O3201" t="s">
        <v>105</v>
      </c>
      <c r="P3201" t="s">
        <v>104</v>
      </c>
      <c r="Q3201">
        <v>14540</v>
      </c>
      <c r="R3201">
        <v>2019</v>
      </c>
      <c r="S3201">
        <v>66.882000000000005</v>
      </c>
      <c r="T3201">
        <v>60.37</v>
      </c>
      <c r="U3201">
        <v>60.6</v>
      </c>
      <c r="V3201">
        <v>63.524999999999999</v>
      </c>
      <c r="W3201">
        <v>57.616</v>
      </c>
      <c r="X3201">
        <v>51.235999999999997</v>
      </c>
      <c r="Y3201">
        <v>50.326999999999998</v>
      </c>
      <c r="Z3201" t="s">
        <v>104</v>
      </c>
      <c r="AE3201">
        <v>1.59</v>
      </c>
      <c r="AF3201" t="s">
        <v>43</v>
      </c>
      <c r="AG3201" t="s">
        <v>43</v>
      </c>
      <c r="AH3201" t="s">
        <v>43</v>
      </c>
      <c r="AI3201" t="s">
        <v>43</v>
      </c>
      <c r="AJ3201" t="s">
        <v>44</v>
      </c>
    </row>
    <row r="3202" spans="1:36" x14ac:dyDescent="0.3">
      <c r="A3202" t="s">
        <v>99</v>
      </c>
      <c r="B3202" t="s">
        <v>100</v>
      </c>
      <c r="C3202" t="s">
        <v>52742</v>
      </c>
      <c r="D3202" t="s">
        <v>52743</v>
      </c>
      <c r="E3202">
        <v>10</v>
      </c>
      <c r="F3202">
        <v>43.323399999999999</v>
      </c>
      <c r="G3202">
        <v>-76.4208</v>
      </c>
      <c r="H3202" t="s">
        <v>40</v>
      </c>
      <c r="L3202">
        <v>1983</v>
      </c>
      <c r="M3202" t="s">
        <v>25334</v>
      </c>
      <c r="N3202" t="s">
        <v>104</v>
      </c>
      <c r="O3202" t="s">
        <v>105</v>
      </c>
      <c r="P3202" t="s">
        <v>104</v>
      </c>
      <c r="Q3202">
        <v>27812</v>
      </c>
      <c r="R3202">
        <v>2019</v>
      </c>
      <c r="S3202">
        <v>49.119</v>
      </c>
      <c r="T3202">
        <v>47.34</v>
      </c>
      <c r="U3202">
        <v>39.673000000000002</v>
      </c>
      <c r="V3202">
        <v>33.472000000000001</v>
      </c>
      <c r="W3202">
        <v>51.424999999999997</v>
      </c>
      <c r="X3202">
        <v>41.171999999999997</v>
      </c>
      <c r="Y3202">
        <v>50.290999999999997</v>
      </c>
      <c r="Z3202" t="s">
        <v>104</v>
      </c>
      <c r="AA3202">
        <v>43.08</v>
      </c>
      <c r="AB3202">
        <v>44.97</v>
      </c>
      <c r="AC3202">
        <v>39</v>
      </c>
      <c r="AD3202">
        <v>44.98</v>
      </c>
      <c r="AE3202">
        <v>42.71</v>
      </c>
      <c r="AF3202" t="s">
        <v>49</v>
      </c>
      <c r="AG3202" t="s">
        <v>49</v>
      </c>
      <c r="AH3202" t="s">
        <v>49</v>
      </c>
      <c r="AI3202" t="s">
        <v>49</v>
      </c>
      <c r="AJ3202" t="s">
        <v>49</v>
      </c>
    </row>
    <row r="3203" spans="1:36" x14ac:dyDescent="0.3">
      <c r="A3203" t="s">
        <v>99</v>
      </c>
      <c r="B3203" t="s">
        <v>100</v>
      </c>
      <c r="C3203" t="s">
        <v>41755</v>
      </c>
      <c r="D3203" t="s">
        <v>41756</v>
      </c>
      <c r="E3203">
        <v>20</v>
      </c>
      <c r="F3203">
        <v>35.835799999999999</v>
      </c>
      <c r="G3203">
        <v>-119.0561</v>
      </c>
      <c r="H3203" t="s">
        <v>1049</v>
      </c>
      <c r="L3203">
        <v>2016</v>
      </c>
      <c r="M3203" t="s">
        <v>41757</v>
      </c>
      <c r="N3203" t="s">
        <v>104</v>
      </c>
      <c r="O3203" t="s">
        <v>105</v>
      </c>
      <c r="P3203" t="s">
        <v>104</v>
      </c>
      <c r="R3203">
        <v>2019</v>
      </c>
      <c r="V3203">
        <v>10.254</v>
      </c>
      <c r="W3203">
        <v>50.804000000000002</v>
      </c>
      <c r="X3203">
        <v>49.884</v>
      </c>
      <c r="Y3203">
        <v>50.194000000000003</v>
      </c>
      <c r="Z3203" t="s">
        <v>104</v>
      </c>
      <c r="AE3203">
        <v>51.95</v>
      </c>
      <c r="AF3203" t="s">
        <v>43</v>
      </c>
      <c r="AG3203" t="s">
        <v>43</v>
      </c>
      <c r="AH3203" t="s">
        <v>43</v>
      </c>
      <c r="AI3203" t="s">
        <v>43</v>
      </c>
      <c r="AJ3203" t="s">
        <v>7927</v>
      </c>
    </row>
    <row r="3204" spans="1:36" x14ac:dyDescent="0.3">
      <c r="A3204" t="s">
        <v>99</v>
      </c>
      <c r="B3204" t="s">
        <v>100</v>
      </c>
      <c r="C3204" t="s">
        <v>25480</v>
      </c>
      <c r="D3204" t="s">
        <v>25481</v>
      </c>
      <c r="E3204">
        <v>54.9</v>
      </c>
      <c r="F3204">
        <v>30.750699999999998</v>
      </c>
      <c r="G3204">
        <v>-98.417599999999993</v>
      </c>
      <c r="H3204" t="s">
        <v>40</v>
      </c>
      <c r="L3204">
        <v>1942</v>
      </c>
      <c r="M3204" t="s">
        <v>2036</v>
      </c>
      <c r="N3204" t="s">
        <v>104</v>
      </c>
      <c r="O3204" t="s">
        <v>105</v>
      </c>
      <c r="P3204" t="s">
        <v>104</v>
      </c>
      <c r="Q3204">
        <v>25172</v>
      </c>
      <c r="R3204">
        <v>2019</v>
      </c>
      <c r="S3204">
        <v>10.183999999999999</v>
      </c>
      <c r="T3204">
        <v>7.2489999999999997</v>
      </c>
      <c r="U3204">
        <v>1.4019999999999999</v>
      </c>
      <c r="V3204">
        <v>45.024000000000001</v>
      </c>
      <c r="W3204">
        <v>18.646000000000001</v>
      </c>
      <c r="X3204">
        <v>40.107999999999997</v>
      </c>
      <c r="Y3204">
        <v>50.183999999999997</v>
      </c>
      <c r="Z3204" t="s">
        <v>104</v>
      </c>
      <c r="AA3204">
        <v>142.99</v>
      </c>
      <c r="AB3204">
        <v>155.44</v>
      </c>
      <c r="AC3204">
        <v>119.09</v>
      </c>
      <c r="AD3204">
        <v>148.06</v>
      </c>
      <c r="AE3204">
        <v>112.8</v>
      </c>
      <c r="AF3204" t="s">
        <v>49</v>
      </c>
      <c r="AG3204" t="s">
        <v>49</v>
      </c>
      <c r="AH3204" t="s">
        <v>49</v>
      </c>
      <c r="AI3204" t="s">
        <v>49</v>
      </c>
      <c r="AJ3204" t="s">
        <v>49</v>
      </c>
    </row>
    <row r="3205" spans="1:36" x14ac:dyDescent="0.3">
      <c r="A3205" t="s">
        <v>99</v>
      </c>
      <c r="B3205" t="s">
        <v>100</v>
      </c>
      <c r="C3205" t="s">
        <v>17593</v>
      </c>
      <c r="D3205" t="s">
        <v>17594</v>
      </c>
      <c r="E3205">
        <v>125</v>
      </c>
      <c r="F3205">
        <v>38.238900000000001</v>
      </c>
      <c r="G3205">
        <v>-117.36360000000001</v>
      </c>
      <c r="H3205" t="s">
        <v>1049</v>
      </c>
      <c r="L3205">
        <v>2015</v>
      </c>
      <c r="M3205" t="s">
        <v>17595</v>
      </c>
      <c r="N3205" t="s">
        <v>104</v>
      </c>
      <c r="O3205" t="s">
        <v>105</v>
      </c>
      <c r="P3205" t="s">
        <v>104</v>
      </c>
      <c r="Q3205">
        <v>61026</v>
      </c>
      <c r="R3205">
        <v>2019</v>
      </c>
      <c r="U3205">
        <v>3.5339999999999998</v>
      </c>
      <c r="V3205">
        <v>127.33799999999999</v>
      </c>
      <c r="W3205">
        <v>42.029000000000003</v>
      </c>
      <c r="X3205">
        <v>195.81</v>
      </c>
      <c r="Y3205">
        <v>50.167999999999999</v>
      </c>
      <c r="Z3205" t="s">
        <v>104</v>
      </c>
      <c r="AD3205">
        <v>270.69</v>
      </c>
      <c r="AE3205">
        <v>307.43</v>
      </c>
      <c r="AF3205" t="s">
        <v>43</v>
      </c>
      <c r="AG3205" t="s">
        <v>43</v>
      </c>
      <c r="AH3205" t="s">
        <v>43</v>
      </c>
      <c r="AI3205" t="s">
        <v>7927</v>
      </c>
      <c r="AJ3205" t="s">
        <v>7927</v>
      </c>
    </row>
    <row r="3206" spans="1:36" x14ac:dyDescent="0.3">
      <c r="A3206" t="s">
        <v>99</v>
      </c>
      <c r="B3206" t="s">
        <v>100</v>
      </c>
      <c r="C3206" t="s">
        <v>17690</v>
      </c>
      <c r="D3206" t="s">
        <v>17691</v>
      </c>
      <c r="E3206">
        <v>122.6</v>
      </c>
      <c r="F3206">
        <v>43.061300000000003</v>
      </c>
      <c r="G3206">
        <v>-76.082400000000007</v>
      </c>
      <c r="H3206" t="s">
        <v>58</v>
      </c>
      <c r="I3206" t="s">
        <v>110</v>
      </c>
      <c r="L3206">
        <v>1993</v>
      </c>
      <c r="M3206" t="s">
        <v>17692</v>
      </c>
      <c r="N3206" t="s">
        <v>104</v>
      </c>
      <c r="O3206" t="s">
        <v>105</v>
      </c>
      <c r="P3206" t="s">
        <v>104</v>
      </c>
      <c r="Q3206">
        <v>35738</v>
      </c>
      <c r="R3206">
        <v>2019</v>
      </c>
      <c r="S3206">
        <v>41.332999999999998</v>
      </c>
      <c r="T3206">
        <v>0</v>
      </c>
      <c r="U3206">
        <v>307.32000199999999</v>
      </c>
      <c r="V3206">
        <v>0</v>
      </c>
      <c r="W3206">
        <v>0</v>
      </c>
      <c r="X3206">
        <v>149.281001</v>
      </c>
      <c r="Y3206">
        <v>50.152000000000001</v>
      </c>
      <c r="Z3206" t="s">
        <v>104</v>
      </c>
      <c r="AE3206">
        <v>432.34</v>
      </c>
      <c r="AF3206" t="s">
        <v>43</v>
      </c>
      <c r="AG3206" t="s">
        <v>43</v>
      </c>
      <c r="AH3206" t="s">
        <v>43</v>
      </c>
      <c r="AI3206" t="s">
        <v>43</v>
      </c>
      <c r="AJ3206" t="s">
        <v>44</v>
      </c>
    </row>
    <row r="3207" spans="1:36" x14ac:dyDescent="0.3">
      <c r="A3207" t="s">
        <v>99</v>
      </c>
      <c r="B3207" t="s">
        <v>100</v>
      </c>
      <c r="C3207" t="s">
        <v>38616</v>
      </c>
      <c r="D3207" t="s">
        <v>38617</v>
      </c>
      <c r="E3207">
        <v>23</v>
      </c>
      <c r="F3207">
        <v>43.028100000000002</v>
      </c>
      <c r="G3207">
        <v>-115.40049999999999</v>
      </c>
      <c r="H3207" t="s">
        <v>128</v>
      </c>
      <c r="L3207">
        <v>2013</v>
      </c>
      <c r="M3207" t="s">
        <v>38618</v>
      </c>
      <c r="N3207" t="s">
        <v>104</v>
      </c>
      <c r="O3207" t="s">
        <v>105</v>
      </c>
      <c r="P3207" t="s">
        <v>104</v>
      </c>
      <c r="Q3207">
        <v>69090</v>
      </c>
      <c r="R3207">
        <v>2019</v>
      </c>
      <c r="S3207">
        <v>48.985999999999997</v>
      </c>
      <c r="T3207">
        <v>53.792999999999999</v>
      </c>
      <c r="U3207">
        <v>44.365000000000002</v>
      </c>
      <c r="V3207">
        <v>53.616</v>
      </c>
      <c r="W3207">
        <v>46.579000000000001</v>
      </c>
      <c r="X3207">
        <v>47.798000000000002</v>
      </c>
      <c r="Y3207">
        <v>50.137</v>
      </c>
      <c r="Z3207" t="s">
        <v>104</v>
      </c>
      <c r="AB3207">
        <v>73.73</v>
      </c>
      <c r="AC3207">
        <v>72.53</v>
      </c>
      <c r="AD3207">
        <v>65.89</v>
      </c>
      <c r="AE3207">
        <v>65.61</v>
      </c>
      <c r="AF3207" t="s">
        <v>43</v>
      </c>
      <c r="AG3207" t="s">
        <v>5977</v>
      </c>
      <c r="AH3207" t="s">
        <v>5977</v>
      </c>
      <c r="AI3207" t="s">
        <v>5977</v>
      </c>
      <c r="AJ3207" t="s">
        <v>5977</v>
      </c>
    </row>
    <row r="3208" spans="1:36" x14ac:dyDescent="0.3">
      <c r="A3208" t="s">
        <v>99</v>
      </c>
      <c r="B3208" t="s">
        <v>100</v>
      </c>
      <c r="C3208" t="s">
        <v>47290</v>
      </c>
      <c r="D3208" t="s">
        <v>47291</v>
      </c>
      <c r="E3208">
        <v>13</v>
      </c>
      <c r="F3208">
        <v>43.587299999999999</v>
      </c>
      <c r="G3208">
        <v>-95.375100000000003</v>
      </c>
      <c r="H3208" t="s">
        <v>128</v>
      </c>
      <c r="L3208">
        <v>2017</v>
      </c>
      <c r="M3208" t="s">
        <v>47292</v>
      </c>
      <c r="N3208" t="s">
        <v>104</v>
      </c>
      <c r="O3208" t="s">
        <v>105</v>
      </c>
      <c r="P3208" t="s">
        <v>104</v>
      </c>
      <c r="R3208">
        <v>2019</v>
      </c>
      <c r="V3208">
        <v>3.448</v>
      </c>
      <c r="W3208">
        <v>54.210999999999999</v>
      </c>
      <c r="X3208">
        <v>51.546999999999997</v>
      </c>
      <c r="Y3208">
        <v>50.095999999999997</v>
      </c>
      <c r="Z3208" t="s">
        <v>104</v>
      </c>
      <c r="AE3208">
        <v>38.17</v>
      </c>
      <c r="AF3208" t="s">
        <v>43</v>
      </c>
      <c r="AG3208" t="s">
        <v>43</v>
      </c>
      <c r="AH3208" t="s">
        <v>43</v>
      </c>
      <c r="AI3208" t="s">
        <v>43</v>
      </c>
      <c r="AJ3208" t="s">
        <v>44</v>
      </c>
    </row>
    <row r="3209" spans="1:36" x14ac:dyDescent="0.3">
      <c r="A3209" t="s">
        <v>99</v>
      </c>
      <c r="B3209" t="s">
        <v>100</v>
      </c>
      <c r="C3209" t="s">
        <v>41747</v>
      </c>
      <c r="D3209" t="s">
        <v>41748</v>
      </c>
      <c r="E3209">
        <v>20</v>
      </c>
      <c r="F3209">
        <v>43.128999999999998</v>
      </c>
      <c r="G3209">
        <v>-115.752</v>
      </c>
      <c r="H3209" t="s">
        <v>1049</v>
      </c>
      <c r="L3209">
        <v>2017</v>
      </c>
      <c r="M3209" t="s">
        <v>41747</v>
      </c>
      <c r="N3209" t="s">
        <v>104</v>
      </c>
      <c r="O3209" t="s">
        <v>105</v>
      </c>
      <c r="P3209" t="s">
        <v>104</v>
      </c>
      <c r="R3209">
        <v>2019</v>
      </c>
      <c r="W3209">
        <v>38.042999999999999</v>
      </c>
      <c r="X3209">
        <v>47.323999999999998</v>
      </c>
      <c r="Y3209">
        <v>50.021999999999998</v>
      </c>
      <c r="Z3209" t="s">
        <v>104</v>
      </c>
      <c r="AE3209">
        <v>32.590000000000003</v>
      </c>
      <c r="AF3209" t="s">
        <v>43</v>
      </c>
      <c r="AG3209" t="s">
        <v>43</v>
      </c>
      <c r="AH3209" t="s">
        <v>43</v>
      </c>
      <c r="AI3209" t="s">
        <v>43</v>
      </c>
      <c r="AJ3209" t="s">
        <v>44</v>
      </c>
    </row>
    <row r="3210" spans="1:36" x14ac:dyDescent="0.3">
      <c r="A3210" t="s">
        <v>99</v>
      </c>
      <c r="B3210" t="s">
        <v>100</v>
      </c>
      <c r="C3210" t="s">
        <v>42069</v>
      </c>
      <c r="D3210" t="s">
        <v>42070</v>
      </c>
      <c r="E3210">
        <v>19.8</v>
      </c>
      <c r="F3210">
        <v>35.874699999999997</v>
      </c>
      <c r="G3210">
        <v>-119.0461</v>
      </c>
      <c r="H3210" t="s">
        <v>1049</v>
      </c>
      <c r="L3210">
        <v>2014</v>
      </c>
      <c r="M3210" t="s">
        <v>12450</v>
      </c>
      <c r="N3210" t="s">
        <v>104</v>
      </c>
      <c r="O3210" t="s">
        <v>105</v>
      </c>
      <c r="P3210" t="s">
        <v>104</v>
      </c>
      <c r="Q3210">
        <v>66569</v>
      </c>
      <c r="R3210">
        <v>2019</v>
      </c>
      <c r="T3210">
        <v>11.177</v>
      </c>
      <c r="U3210">
        <v>53.054000000000002</v>
      </c>
      <c r="V3210">
        <v>52.875</v>
      </c>
      <c r="W3210">
        <v>51.177</v>
      </c>
      <c r="X3210">
        <v>49.689</v>
      </c>
      <c r="Y3210">
        <v>49.902999999999999</v>
      </c>
      <c r="Z3210" t="s">
        <v>104</v>
      </c>
      <c r="AC3210">
        <v>47.25</v>
      </c>
      <c r="AD3210">
        <v>45.3</v>
      </c>
      <c r="AE3210">
        <v>53.29</v>
      </c>
      <c r="AF3210" t="s">
        <v>43</v>
      </c>
      <c r="AG3210" t="s">
        <v>43</v>
      </c>
      <c r="AH3210" t="s">
        <v>7927</v>
      </c>
      <c r="AI3210" t="s">
        <v>7927</v>
      </c>
      <c r="AJ3210" t="s">
        <v>7927</v>
      </c>
    </row>
    <row r="3211" spans="1:36" x14ac:dyDescent="0.3">
      <c r="A3211" t="s">
        <v>99</v>
      </c>
      <c r="B3211" t="s">
        <v>100</v>
      </c>
      <c r="C3211" t="s">
        <v>41893</v>
      </c>
      <c r="D3211" t="s">
        <v>41894</v>
      </c>
      <c r="E3211">
        <v>20</v>
      </c>
      <c r="F3211">
        <v>34.7089</v>
      </c>
      <c r="G3211">
        <v>-118.3047</v>
      </c>
      <c r="H3211" t="s">
        <v>1049</v>
      </c>
      <c r="L3211">
        <v>2013</v>
      </c>
      <c r="M3211" t="s">
        <v>41893</v>
      </c>
      <c r="N3211" t="s">
        <v>104</v>
      </c>
      <c r="O3211" t="s">
        <v>105</v>
      </c>
      <c r="P3211" t="s">
        <v>104</v>
      </c>
      <c r="Q3211">
        <v>67141</v>
      </c>
      <c r="R3211">
        <v>2019</v>
      </c>
      <c r="S3211">
        <v>44.395000000000003</v>
      </c>
      <c r="T3211">
        <v>57.732999999999997</v>
      </c>
      <c r="U3211">
        <v>57.212000000000003</v>
      </c>
      <c r="V3211">
        <v>55.872</v>
      </c>
      <c r="W3211">
        <v>55.250999999999998</v>
      </c>
      <c r="X3211">
        <v>56.152000000000001</v>
      </c>
      <c r="Y3211">
        <v>49.82</v>
      </c>
      <c r="Z3211" t="s">
        <v>104</v>
      </c>
      <c r="AB3211">
        <v>46.08</v>
      </c>
      <c r="AC3211">
        <v>50.86</v>
      </c>
      <c r="AD3211">
        <v>47.44</v>
      </c>
      <c r="AE3211">
        <v>51.55</v>
      </c>
      <c r="AF3211" t="s">
        <v>43</v>
      </c>
      <c r="AG3211" t="s">
        <v>7927</v>
      </c>
      <c r="AH3211" t="s">
        <v>7927</v>
      </c>
      <c r="AI3211" t="s">
        <v>7927</v>
      </c>
      <c r="AJ3211" t="s">
        <v>7927</v>
      </c>
    </row>
    <row r="3212" spans="1:36" x14ac:dyDescent="0.3">
      <c r="A3212" t="s">
        <v>99</v>
      </c>
      <c r="B3212" t="s">
        <v>100</v>
      </c>
      <c r="C3212" t="s">
        <v>41621</v>
      </c>
      <c r="D3212" t="s">
        <v>41622</v>
      </c>
      <c r="E3212">
        <v>20</v>
      </c>
      <c r="F3212">
        <v>36.150399999999998</v>
      </c>
      <c r="G3212">
        <v>-119.58540000000001</v>
      </c>
      <c r="H3212" t="s">
        <v>1049</v>
      </c>
      <c r="L3212">
        <v>2016</v>
      </c>
      <c r="M3212" t="s">
        <v>12450</v>
      </c>
      <c r="N3212" t="s">
        <v>104</v>
      </c>
      <c r="O3212" t="s">
        <v>105</v>
      </c>
      <c r="P3212" t="s">
        <v>104</v>
      </c>
      <c r="Q3212">
        <v>66568</v>
      </c>
      <c r="R3212">
        <v>2019</v>
      </c>
      <c r="V3212">
        <v>53.412999999999997</v>
      </c>
      <c r="W3212">
        <v>52.104999999999997</v>
      </c>
      <c r="X3212">
        <v>52.557000000000002</v>
      </c>
      <c r="Y3212">
        <v>49.755000000000003</v>
      </c>
      <c r="Z3212" t="s">
        <v>104</v>
      </c>
      <c r="AE3212">
        <v>49.48</v>
      </c>
      <c r="AF3212" t="s">
        <v>43</v>
      </c>
      <c r="AG3212" t="s">
        <v>43</v>
      </c>
      <c r="AH3212" t="s">
        <v>43</v>
      </c>
      <c r="AI3212" t="s">
        <v>43</v>
      </c>
      <c r="AJ3212" t="s">
        <v>7927</v>
      </c>
    </row>
    <row r="3213" spans="1:36" x14ac:dyDescent="0.3">
      <c r="A3213" t="s">
        <v>99</v>
      </c>
      <c r="B3213" t="s">
        <v>100</v>
      </c>
      <c r="C3213" t="s">
        <v>42130</v>
      </c>
      <c r="D3213" t="s">
        <v>42131</v>
      </c>
      <c r="E3213">
        <v>19.600000000000001</v>
      </c>
      <c r="F3213">
        <v>31.764500000000002</v>
      </c>
      <c r="G3213">
        <v>-106.3913</v>
      </c>
      <c r="H3213" t="s">
        <v>58</v>
      </c>
      <c r="L3213">
        <v>1989.857143</v>
      </c>
      <c r="M3213" t="s">
        <v>42132</v>
      </c>
      <c r="N3213" t="s">
        <v>104</v>
      </c>
      <c r="O3213" t="s">
        <v>105</v>
      </c>
      <c r="P3213" t="s">
        <v>104</v>
      </c>
      <c r="R3213">
        <v>2019</v>
      </c>
      <c r="S3213">
        <v>32.140999999999998</v>
      </c>
      <c r="T3213">
        <v>32.515000000000001</v>
      </c>
      <c r="U3213">
        <v>29.556999999999999</v>
      </c>
      <c r="V3213">
        <v>32.17</v>
      </c>
      <c r="W3213">
        <v>33.264000000000003</v>
      </c>
      <c r="X3213">
        <v>41.384999999999998</v>
      </c>
      <c r="Y3213">
        <v>49.7301</v>
      </c>
      <c r="Z3213" t="s">
        <v>104</v>
      </c>
      <c r="AE3213">
        <v>69.11</v>
      </c>
      <c r="AF3213" t="s">
        <v>43</v>
      </c>
      <c r="AG3213" t="s">
        <v>43</v>
      </c>
      <c r="AH3213" t="s">
        <v>43</v>
      </c>
      <c r="AI3213" t="s">
        <v>43</v>
      </c>
      <c r="AJ3213" t="s">
        <v>44</v>
      </c>
    </row>
    <row r="3214" spans="1:36" x14ac:dyDescent="0.3">
      <c r="A3214" t="s">
        <v>99</v>
      </c>
      <c r="B3214" t="s">
        <v>100</v>
      </c>
      <c r="C3214" t="s">
        <v>49566</v>
      </c>
      <c r="D3214" t="s">
        <v>49567</v>
      </c>
      <c r="E3214">
        <v>11.1</v>
      </c>
      <c r="F3214">
        <v>44.933599999999998</v>
      </c>
      <c r="G3214">
        <v>-73.051100000000005</v>
      </c>
      <c r="H3214" t="s">
        <v>40</v>
      </c>
      <c r="L3214">
        <v>1967.6396400000001</v>
      </c>
      <c r="M3214" t="s">
        <v>49568</v>
      </c>
      <c r="N3214" t="s">
        <v>104</v>
      </c>
      <c r="O3214" t="s">
        <v>105</v>
      </c>
      <c r="P3214" t="s">
        <v>104</v>
      </c>
      <c r="R3214">
        <v>2019</v>
      </c>
      <c r="S3214">
        <v>43.96</v>
      </c>
      <c r="T3214">
        <v>41.783000000000001</v>
      </c>
      <c r="U3214">
        <v>41.029000000000003</v>
      </c>
      <c r="V3214">
        <v>41.302</v>
      </c>
      <c r="W3214">
        <v>39.206000000000003</v>
      </c>
      <c r="X3214">
        <v>33.262999999999998</v>
      </c>
      <c r="Y3214">
        <v>49.655000000000001</v>
      </c>
      <c r="Z3214" t="s">
        <v>104</v>
      </c>
      <c r="AA3214">
        <v>49.23</v>
      </c>
      <c r="AB3214">
        <v>48.8</v>
      </c>
      <c r="AC3214">
        <v>41.1</v>
      </c>
      <c r="AD3214">
        <v>48.94</v>
      </c>
      <c r="AE3214">
        <v>43.85</v>
      </c>
      <c r="AF3214" t="s">
        <v>49</v>
      </c>
      <c r="AG3214" t="s">
        <v>49</v>
      </c>
      <c r="AH3214" t="s">
        <v>49</v>
      </c>
      <c r="AI3214" t="s">
        <v>49</v>
      </c>
      <c r="AJ3214" t="s">
        <v>49</v>
      </c>
    </row>
    <row r="3215" spans="1:36" x14ac:dyDescent="0.3">
      <c r="A3215" t="s">
        <v>99</v>
      </c>
      <c r="B3215" t="s">
        <v>100</v>
      </c>
      <c r="C3215" t="s">
        <v>41791</v>
      </c>
      <c r="D3215" t="s">
        <v>41792</v>
      </c>
      <c r="E3215">
        <v>20</v>
      </c>
      <c r="F3215">
        <v>36.247799999999998</v>
      </c>
      <c r="G3215">
        <v>-119.8339</v>
      </c>
      <c r="H3215" t="s">
        <v>1049</v>
      </c>
      <c r="L3215">
        <v>2015</v>
      </c>
      <c r="M3215" t="s">
        <v>16626</v>
      </c>
      <c r="N3215" t="s">
        <v>104</v>
      </c>
      <c r="O3215" t="s">
        <v>105</v>
      </c>
      <c r="P3215" t="s">
        <v>104</v>
      </c>
      <c r="R3215">
        <v>2019</v>
      </c>
      <c r="T3215">
        <v>1.877</v>
      </c>
      <c r="U3215">
        <v>49.984000000000002</v>
      </c>
      <c r="V3215">
        <v>53.738999999999997</v>
      </c>
      <c r="W3215">
        <v>53.386000000000003</v>
      </c>
      <c r="X3215">
        <v>52.552</v>
      </c>
      <c r="Y3215">
        <v>49.643000000000001</v>
      </c>
      <c r="Z3215" t="s">
        <v>104</v>
      </c>
      <c r="AD3215">
        <v>44.72</v>
      </c>
      <c r="AE3215">
        <v>49.38</v>
      </c>
      <c r="AF3215" t="s">
        <v>43</v>
      </c>
      <c r="AG3215" t="s">
        <v>43</v>
      </c>
      <c r="AH3215" t="s">
        <v>43</v>
      </c>
      <c r="AI3215" t="s">
        <v>7927</v>
      </c>
      <c r="AJ3215" t="s">
        <v>7927</v>
      </c>
    </row>
    <row r="3216" spans="1:36" x14ac:dyDescent="0.3">
      <c r="A3216" t="s">
        <v>99</v>
      </c>
      <c r="B3216" t="s">
        <v>100</v>
      </c>
      <c r="C3216" t="s">
        <v>41797</v>
      </c>
      <c r="D3216" t="s">
        <v>41798</v>
      </c>
      <c r="E3216">
        <v>20</v>
      </c>
      <c r="F3216">
        <v>35.223300000000002</v>
      </c>
      <c r="G3216">
        <v>-119.0889</v>
      </c>
      <c r="H3216" t="s">
        <v>1049</v>
      </c>
      <c r="L3216">
        <v>2015</v>
      </c>
      <c r="M3216" t="s">
        <v>16626</v>
      </c>
      <c r="N3216" t="s">
        <v>104</v>
      </c>
      <c r="O3216" t="s">
        <v>105</v>
      </c>
      <c r="P3216" t="s">
        <v>104</v>
      </c>
      <c r="Q3216">
        <v>68152</v>
      </c>
      <c r="R3216">
        <v>2019</v>
      </c>
      <c r="T3216">
        <v>0.9</v>
      </c>
      <c r="U3216">
        <v>50.834000000000003</v>
      </c>
      <c r="V3216">
        <v>51.088000000000001</v>
      </c>
      <c r="W3216">
        <v>51.116999999999997</v>
      </c>
      <c r="X3216">
        <v>49.959000000000003</v>
      </c>
      <c r="Y3216">
        <v>49.619</v>
      </c>
      <c r="Z3216" t="s">
        <v>104</v>
      </c>
      <c r="AD3216">
        <v>46.57</v>
      </c>
      <c r="AE3216">
        <v>53.49</v>
      </c>
      <c r="AF3216" t="s">
        <v>43</v>
      </c>
      <c r="AG3216" t="s">
        <v>43</v>
      </c>
      <c r="AH3216" t="s">
        <v>43</v>
      </c>
      <c r="AI3216" t="s">
        <v>7927</v>
      </c>
      <c r="AJ3216" t="s">
        <v>7927</v>
      </c>
    </row>
    <row r="3217" spans="1:36" x14ac:dyDescent="0.3">
      <c r="A3217" t="s">
        <v>99</v>
      </c>
      <c r="B3217" t="s">
        <v>100</v>
      </c>
      <c r="C3217" t="s">
        <v>57802</v>
      </c>
      <c r="D3217" t="s">
        <v>57803</v>
      </c>
      <c r="E3217">
        <v>6.8</v>
      </c>
      <c r="F3217">
        <v>36.170299999999997</v>
      </c>
      <c r="G3217">
        <v>-120.36409999999999</v>
      </c>
      <c r="H3217" t="s">
        <v>58</v>
      </c>
      <c r="L3217">
        <v>1988</v>
      </c>
      <c r="M3217" t="s">
        <v>57804</v>
      </c>
      <c r="N3217" t="s">
        <v>104</v>
      </c>
      <c r="O3217" t="s">
        <v>105</v>
      </c>
      <c r="P3217" t="s">
        <v>104</v>
      </c>
      <c r="Q3217">
        <v>19049</v>
      </c>
      <c r="R3217">
        <v>2019</v>
      </c>
      <c r="S3217">
        <v>53.073</v>
      </c>
      <c r="T3217">
        <v>54.887999999999998</v>
      </c>
      <c r="U3217">
        <v>54.588000000000001</v>
      </c>
      <c r="V3217">
        <v>51.62</v>
      </c>
      <c r="W3217">
        <v>53.887999999999998</v>
      </c>
      <c r="X3217">
        <v>48.671999999999997</v>
      </c>
      <c r="Y3217">
        <v>49.603999999999999</v>
      </c>
      <c r="Z3217" t="s">
        <v>104</v>
      </c>
      <c r="AE3217">
        <v>23.98</v>
      </c>
      <c r="AF3217" t="s">
        <v>43</v>
      </c>
      <c r="AG3217" t="s">
        <v>43</v>
      </c>
      <c r="AH3217" t="s">
        <v>43</v>
      </c>
      <c r="AI3217" t="s">
        <v>43</v>
      </c>
      <c r="AJ3217" t="s">
        <v>44</v>
      </c>
    </row>
    <row r="3218" spans="1:36" x14ac:dyDescent="0.3">
      <c r="A3218" t="s">
        <v>99</v>
      </c>
      <c r="B3218" t="s">
        <v>100</v>
      </c>
      <c r="C3218" t="s">
        <v>41816</v>
      </c>
      <c r="D3218" t="s">
        <v>41817</v>
      </c>
      <c r="E3218">
        <v>20</v>
      </c>
      <c r="F3218">
        <v>35.422499999999999</v>
      </c>
      <c r="G3218">
        <v>-119.6292</v>
      </c>
      <c r="H3218" t="s">
        <v>1049</v>
      </c>
      <c r="L3218">
        <v>2017</v>
      </c>
      <c r="M3218" t="s">
        <v>41818</v>
      </c>
      <c r="N3218" t="s">
        <v>104</v>
      </c>
      <c r="O3218" t="s">
        <v>105</v>
      </c>
      <c r="P3218" t="s">
        <v>104</v>
      </c>
      <c r="Q3218">
        <v>102096</v>
      </c>
      <c r="R3218">
        <v>2019</v>
      </c>
      <c r="V3218">
        <v>0.107</v>
      </c>
      <c r="W3218">
        <v>53.601999999999997</v>
      </c>
      <c r="X3218">
        <v>51.987000000000002</v>
      </c>
      <c r="Y3218">
        <v>49.591999999999999</v>
      </c>
      <c r="Z3218" t="s">
        <v>104</v>
      </c>
      <c r="AE3218">
        <v>32.590000000000003</v>
      </c>
      <c r="AF3218" t="s">
        <v>43</v>
      </c>
      <c r="AG3218" t="s">
        <v>43</v>
      </c>
      <c r="AH3218" t="s">
        <v>43</v>
      </c>
      <c r="AI3218" t="s">
        <v>43</v>
      </c>
      <c r="AJ3218" t="s">
        <v>44</v>
      </c>
    </row>
    <row r="3219" spans="1:36" x14ac:dyDescent="0.3">
      <c r="A3219" t="s">
        <v>99</v>
      </c>
      <c r="B3219" t="s">
        <v>100</v>
      </c>
      <c r="C3219" t="s">
        <v>54367</v>
      </c>
      <c r="D3219" t="s">
        <v>54368</v>
      </c>
      <c r="E3219">
        <v>9</v>
      </c>
      <c r="F3219">
        <v>35.673999999999999</v>
      </c>
      <c r="G3219">
        <v>-78.853999999999999</v>
      </c>
      <c r="H3219" t="s">
        <v>2526</v>
      </c>
      <c r="I3219" t="s">
        <v>110</v>
      </c>
      <c r="L3219">
        <v>2014.6</v>
      </c>
      <c r="M3219" t="s">
        <v>54369</v>
      </c>
      <c r="N3219" t="s">
        <v>104</v>
      </c>
      <c r="O3219" t="s">
        <v>105</v>
      </c>
      <c r="P3219" t="s">
        <v>104</v>
      </c>
      <c r="R3219">
        <v>2019</v>
      </c>
      <c r="T3219">
        <v>30.094000000000001</v>
      </c>
      <c r="U3219">
        <v>32.037999999999997</v>
      </c>
      <c r="V3219">
        <v>44.557000000000002</v>
      </c>
      <c r="W3219">
        <v>42.201999999999998</v>
      </c>
      <c r="X3219">
        <v>44.262</v>
      </c>
      <c r="Y3219">
        <v>49.573</v>
      </c>
      <c r="Z3219" t="s">
        <v>104</v>
      </c>
      <c r="AE3219">
        <v>1.63</v>
      </c>
      <c r="AF3219" t="s">
        <v>43</v>
      </c>
      <c r="AG3219" t="s">
        <v>43</v>
      </c>
      <c r="AH3219" t="s">
        <v>43</v>
      </c>
      <c r="AI3219" t="s">
        <v>43</v>
      </c>
      <c r="AJ3219" t="s">
        <v>44</v>
      </c>
    </row>
    <row r="3220" spans="1:36" x14ac:dyDescent="0.3">
      <c r="A3220" t="s">
        <v>99</v>
      </c>
      <c r="B3220" t="s">
        <v>100</v>
      </c>
      <c r="C3220" t="s">
        <v>54957</v>
      </c>
      <c r="D3220" t="s">
        <v>54958</v>
      </c>
      <c r="E3220">
        <v>8.4</v>
      </c>
      <c r="F3220">
        <v>43.597799999999999</v>
      </c>
      <c r="G3220">
        <v>-71.717699999999994</v>
      </c>
      <c r="H3220" t="s">
        <v>40</v>
      </c>
      <c r="L3220">
        <v>1925</v>
      </c>
      <c r="M3220" t="s">
        <v>44486</v>
      </c>
      <c r="N3220" t="s">
        <v>104</v>
      </c>
      <c r="O3220" t="s">
        <v>105</v>
      </c>
      <c r="P3220" t="s">
        <v>104</v>
      </c>
      <c r="Q3220">
        <v>30816</v>
      </c>
      <c r="R3220">
        <v>2019</v>
      </c>
      <c r="S3220">
        <v>46.703000000000003</v>
      </c>
      <c r="T3220">
        <v>43.686</v>
      </c>
      <c r="U3220">
        <v>37.795999999999999</v>
      </c>
      <c r="V3220">
        <v>37.228999999999999</v>
      </c>
      <c r="W3220">
        <v>44.561999999999998</v>
      </c>
      <c r="X3220">
        <v>48.16</v>
      </c>
      <c r="Y3220">
        <v>49.55</v>
      </c>
      <c r="Z3220" t="s">
        <v>104</v>
      </c>
      <c r="AA3220">
        <v>27.92</v>
      </c>
      <c r="AB3220">
        <v>29.48</v>
      </c>
      <c r="AC3220">
        <v>21.01</v>
      </c>
      <c r="AD3220">
        <v>29.56</v>
      </c>
      <c r="AE3220">
        <v>25.64</v>
      </c>
      <c r="AF3220" t="s">
        <v>49</v>
      </c>
      <c r="AG3220" t="s">
        <v>49</v>
      </c>
      <c r="AH3220" t="s">
        <v>49</v>
      </c>
      <c r="AI3220" t="s">
        <v>49</v>
      </c>
      <c r="AJ3220" t="s">
        <v>49</v>
      </c>
    </row>
    <row r="3221" spans="1:36" x14ac:dyDescent="0.3">
      <c r="A3221" t="s">
        <v>99</v>
      </c>
      <c r="B3221" t="s">
        <v>100</v>
      </c>
      <c r="C3221" t="s">
        <v>58364</v>
      </c>
      <c r="D3221" t="s">
        <v>58365</v>
      </c>
      <c r="E3221">
        <v>6.4</v>
      </c>
      <c r="F3221">
        <v>40.135599999999997</v>
      </c>
      <c r="G3221">
        <v>-77.507199999999997</v>
      </c>
      <c r="H3221" t="s">
        <v>2526</v>
      </c>
      <c r="L3221">
        <v>2009</v>
      </c>
      <c r="M3221" t="s">
        <v>44507</v>
      </c>
      <c r="N3221" t="s">
        <v>104</v>
      </c>
      <c r="O3221" t="s">
        <v>105</v>
      </c>
      <c r="P3221" t="s">
        <v>104</v>
      </c>
      <c r="R3221">
        <v>2019</v>
      </c>
      <c r="S3221">
        <v>41.997999999999998</v>
      </c>
      <c r="T3221">
        <v>40.036999999999999</v>
      </c>
      <c r="U3221">
        <v>46.737000000000002</v>
      </c>
      <c r="V3221">
        <v>49.143999999999998</v>
      </c>
      <c r="W3221">
        <v>45.084000000000003</v>
      </c>
      <c r="X3221">
        <v>49.755000000000003</v>
      </c>
      <c r="Y3221">
        <v>49.539000000000001</v>
      </c>
      <c r="Z3221" t="s">
        <v>104</v>
      </c>
      <c r="AE3221">
        <v>1.1499999999999999</v>
      </c>
      <c r="AF3221" t="s">
        <v>43</v>
      </c>
      <c r="AG3221" t="s">
        <v>43</v>
      </c>
      <c r="AH3221" t="s">
        <v>43</v>
      </c>
      <c r="AI3221" t="s">
        <v>43</v>
      </c>
      <c r="AJ3221" t="s">
        <v>44</v>
      </c>
    </row>
    <row r="3222" spans="1:36" x14ac:dyDescent="0.3">
      <c r="A3222" t="s">
        <v>99</v>
      </c>
      <c r="B3222" t="s">
        <v>100</v>
      </c>
      <c r="C3222" t="s">
        <v>42192</v>
      </c>
      <c r="D3222" t="s">
        <v>42193</v>
      </c>
      <c r="E3222">
        <v>19.5</v>
      </c>
      <c r="F3222">
        <v>35.6158</v>
      </c>
      <c r="G3222">
        <v>-119.5783</v>
      </c>
      <c r="H3222" t="s">
        <v>1049</v>
      </c>
      <c r="L3222">
        <v>2015</v>
      </c>
      <c r="M3222" t="s">
        <v>42192</v>
      </c>
      <c r="N3222" t="s">
        <v>104</v>
      </c>
      <c r="O3222" t="s">
        <v>105</v>
      </c>
      <c r="P3222" t="s">
        <v>104</v>
      </c>
      <c r="Q3222">
        <v>67716</v>
      </c>
      <c r="R3222">
        <v>2019</v>
      </c>
      <c r="U3222">
        <v>44.523000000000003</v>
      </c>
      <c r="V3222">
        <v>46.55</v>
      </c>
      <c r="W3222">
        <v>45.671999999999997</v>
      </c>
      <c r="X3222">
        <v>49.87</v>
      </c>
      <c r="Y3222">
        <v>49.523000000000003</v>
      </c>
      <c r="Z3222" t="s">
        <v>104</v>
      </c>
      <c r="AD3222">
        <v>44.45</v>
      </c>
      <c r="AE3222">
        <v>48.93</v>
      </c>
      <c r="AF3222" t="s">
        <v>43</v>
      </c>
      <c r="AG3222" t="s">
        <v>43</v>
      </c>
      <c r="AH3222" t="s">
        <v>43</v>
      </c>
      <c r="AI3222" t="s">
        <v>7927</v>
      </c>
      <c r="AJ3222" t="s">
        <v>7927</v>
      </c>
    </row>
    <row r="3223" spans="1:36" x14ac:dyDescent="0.3">
      <c r="A3223" t="s">
        <v>99</v>
      </c>
      <c r="B3223" t="s">
        <v>100</v>
      </c>
      <c r="C3223" t="s">
        <v>55163</v>
      </c>
      <c r="D3223" t="s">
        <v>55164</v>
      </c>
      <c r="E3223">
        <v>8.1999999999999993</v>
      </c>
      <c r="F3223">
        <v>37.323</v>
      </c>
      <c r="G3223">
        <v>-118.5017</v>
      </c>
      <c r="H3223" t="s">
        <v>40</v>
      </c>
      <c r="L3223">
        <v>1906.7560980000001</v>
      </c>
      <c r="M3223" t="s">
        <v>4290</v>
      </c>
      <c r="N3223" t="s">
        <v>104</v>
      </c>
      <c r="O3223" t="s">
        <v>105</v>
      </c>
      <c r="P3223" t="s">
        <v>104</v>
      </c>
      <c r="Q3223">
        <v>33111</v>
      </c>
      <c r="R3223">
        <v>2019</v>
      </c>
      <c r="S3223">
        <v>24.134</v>
      </c>
      <c r="T3223">
        <v>25.145</v>
      </c>
      <c r="U3223">
        <v>23.841000000000001</v>
      </c>
      <c r="V3223">
        <v>23.687999999999999</v>
      </c>
      <c r="W3223">
        <v>30.864999999999998</v>
      </c>
      <c r="X3223">
        <v>47.530999999999999</v>
      </c>
      <c r="Y3223">
        <v>49.503999999999998</v>
      </c>
      <c r="Z3223" t="s">
        <v>104</v>
      </c>
      <c r="AA3223">
        <v>21.6</v>
      </c>
      <c r="AB3223">
        <v>21.87</v>
      </c>
      <c r="AC3223">
        <v>19.22</v>
      </c>
      <c r="AD3223">
        <v>22.74</v>
      </c>
      <c r="AE3223">
        <v>20.010000000000002</v>
      </c>
      <c r="AF3223" t="s">
        <v>49</v>
      </c>
      <c r="AG3223" t="s">
        <v>49</v>
      </c>
      <c r="AH3223" t="s">
        <v>49</v>
      </c>
      <c r="AI3223" t="s">
        <v>49</v>
      </c>
      <c r="AJ3223" t="s">
        <v>49</v>
      </c>
    </row>
    <row r="3224" spans="1:36" x14ac:dyDescent="0.3">
      <c r="A3224" t="s">
        <v>99</v>
      </c>
      <c r="B3224" t="s">
        <v>100</v>
      </c>
      <c r="C3224" t="s">
        <v>42465</v>
      </c>
      <c r="D3224" t="s">
        <v>42466</v>
      </c>
      <c r="E3224">
        <v>19</v>
      </c>
      <c r="F3224">
        <v>36.6175</v>
      </c>
      <c r="G3224">
        <v>-120.2908</v>
      </c>
      <c r="H3224" t="s">
        <v>1049</v>
      </c>
      <c r="L3224">
        <v>2015</v>
      </c>
      <c r="M3224" t="s">
        <v>16626</v>
      </c>
      <c r="N3224" t="s">
        <v>104</v>
      </c>
      <c r="O3224" t="s">
        <v>105</v>
      </c>
      <c r="P3224" t="s">
        <v>104</v>
      </c>
      <c r="R3224">
        <v>2019</v>
      </c>
      <c r="T3224">
        <v>1.5409999999999999</v>
      </c>
      <c r="U3224">
        <v>51.045999999999999</v>
      </c>
      <c r="V3224">
        <v>49.881</v>
      </c>
      <c r="W3224">
        <v>50.366999999999997</v>
      </c>
      <c r="X3224">
        <v>51</v>
      </c>
      <c r="Y3224">
        <v>49.488999999999997</v>
      </c>
      <c r="Z3224" t="s">
        <v>104</v>
      </c>
      <c r="AD3224">
        <v>42.59</v>
      </c>
      <c r="AE3224">
        <v>46.86</v>
      </c>
      <c r="AF3224" t="s">
        <v>43</v>
      </c>
      <c r="AG3224" t="s">
        <v>43</v>
      </c>
      <c r="AH3224" t="s">
        <v>43</v>
      </c>
      <c r="AI3224" t="s">
        <v>7927</v>
      </c>
      <c r="AJ3224" t="s">
        <v>7927</v>
      </c>
    </row>
    <row r="3225" spans="1:36" x14ac:dyDescent="0.3">
      <c r="A3225" t="s">
        <v>99</v>
      </c>
      <c r="B3225" t="s">
        <v>100</v>
      </c>
      <c r="C3225" t="s">
        <v>53304</v>
      </c>
      <c r="D3225" t="s">
        <v>53305</v>
      </c>
      <c r="E3225">
        <v>9.6</v>
      </c>
      <c r="F3225">
        <v>30.228000000000002</v>
      </c>
      <c r="G3225">
        <v>-82.040899999999993</v>
      </c>
      <c r="H3225" t="s">
        <v>2526</v>
      </c>
      <c r="L3225">
        <v>2009</v>
      </c>
      <c r="M3225" t="s">
        <v>46076</v>
      </c>
      <c r="N3225" t="s">
        <v>104</v>
      </c>
      <c r="O3225" t="s">
        <v>105</v>
      </c>
      <c r="P3225" t="s">
        <v>104</v>
      </c>
      <c r="Q3225">
        <v>62973</v>
      </c>
      <c r="R3225">
        <v>2019</v>
      </c>
      <c r="S3225">
        <v>71.507999999999996</v>
      </c>
      <c r="T3225">
        <v>70.381</v>
      </c>
      <c r="U3225">
        <v>56.609000000000002</v>
      </c>
      <c r="V3225">
        <v>40.68</v>
      </c>
      <c r="W3225">
        <v>51.33</v>
      </c>
      <c r="X3225">
        <v>59.3</v>
      </c>
      <c r="Y3225">
        <v>49.47</v>
      </c>
      <c r="Z3225" t="s">
        <v>104</v>
      </c>
      <c r="AE3225">
        <v>1.73</v>
      </c>
      <c r="AF3225" t="s">
        <v>43</v>
      </c>
      <c r="AG3225" t="s">
        <v>43</v>
      </c>
      <c r="AH3225" t="s">
        <v>43</v>
      </c>
      <c r="AI3225" t="s">
        <v>43</v>
      </c>
      <c r="AJ3225" t="s">
        <v>44</v>
      </c>
    </row>
    <row r="3226" spans="1:36" x14ac:dyDescent="0.3">
      <c r="A3226" t="s">
        <v>99</v>
      </c>
      <c r="B3226" t="s">
        <v>100</v>
      </c>
      <c r="C3226" t="s">
        <v>31086</v>
      </c>
      <c r="D3226" t="s">
        <v>31087</v>
      </c>
      <c r="E3226">
        <v>40.5</v>
      </c>
      <c r="F3226">
        <v>35.045999999999999</v>
      </c>
      <c r="G3226">
        <v>-118.2757</v>
      </c>
      <c r="H3226" t="s">
        <v>128</v>
      </c>
      <c r="L3226">
        <v>1990</v>
      </c>
      <c r="M3226" t="s">
        <v>17204</v>
      </c>
      <c r="N3226" t="s">
        <v>104</v>
      </c>
      <c r="O3226" t="s">
        <v>105</v>
      </c>
      <c r="P3226" t="s">
        <v>104</v>
      </c>
      <c r="Q3226">
        <v>46569</v>
      </c>
      <c r="R3226">
        <v>2019</v>
      </c>
      <c r="S3226">
        <v>53.356000000000002</v>
      </c>
      <c r="T3226">
        <v>48.069000000000003</v>
      </c>
      <c r="U3226">
        <v>38.621000000000002</v>
      </c>
      <c r="V3226">
        <v>48.832000000000001</v>
      </c>
      <c r="W3226">
        <v>42.155999999999999</v>
      </c>
      <c r="X3226">
        <v>58.345999999999997</v>
      </c>
      <c r="Y3226">
        <v>49.167000000000002</v>
      </c>
      <c r="Z3226" t="s">
        <v>104</v>
      </c>
      <c r="AA3226">
        <v>69.42</v>
      </c>
      <c r="AB3226">
        <v>60.47</v>
      </c>
      <c r="AC3226">
        <v>63.74</v>
      </c>
      <c r="AD3226">
        <v>70.959999999999994</v>
      </c>
      <c r="AE3226">
        <v>42.79</v>
      </c>
      <c r="AF3226" t="s">
        <v>5977</v>
      </c>
      <c r="AG3226" t="s">
        <v>5977</v>
      </c>
      <c r="AH3226" t="s">
        <v>5977</v>
      </c>
      <c r="AI3226" t="s">
        <v>5977</v>
      </c>
      <c r="AJ3226" t="s">
        <v>5977</v>
      </c>
    </row>
    <row r="3227" spans="1:36" x14ac:dyDescent="0.3">
      <c r="A3227" t="s">
        <v>99</v>
      </c>
      <c r="B3227" t="s">
        <v>100</v>
      </c>
      <c r="C3227" t="s">
        <v>41910</v>
      </c>
      <c r="D3227" t="s">
        <v>41911</v>
      </c>
      <c r="E3227">
        <v>20</v>
      </c>
      <c r="F3227">
        <v>36.925800000000002</v>
      </c>
      <c r="G3227">
        <v>-120.82</v>
      </c>
      <c r="H3227" t="s">
        <v>1049</v>
      </c>
      <c r="L3227">
        <v>2015</v>
      </c>
      <c r="M3227" t="s">
        <v>41912</v>
      </c>
      <c r="N3227" t="s">
        <v>104</v>
      </c>
      <c r="O3227" t="s">
        <v>105</v>
      </c>
      <c r="P3227" t="s">
        <v>104</v>
      </c>
      <c r="R3227">
        <v>2019</v>
      </c>
      <c r="U3227">
        <v>30.651</v>
      </c>
      <c r="V3227">
        <v>52.292999999999999</v>
      </c>
      <c r="W3227">
        <v>50.94</v>
      </c>
      <c r="X3227">
        <v>51.426000000000002</v>
      </c>
      <c r="Y3227">
        <v>49.155000000000001</v>
      </c>
      <c r="Z3227" t="s">
        <v>104</v>
      </c>
      <c r="AD3227">
        <v>42.69</v>
      </c>
      <c r="AE3227">
        <v>48.39</v>
      </c>
      <c r="AF3227" t="s">
        <v>43</v>
      </c>
      <c r="AG3227" t="s">
        <v>43</v>
      </c>
      <c r="AH3227" t="s">
        <v>43</v>
      </c>
      <c r="AI3227" t="s">
        <v>7927</v>
      </c>
      <c r="AJ3227" t="s">
        <v>7927</v>
      </c>
    </row>
    <row r="3228" spans="1:36" x14ac:dyDescent="0.3">
      <c r="A3228" t="s">
        <v>99</v>
      </c>
      <c r="B3228" t="s">
        <v>100</v>
      </c>
      <c r="C3228" t="s">
        <v>41813</v>
      </c>
      <c r="D3228" t="s">
        <v>41814</v>
      </c>
      <c r="E3228">
        <v>20</v>
      </c>
      <c r="F3228">
        <v>35.4161</v>
      </c>
      <c r="G3228">
        <v>-119.6825</v>
      </c>
      <c r="H3228" t="s">
        <v>1049</v>
      </c>
      <c r="L3228">
        <v>2017</v>
      </c>
      <c r="M3228" t="s">
        <v>41815</v>
      </c>
      <c r="N3228" t="s">
        <v>104</v>
      </c>
      <c r="O3228" t="s">
        <v>105</v>
      </c>
      <c r="P3228" t="s">
        <v>104</v>
      </c>
      <c r="Q3228">
        <v>102096</v>
      </c>
      <c r="R3228">
        <v>2019</v>
      </c>
      <c r="V3228">
        <v>0.70099999999999996</v>
      </c>
      <c r="W3228">
        <v>53.792000000000002</v>
      </c>
      <c r="X3228">
        <v>52.316000000000003</v>
      </c>
      <c r="Y3228">
        <v>49.064</v>
      </c>
      <c r="Z3228" t="s">
        <v>104</v>
      </c>
      <c r="AE3228">
        <v>32.590000000000003</v>
      </c>
      <c r="AF3228" t="s">
        <v>43</v>
      </c>
      <c r="AG3228" t="s">
        <v>43</v>
      </c>
      <c r="AH3228" t="s">
        <v>43</v>
      </c>
      <c r="AI3228" t="s">
        <v>43</v>
      </c>
      <c r="AJ3228" t="s">
        <v>44</v>
      </c>
    </row>
    <row r="3229" spans="1:36" x14ac:dyDescent="0.3">
      <c r="A3229" t="s">
        <v>99</v>
      </c>
      <c r="B3229" t="s">
        <v>100</v>
      </c>
      <c r="C3229" t="s">
        <v>57052</v>
      </c>
      <c r="D3229" t="s">
        <v>57053</v>
      </c>
      <c r="E3229">
        <v>7.2</v>
      </c>
      <c r="F3229">
        <v>44.664700000000003</v>
      </c>
      <c r="G3229">
        <v>-89.6511</v>
      </c>
      <c r="H3229" t="s">
        <v>40</v>
      </c>
      <c r="L3229">
        <v>1942</v>
      </c>
      <c r="M3229" t="s">
        <v>54534</v>
      </c>
      <c r="N3229" t="s">
        <v>104</v>
      </c>
      <c r="O3229" t="s">
        <v>105</v>
      </c>
      <c r="P3229" t="s">
        <v>104</v>
      </c>
      <c r="Q3229">
        <v>17466</v>
      </c>
      <c r="R3229">
        <v>2019</v>
      </c>
      <c r="S3229">
        <v>35.683</v>
      </c>
      <c r="T3229">
        <v>42.100999999999999</v>
      </c>
      <c r="U3229">
        <v>44.645000000000003</v>
      </c>
      <c r="V3229">
        <v>53.329000000000001</v>
      </c>
      <c r="W3229">
        <v>48.842640000000003</v>
      </c>
      <c r="X3229">
        <v>44.150039999999997</v>
      </c>
      <c r="Y3229">
        <v>49.058459999999997</v>
      </c>
      <c r="Z3229" t="s">
        <v>104</v>
      </c>
      <c r="AA3229">
        <v>29.27</v>
      </c>
      <c r="AB3229">
        <v>36.090000000000003</v>
      </c>
      <c r="AC3229">
        <v>34.46</v>
      </c>
      <c r="AD3229">
        <v>35.97</v>
      </c>
      <c r="AE3229">
        <v>35.380000000000003</v>
      </c>
      <c r="AF3229" t="s">
        <v>49</v>
      </c>
      <c r="AG3229" t="s">
        <v>49</v>
      </c>
      <c r="AH3229" t="s">
        <v>49</v>
      </c>
      <c r="AI3229" t="s">
        <v>49</v>
      </c>
      <c r="AJ3229" t="s">
        <v>49</v>
      </c>
    </row>
    <row r="3230" spans="1:36" x14ac:dyDescent="0.3">
      <c r="A3230" t="s">
        <v>99</v>
      </c>
      <c r="B3230" t="s">
        <v>100</v>
      </c>
      <c r="C3230" t="s">
        <v>42511</v>
      </c>
      <c r="D3230" t="s">
        <v>42512</v>
      </c>
      <c r="E3230">
        <v>18.899999999999999</v>
      </c>
      <c r="F3230">
        <v>40.071399999999997</v>
      </c>
      <c r="G3230">
        <v>-111.5822</v>
      </c>
      <c r="H3230" t="s">
        <v>128</v>
      </c>
      <c r="L3230">
        <v>2008</v>
      </c>
      <c r="M3230" t="s">
        <v>15567</v>
      </c>
      <c r="N3230" t="s">
        <v>104</v>
      </c>
      <c r="O3230" t="s">
        <v>105</v>
      </c>
      <c r="P3230" t="s">
        <v>104</v>
      </c>
      <c r="Q3230">
        <v>55521</v>
      </c>
      <c r="R3230">
        <v>2019</v>
      </c>
      <c r="S3230">
        <v>46.030999999999999</v>
      </c>
      <c r="T3230">
        <v>44.786000000000001</v>
      </c>
      <c r="U3230">
        <v>45.914999999999999</v>
      </c>
      <c r="V3230">
        <v>48.247999999999998</v>
      </c>
      <c r="W3230">
        <v>46.46</v>
      </c>
      <c r="X3230">
        <v>44.398000000000003</v>
      </c>
      <c r="Y3230">
        <v>49.052</v>
      </c>
      <c r="Z3230" t="s">
        <v>104</v>
      </c>
      <c r="AA3230">
        <v>31.93</v>
      </c>
      <c r="AB3230">
        <v>53.89</v>
      </c>
      <c r="AC3230">
        <v>30.5</v>
      </c>
      <c r="AD3230">
        <v>55</v>
      </c>
      <c r="AE3230">
        <v>54.96</v>
      </c>
      <c r="AF3230" t="s">
        <v>5977</v>
      </c>
      <c r="AG3230" t="s">
        <v>5977</v>
      </c>
      <c r="AH3230" t="s">
        <v>5977</v>
      </c>
      <c r="AI3230" t="s">
        <v>5977</v>
      </c>
      <c r="AJ3230" t="s">
        <v>5977</v>
      </c>
    </row>
    <row r="3231" spans="1:36" x14ac:dyDescent="0.3">
      <c r="A3231" t="s">
        <v>99</v>
      </c>
      <c r="B3231" t="s">
        <v>100</v>
      </c>
      <c r="C3231" t="s">
        <v>41793</v>
      </c>
      <c r="D3231" t="s">
        <v>41794</v>
      </c>
      <c r="E3231">
        <v>20</v>
      </c>
      <c r="F3231">
        <v>36.226100000000002</v>
      </c>
      <c r="G3231">
        <v>-119.8342</v>
      </c>
      <c r="H3231" t="s">
        <v>1049</v>
      </c>
      <c r="L3231">
        <v>2013</v>
      </c>
      <c r="M3231" t="s">
        <v>41793</v>
      </c>
      <c r="N3231" t="s">
        <v>104</v>
      </c>
      <c r="O3231" t="s">
        <v>105</v>
      </c>
      <c r="P3231" t="s">
        <v>104</v>
      </c>
      <c r="Q3231">
        <v>66289</v>
      </c>
      <c r="R3231">
        <v>2019</v>
      </c>
      <c r="S3231">
        <v>30.768999999999998</v>
      </c>
      <c r="T3231">
        <v>53.069000000000003</v>
      </c>
      <c r="U3231">
        <v>52.582000000000001</v>
      </c>
      <c r="V3231">
        <v>53.052</v>
      </c>
      <c r="W3231">
        <v>46.267000000000003</v>
      </c>
      <c r="X3231">
        <v>49.091000000000001</v>
      </c>
      <c r="Y3231">
        <v>49.015999999999998</v>
      </c>
      <c r="Z3231" t="s">
        <v>104</v>
      </c>
      <c r="AB3231">
        <v>44.4</v>
      </c>
      <c r="AC3231">
        <v>47.23</v>
      </c>
      <c r="AD3231">
        <v>44.61</v>
      </c>
      <c r="AE3231">
        <v>47.94</v>
      </c>
      <c r="AF3231" t="s">
        <v>43</v>
      </c>
      <c r="AG3231" t="s">
        <v>7927</v>
      </c>
      <c r="AH3231" t="s">
        <v>7927</v>
      </c>
      <c r="AI3231" t="s">
        <v>7927</v>
      </c>
      <c r="AJ3231" t="s">
        <v>7927</v>
      </c>
    </row>
    <row r="3232" spans="1:36" x14ac:dyDescent="0.3">
      <c r="A3232" t="s">
        <v>99</v>
      </c>
      <c r="B3232" t="s">
        <v>100</v>
      </c>
      <c r="C3232" t="s">
        <v>58417</v>
      </c>
      <c r="D3232" t="s">
        <v>58418</v>
      </c>
      <c r="E3232">
        <v>6.4</v>
      </c>
      <c r="F3232">
        <v>37.5197</v>
      </c>
      <c r="G3232">
        <v>-76.624499999999998</v>
      </c>
      <c r="H3232" t="s">
        <v>2526</v>
      </c>
      <c r="L3232">
        <v>2009</v>
      </c>
      <c r="M3232" t="s">
        <v>47028</v>
      </c>
      <c r="N3232" t="s">
        <v>104</v>
      </c>
      <c r="O3232" t="s">
        <v>105</v>
      </c>
      <c r="P3232" t="s">
        <v>104</v>
      </c>
      <c r="Q3232">
        <v>59834</v>
      </c>
      <c r="R3232">
        <v>2019</v>
      </c>
      <c r="S3232">
        <v>46.057000000000002</v>
      </c>
      <c r="T3232">
        <v>48.021999999999998</v>
      </c>
      <c r="U3232">
        <v>50.631</v>
      </c>
      <c r="V3232">
        <v>49.055999999999997</v>
      </c>
      <c r="W3232">
        <v>47.98</v>
      </c>
      <c r="X3232">
        <v>51.155999999999999</v>
      </c>
      <c r="Y3232">
        <v>48.978000000000002</v>
      </c>
      <c r="Z3232" t="s">
        <v>104</v>
      </c>
      <c r="AE3232">
        <v>1.1499999999999999</v>
      </c>
      <c r="AF3232" t="s">
        <v>43</v>
      </c>
      <c r="AG3232" t="s">
        <v>43</v>
      </c>
      <c r="AH3232" t="s">
        <v>43</v>
      </c>
      <c r="AI3232" t="s">
        <v>43</v>
      </c>
      <c r="AJ3232" t="s">
        <v>44</v>
      </c>
    </row>
    <row r="3233" spans="1:36" x14ac:dyDescent="0.3">
      <c r="A3233" t="s">
        <v>99</v>
      </c>
      <c r="B3233" t="s">
        <v>100</v>
      </c>
      <c r="C3233" t="s">
        <v>42050</v>
      </c>
      <c r="D3233" t="s">
        <v>42051</v>
      </c>
      <c r="E3233">
        <v>19.8</v>
      </c>
      <c r="F3233">
        <v>36.1419</v>
      </c>
      <c r="G3233">
        <v>-119.5817</v>
      </c>
      <c r="H3233" t="s">
        <v>1049</v>
      </c>
      <c r="L3233">
        <v>2015</v>
      </c>
      <c r="M3233" t="s">
        <v>12450</v>
      </c>
      <c r="N3233" t="s">
        <v>104</v>
      </c>
      <c r="O3233" t="s">
        <v>105</v>
      </c>
      <c r="P3233" t="s">
        <v>104</v>
      </c>
      <c r="Q3233">
        <v>66568</v>
      </c>
      <c r="R3233">
        <v>2019</v>
      </c>
      <c r="U3233">
        <v>34.502000000000002</v>
      </c>
      <c r="V3233">
        <v>50.862000000000002</v>
      </c>
      <c r="W3233">
        <v>50.255000000000003</v>
      </c>
      <c r="X3233">
        <v>50.281999999999996</v>
      </c>
      <c r="Y3233">
        <v>48.951000000000001</v>
      </c>
      <c r="Z3233" t="s">
        <v>104</v>
      </c>
      <c r="AD3233">
        <v>44.45</v>
      </c>
      <c r="AE3233">
        <v>48.98</v>
      </c>
      <c r="AF3233" t="s">
        <v>43</v>
      </c>
      <c r="AG3233" t="s">
        <v>43</v>
      </c>
      <c r="AH3233" t="s">
        <v>43</v>
      </c>
      <c r="AI3233" t="s">
        <v>7927</v>
      </c>
      <c r="AJ3233" t="s">
        <v>7927</v>
      </c>
    </row>
    <row r="3234" spans="1:36" x14ac:dyDescent="0.3">
      <c r="A3234" t="s">
        <v>99</v>
      </c>
      <c r="B3234" t="s">
        <v>100</v>
      </c>
      <c r="C3234" t="s">
        <v>53386</v>
      </c>
      <c r="D3234" t="s">
        <v>53387</v>
      </c>
      <c r="E3234">
        <v>9.5</v>
      </c>
      <c r="F3234">
        <v>37.347999999999999</v>
      </c>
      <c r="G3234">
        <v>-113.765</v>
      </c>
      <c r="H3234" t="s">
        <v>2536</v>
      </c>
      <c r="L3234">
        <v>2016</v>
      </c>
      <c r="M3234" t="s">
        <v>16798</v>
      </c>
      <c r="N3234" t="s">
        <v>104</v>
      </c>
      <c r="O3234" t="s">
        <v>105</v>
      </c>
      <c r="P3234" t="s">
        <v>104</v>
      </c>
      <c r="R3234">
        <v>2019</v>
      </c>
      <c r="V3234">
        <v>36.107999999999997</v>
      </c>
      <c r="W3234">
        <v>52.917000000000002</v>
      </c>
      <c r="X3234">
        <v>53.103999999999999</v>
      </c>
      <c r="Y3234">
        <v>48.865000000000002</v>
      </c>
      <c r="Z3234" t="s">
        <v>104</v>
      </c>
      <c r="AF3234" t="s">
        <v>43</v>
      </c>
      <c r="AG3234" t="s">
        <v>43</v>
      </c>
      <c r="AH3234" t="s">
        <v>43</v>
      </c>
      <c r="AI3234" t="s">
        <v>43</v>
      </c>
      <c r="AJ3234" t="s">
        <v>43</v>
      </c>
    </row>
    <row r="3235" spans="1:36" x14ac:dyDescent="0.3">
      <c r="A3235" t="s">
        <v>99</v>
      </c>
      <c r="B3235" t="s">
        <v>100</v>
      </c>
      <c r="C3235" t="s">
        <v>45678</v>
      </c>
      <c r="D3235" t="s">
        <v>45679</v>
      </c>
      <c r="E3235">
        <v>15</v>
      </c>
      <c r="F3235">
        <v>40.464399999999998</v>
      </c>
      <c r="G3235">
        <v>-79.365700000000004</v>
      </c>
      <c r="H3235" t="s">
        <v>40</v>
      </c>
      <c r="L3235">
        <v>1989</v>
      </c>
      <c r="M3235" t="s">
        <v>45680</v>
      </c>
      <c r="N3235" t="s">
        <v>104</v>
      </c>
      <c r="O3235" t="s">
        <v>105</v>
      </c>
      <c r="P3235" t="s">
        <v>104</v>
      </c>
      <c r="R3235">
        <v>2019</v>
      </c>
      <c r="S3235">
        <v>47.197000000000003</v>
      </c>
      <c r="T3235">
        <v>38.21</v>
      </c>
      <c r="U3235">
        <v>44.142000000000003</v>
      </c>
      <c r="V3235">
        <v>42.405000000000001</v>
      </c>
      <c r="W3235">
        <v>57.399000000000001</v>
      </c>
      <c r="X3235">
        <v>71.741</v>
      </c>
      <c r="Y3235">
        <v>48.673999999999999</v>
      </c>
      <c r="Z3235" t="s">
        <v>104</v>
      </c>
      <c r="AA3235">
        <v>52.77</v>
      </c>
      <c r="AB3235">
        <v>53.37</v>
      </c>
      <c r="AC3235">
        <v>48.43</v>
      </c>
      <c r="AD3235">
        <v>52.42</v>
      </c>
      <c r="AE3235">
        <v>45.69</v>
      </c>
      <c r="AF3235" t="s">
        <v>49</v>
      </c>
      <c r="AG3235" t="s">
        <v>49</v>
      </c>
      <c r="AH3235" t="s">
        <v>49</v>
      </c>
      <c r="AI3235" t="s">
        <v>49</v>
      </c>
      <c r="AJ3235" t="s">
        <v>49</v>
      </c>
    </row>
    <row r="3236" spans="1:36" x14ac:dyDescent="0.3">
      <c r="A3236" t="s">
        <v>99</v>
      </c>
      <c r="B3236" t="s">
        <v>100</v>
      </c>
      <c r="C3236" t="s">
        <v>50386</v>
      </c>
      <c r="D3236" t="s">
        <v>50387</v>
      </c>
      <c r="E3236">
        <v>10.4</v>
      </c>
      <c r="F3236">
        <v>44.260300000000001</v>
      </c>
      <c r="G3236">
        <v>-72.059200000000004</v>
      </c>
      <c r="H3236" t="s">
        <v>40</v>
      </c>
      <c r="L3236">
        <v>1931</v>
      </c>
      <c r="M3236" t="s">
        <v>14531</v>
      </c>
      <c r="N3236" t="s">
        <v>104</v>
      </c>
      <c r="O3236" t="s">
        <v>105</v>
      </c>
      <c r="P3236" t="s">
        <v>104</v>
      </c>
      <c r="R3236">
        <v>2019</v>
      </c>
      <c r="S3236">
        <v>47.146999999999998</v>
      </c>
      <c r="T3236">
        <v>41.055999999999997</v>
      </c>
      <c r="U3236">
        <v>43.073</v>
      </c>
      <c r="V3236">
        <v>44.241</v>
      </c>
      <c r="W3236">
        <v>35.420999999999999</v>
      </c>
      <c r="X3236">
        <v>45.725000000000001</v>
      </c>
      <c r="Y3236">
        <v>48.652000000000001</v>
      </c>
      <c r="Z3236" t="s">
        <v>104</v>
      </c>
      <c r="AA3236">
        <v>47.4</v>
      </c>
      <c r="AB3236">
        <v>49.08</v>
      </c>
      <c r="AC3236">
        <v>37.47</v>
      </c>
      <c r="AD3236">
        <v>48.63</v>
      </c>
      <c r="AE3236">
        <v>43.12</v>
      </c>
      <c r="AF3236" t="s">
        <v>49</v>
      </c>
      <c r="AG3236" t="s">
        <v>49</v>
      </c>
      <c r="AH3236" t="s">
        <v>49</v>
      </c>
      <c r="AI3236" t="s">
        <v>49</v>
      </c>
      <c r="AJ3236" t="s">
        <v>49</v>
      </c>
    </row>
    <row r="3237" spans="1:36" x14ac:dyDescent="0.3">
      <c r="A3237" t="s">
        <v>99</v>
      </c>
      <c r="B3237" t="s">
        <v>100</v>
      </c>
      <c r="C3237" t="s">
        <v>47410</v>
      </c>
      <c r="D3237" t="s">
        <v>47411</v>
      </c>
      <c r="E3237">
        <v>12.8</v>
      </c>
      <c r="F3237">
        <v>47.540100000000002</v>
      </c>
      <c r="G3237">
        <v>-121.837</v>
      </c>
      <c r="H3237" t="s">
        <v>40</v>
      </c>
      <c r="L3237">
        <v>1959.09375</v>
      </c>
      <c r="M3237" t="s">
        <v>10200</v>
      </c>
      <c r="N3237" t="s">
        <v>104</v>
      </c>
      <c r="O3237" t="s">
        <v>105</v>
      </c>
      <c r="P3237" t="s">
        <v>104</v>
      </c>
      <c r="Q3237">
        <v>30970</v>
      </c>
      <c r="R3237">
        <v>2019</v>
      </c>
      <c r="S3237">
        <v>0.58799999999999997</v>
      </c>
      <c r="T3237">
        <v>28.503</v>
      </c>
      <c r="U3237">
        <v>17.849</v>
      </c>
      <c r="V3237">
        <v>53.051000000000002</v>
      </c>
      <c r="W3237">
        <v>60.899000000000001</v>
      </c>
      <c r="X3237">
        <v>68.319999999999993</v>
      </c>
      <c r="Y3237">
        <v>48.585000000000001</v>
      </c>
      <c r="Z3237" t="s">
        <v>104</v>
      </c>
      <c r="AA3237">
        <v>43.8</v>
      </c>
      <c r="AB3237">
        <v>48.3</v>
      </c>
      <c r="AC3237">
        <v>37.29</v>
      </c>
      <c r="AD3237">
        <v>45</v>
      </c>
      <c r="AE3237">
        <v>42.34</v>
      </c>
      <c r="AF3237" t="s">
        <v>49</v>
      </c>
      <c r="AG3237" t="s">
        <v>49</v>
      </c>
      <c r="AH3237" t="s">
        <v>49</v>
      </c>
      <c r="AI3237" t="s">
        <v>49</v>
      </c>
      <c r="AJ3237" t="s">
        <v>49</v>
      </c>
    </row>
    <row r="3238" spans="1:36" x14ac:dyDescent="0.3">
      <c r="A3238" t="s">
        <v>99</v>
      </c>
      <c r="B3238" t="s">
        <v>100</v>
      </c>
      <c r="C3238" t="s">
        <v>58370</v>
      </c>
      <c r="D3238" t="s">
        <v>58371</v>
      </c>
      <c r="E3238">
        <v>6.4</v>
      </c>
      <c r="F3238">
        <v>32.844799999999999</v>
      </c>
      <c r="G3238">
        <v>-117.1627</v>
      </c>
      <c r="H3238" t="s">
        <v>2526</v>
      </c>
      <c r="I3238" t="s">
        <v>1615</v>
      </c>
      <c r="L3238">
        <v>1997</v>
      </c>
      <c r="M3238" t="s">
        <v>58372</v>
      </c>
      <c r="N3238" t="s">
        <v>104</v>
      </c>
      <c r="O3238" t="s">
        <v>105</v>
      </c>
      <c r="P3238" t="s">
        <v>104</v>
      </c>
      <c r="R3238">
        <v>2019</v>
      </c>
      <c r="S3238">
        <v>47.305999999999997</v>
      </c>
      <c r="T3238">
        <v>46.088000000000001</v>
      </c>
      <c r="U3238">
        <v>51.008000000000003</v>
      </c>
      <c r="V3238">
        <v>50.825000000000003</v>
      </c>
      <c r="W3238">
        <v>51.223999999999997</v>
      </c>
      <c r="X3238">
        <v>50.835000000000001</v>
      </c>
      <c r="Y3238">
        <v>48.555999999999997</v>
      </c>
      <c r="Z3238" t="s">
        <v>104</v>
      </c>
      <c r="AE3238">
        <v>1.1499999999999999</v>
      </c>
      <c r="AF3238" t="s">
        <v>43</v>
      </c>
      <c r="AG3238" t="s">
        <v>43</v>
      </c>
      <c r="AH3238" t="s">
        <v>43</v>
      </c>
      <c r="AI3238" t="s">
        <v>43</v>
      </c>
      <c r="AJ3238" t="s">
        <v>44</v>
      </c>
    </row>
    <row r="3239" spans="1:36" x14ac:dyDescent="0.3">
      <c r="A3239" t="s">
        <v>99</v>
      </c>
      <c r="B3239" t="s">
        <v>100</v>
      </c>
      <c r="C3239" t="s">
        <v>44587</v>
      </c>
      <c r="D3239" t="s">
        <v>44588</v>
      </c>
      <c r="E3239">
        <v>15.9</v>
      </c>
      <c r="F3239">
        <v>34.959200000000003</v>
      </c>
      <c r="G3239">
        <v>-84.087599999999995</v>
      </c>
      <c r="H3239" t="s">
        <v>40</v>
      </c>
      <c r="L3239">
        <v>1958.0943400000001</v>
      </c>
      <c r="M3239" t="s">
        <v>508</v>
      </c>
      <c r="N3239" t="s">
        <v>104</v>
      </c>
      <c r="O3239" t="s">
        <v>105</v>
      </c>
      <c r="P3239" t="s">
        <v>104</v>
      </c>
      <c r="Q3239">
        <v>34361</v>
      </c>
      <c r="R3239">
        <v>2019</v>
      </c>
      <c r="S3239">
        <v>52.273000000000003</v>
      </c>
      <c r="T3239">
        <v>27.442</v>
      </c>
      <c r="U3239">
        <v>32.874000000000002</v>
      </c>
      <c r="V3239">
        <v>32.493000000000002</v>
      </c>
      <c r="W3239">
        <v>16.091999999999999</v>
      </c>
      <c r="X3239">
        <v>40.579000000000001</v>
      </c>
      <c r="Y3239">
        <v>48.503999999999998</v>
      </c>
      <c r="Z3239" t="s">
        <v>104</v>
      </c>
      <c r="AA3239">
        <v>49.37</v>
      </c>
      <c r="AB3239">
        <v>53.71</v>
      </c>
      <c r="AC3239">
        <v>48.67</v>
      </c>
      <c r="AD3239">
        <v>53.52</v>
      </c>
      <c r="AE3239">
        <v>46.14</v>
      </c>
      <c r="AF3239" t="s">
        <v>49</v>
      </c>
      <c r="AG3239" t="s">
        <v>49</v>
      </c>
      <c r="AH3239" t="s">
        <v>49</v>
      </c>
      <c r="AI3239" t="s">
        <v>49</v>
      </c>
      <c r="AJ3239" t="s">
        <v>49</v>
      </c>
    </row>
    <row r="3240" spans="1:36" x14ac:dyDescent="0.3">
      <c r="A3240" t="s">
        <v>99</v>
      </c>
      <c r="B3240" t="s">
        <v>100</v>
      </c>
      <c r="C3240" t="s">
        <v>44518</v>
      </c>
      <c r="D3240" t="s">
        <v>44519</v>
      </c>
      <c r="E3240">
        <v>16</v>
      </c>
      <c r="F3240">
        <v>36.658999999999999</v>
      </c>
      <c r="G3240">
        <v>-93.123500000000007</v>
      </c>
      <c r="H3240" t="s">
        <v>40</v>
      </c>
      <c r="L3240">
        <v>1931</v>
      </c>
      <c r="M3240" t="s">
        <v>6524</v>
      </c>
      <c r="N3240" t="s">
        <v>104</v>
      </c>
      <c r="O3240" t="s">
        <v>105</v>
      </c>
      <c r="P3240" t="s">
        <v>104</v>
      </c>
      <c r="Q3240">
        <v>19317</v>
      </c>
      <c r="R3240">
        <v>2019</v>
      </c>
      <c r="S3240">
        <v>57.527999999999999</v>
      </c>
      <c r="T3240">
        <v>60.692999999999998</v>
      </c>
      <c r="U3240">
        <v>41.954999999999998</v>
      </c>
      <c r="V3240">
        <v>55.293999999999997</v>
      </c>
      <c r="W3240">
        <v>33.844000000000001</v>
      </c>
      <c r="X3240">
        <v>49.344999999999999</v>
      </c>
      <c r="Y3240">
        <v>48.459000000000003</v>
      </c>
      <c r="Z3240" t="s">
        <v>104</v>
      </c>
      <c r="AA3240">
        <v>55.68</v>
      </c>
      <c r="AB3240">
        <v>58.64</v>
      </c>
      <c r="AC3240">
        <v>61.97</v>
      </c>
      <c r="AD3240">
        <v>68.37</v>
      </c>
      <c r="AE3240">
        <v>59.08</v>
      </c>
      <c r="AF3240" t="s">
        <v>49</v>
      </c>
      <c r="AG3240" t="s">
        <v>49</v>
      </c>
      <c r="AH3240" t="s">
        <v>49</v>
      </c>
      <c r="AI3240" t="s">
        <v>49</v>
      </c>
      <c r="AJ3240" t="s">
        <v>49</v>
      </c>
    </row>
    <row r="3241" spans="1:36" x14ac:dyDescent="0.3">
      <c r="A3241" t="s">
        <v>99</v>
      </c>
      <c r="B3241" t="s">
        <v>100</v>
      </c>
      <c r="C3241" t="s">
        <v>41762</v>
      </c>
      <c r="D3241" t="s">
        <v>41763</v>
      </c>
      <c r="E3241">
        <v>20</v>
      </c>
      <c r="F3241">
        <v>43.466999999999999</v>
      </c>
      <c r="G3241">
        <v>-116.285</v>
      </c>
      <c r="H3241" t="s">
        <v>1049</v>
      </c>
      <c r="L3241">
        <v>2017</v>
      </c>
      <c r="M3241" t="s">
        <v>41764</v>
      </c>
      <c r="N3241" t="s">
        <v>104</v>
      </c>
      <c r="O3241" t="s">
        <v>105</v>
      </c>
      <c r="P3241" t="s">
        <v>104</v>
      </c>
      <c r="R3241">
        <v>2019</v>
      </c>
      <c r="W3241">
        <v>37.186</v>
      </c>
      <c r="X3241">
        <v>47.738999999999997</v>
      </c>
      <c r="Y3241">
        <v>48.438000000000002</v>
      </c>
      <c r="Z3241" t="s">
        <v>104</v>
      </c>
      <c r="AE3241">
        <v>32.590000000000003</v>
      </c>
      <c r="AF3241" t="s">
        <v>43</v>
      </c>
      <c r="AG3241" t="s">
        <v>43</v>
      </c>
      <c r="AH3241" t="s">
        <v>43</v>
      </c>
      <c r="AI3241" t="s">
        <v>43</v>
      </c>
      <c r="AJ3241" t="s">
        <v>44</v>
      </c>
    </row>
    <row r="3242" spans="1:36" x14ac:dyDescent="0.3">
      <c r="A3242" t="s">
        <v>99</v>
      </c>
      <c r="B3242" t="s">
        <v>100</v>
      </c>
      <c r="C3242" t="s">
        <v>53727</v>
      </c>
      <c r="D3242" t="s">
        <v>53728</v>
      </c>
      <c r="E3242">
        <v>9.1999999999999993</v>
      </c>
      <c r="F3242">
        <v>45.872799999999998</v>
      </c>
      <c r="G3242">
        <v>-88.070800000000006</v>
      </c>
      <c r="H3242" t="s">
        <v>40</v>
      </c>
      <c r="L3242">
        <v>2016</v>
      </c>
      <c r="M3242" t="s">
        <v>2542</v>
      </c>
      <c r="N3242" t="s">
        <v>104</v>
      </c>
      <c r="O3242" t="s">
        <v>105</v>
      </c>
      <c r="P3242" t="s">
        <v>104</v>
      </c>
      <c r="R3242">
        <v>2019</v>
      </c>
      <c r="V3242">
        <v>16.975000000000001</v>
      </c>
      <c r="W3242">
        <v>54.231000000000002</v>
      </c>
      <c r="X3242">
        <v>42.777000000000001</v>
      </c>
      <c r="Y3242">
        <v>48.427999999999997</v>
      </c>
      <c r="Z3242" t="s">
        <v>104</v>
      </c>
      <c r="AA3242">
        <v>35.57</v>
      </c>
      <c r="AB3242">
        <v>38.44</v>
      </c>
      <c r="AC3242">
        <v>33.28</v>
      </c>
      <c r="AD3242">
        <v>40.79</v>
      </c>
      <c r="AE3242">
        <v>34.47</v>
      </c>
      <c r="AF3242" t="s">
        <v>49</v>
      </c>
      <c r="AG3242" t="s">
        <v>49</v>
      </c>
      <c r="AH3242" t="s">
        <v>49</v>
      </c>
      <c r="AI3242" t="s">
        <v>49</v>
      </c>
      <c r="AJ3242" t="s">
        <v>49</v>
      </c>
    </row>
    <row r="3243" spans="1:36" x14ac:dyDescent="0.3">
      <c r="A3243" t="s">
        <v>99</v>
      </c>
      <c r="B3243" t="s">
        <v>100</v>
      </c>
      <c r="C3243" t="s">
        <v>44545</v>
      </c>
      <c r="D3243" t="s">
        <v>44546</v>
      </c>
      <c r="E3243">
        <v>16</v>
      </c>
      <c r="F3243">
        <v>34.750399999999999</v>
      </c>
      <c r="G3243">
        <v>-83.406300000000002</v>
      </c>
      <c r="H3243" t="s">
        <v>40</v>
      </c>
      <c r="L3243">
        <v>1925</v>
      </c>
      <c r="M3243" t="s">
        <v>501</v>
      </c>
      <c r="N3243" t="s">
        <v>104</v>
      </c>
      <c r="O3243" t="s">
        <v>105</v>
      </c>
      <c r="P3243" t="s">
        <v>104</v>
      </c>
      <c r="Q3243">
        <v>21002</v>
      </c>
      <c r="R3243">
        <v>2019</v>
      </c>
      <c r="S3243">
        <v>63.82</v>
      </c>
      <c r="T3243">
        <v>34.878999999999998</v>
      </c>
      <c r="U3243">
        <v>38.106999999999999</v>
      </c>
      <c r="V3243">
        <v>32.683</v>
      </c>
      <c r="W3243">
        <v>34.267000000000003</v>
      </c>
      <c r="X3243">
        <v>53.375999999999998</v>
      </c>
      <c r="Y3243">
        <v>48.395000000000003</v>
      </c>
      <c r="Z3243" t="s">
        <v>104</v>
      </c>
      <c r="AA3243">
        <v>54.33</v>
      </c>
      <c r="AB3243">
        <v>53.74</v>
      </c>
      <c r="AC3243">
        <v>45.29</v>
      </c>
      <c r="AD3243">
        <v>54.25</v>
      </c>
      <c r="AE3243">
        <v>47.01</v>
      </c>
      <c r="AF3243" t="s">
        <v>49</v>
      </c>
      <c r="AG3243" t="s">
        <v>49</v>
      </c>
      <c r="AH3243" t="s">
        <v>49</v>
      </c>
      <c r="AI3243" t="s">
        <v>49</v>
      </c>
      <c r="AJ3243" t="s">
        <v>49</v>
      </c>
    </row>
    <row r="3244" spans="1:36" x14ac:dyDescent="0.3">
      <c r="A3244" t="s">
        <v>99</v>
      </c>
      <c r="B3244" t="s">
        <v>100</v>
      </c>
      <c r="C3244" t="s">
        <v>41858</v>
      </c>
      <c r="D3244" t="s">
        <v>41859</v>
      </c>
      <c r="E3244">
        <v>20</v>
      </c>
      <c r="F3244">
        <v>43.288400000000003</v>
      </c>
      <c r="G3244">
        <v>-115.9554</v>
      </c>
      <c r="H3244" t="s">
        <v>1049</v>
      </c>
      <c r="L3244">
        <v>2017</v>
      </c>
      <c r="M3244" t="s">
        <v>41858</v>
      </c>
      <c r="N3244" t="s">
        <v>104</v>
      </c>
      <c r="O3244" t="s">
        <v>105</v>
      </c>
      <c r="P3244" t="s">
        <v>104</v>
      </c>
      <c r="R3244">
        <v>2019</v>
      </c>
      <c r="W3244">
        <v>35.420999999999999</v>
      </c>
      <c r="X3244">
        <v>49.203000000000003</v>
      </c>
      <c r="Y3244">
        <v>48.338000000000001</v>
      </c>
      <c r="Z3244" t="s">
        <v>104</v>
      </c>
      <c r="AE3244">
        <v>32.590000000000003</v>
      </c>
      <c r="AF3244" t="s">
        <v>43</v>
      </c>
      <c r="AG3244" t="s">
        <v>43</v>
      </c>
      <c r="AH3244" t="s">
        <v>43</v>
      </c>
      <c r="AI3244" t="s">
        <v>43</v>
      </c>
      <c r="AJ3244" t="s">
        <v>44</v>
      </c>
    </row>
    <row r="3245" spans="1:36" x14ac:dyDescent="0.3">
      <c r="A3245" t="s">
        <v>99</v>
      </c>
      <c r="B3245" t="s">
        <v>100</v>
      </c>
      <c r="C3245" t="s">
        <v>12407</v>
      </c>
      <c r="D3245" t="s">
        <v>12408</v>
      </c>
      <c r="E3245">
        <v>258.3</v>
      </c>
      <c r="F3245">
        <v>38.2667</v>
      </c>
      <c r="G3245">
        <v>-77.314700000000002</v>
      </c>
      <c r="H3245" t="s">
        <v>87</v>
      </c>
      <c r="L3245">
        <v>1996</v>
      </c>
      <c r="M3245" t="s">
        <v>12409</v>
      </c>
      <c r="N3245" t="s">
        <v>104</v>
      </c>
      <c r="O3245" t="s">
        <v>105</v>
      </c>
      <c r="P3245" t="s">
        <v>104</v>
      </c>
      <c r="Q3245">
        <v>33197</v>
      </c>
      <c r="R3245">
        <v>2019</v>
      </c>
      <c r="S3245">
        <v>586.64499599999999</v>
      </c>
      <c r="T3245">
        <v>848.350998</v>
      </c>
      <c r="U3245">
        <v>560.88299600000005</v>
      </c>
      <c r="V3245">
        <v>442.612999</v>
      </c>
      <c r="W3245">
        <v>412.99600400000003</v>
      </c>
      <c r="X3245">
        <v>547.51200400000005</v>
      </c>
      <c r="Y3245">
        <v>48.334000000000003</v>
      </c>
      <c r="Z3245" t="s">
        <v>104</v>
      </c>
      <c r="AE3245">
        <v>1193.1300000000001</v>
      </c>
      <c r="AF3245" t="s">
        <v>43</v>
      </c>
      <c r="AG3245" t="s">
        <v>43</v>
      </c>
      <c r="AH3245" t="s">
        <v>43</v>
      </c>
      <c r="AI3245" t="s">
        <v>43</v>
      </c>
      <c r="AJ3245" t="s">
        <v>44</v>
      </c>
    </row>
    <row r="3246" spans="1:36" x14ac:dyDescent="0.3">
      <c r="A3246" t="s">
        <v>99</v>
      </c>
      <c r="B3246" t="s">
        <v>100</v>
      </c>
      <c r="C3246" t="s">
        <v>54849</v>
      </c>
      <c r="D3246" t="s">
        <v>54850</v>
      </c>
      <c r="E3246">
        <v>8.5</v>
      </c>
      <c r="F3246">
        <v>40.459099999999999</v>
      </c>
      <c r="G3246">
        <v>-121.86709999999999</v>
      </c>
      <c r="H3246" t="s">
        <v>40</v>
      </c>
      <c r="L3246">
        <v>1980</v>
      </c>
      <c r="M3246" t="s">
        <v>1208</v>
      </c>
      <c r="N3246" t="s">
        <v>104</v>
      </c>
      <c r="O3246" t="s">
        <v>105</v>
      </c>
      <c r="P3246" t="s">
        <v>104</v>
      </c>
      <c r="Q3246">
        <v>29442</v>
      </c>
      <c r="R3246">
        <v>2019</v>
      </c>
      <c r="S3246">
        <v>38.828000000000003</v>
      </c>
      <c r="T3246">
        <v>25.463000000000001</v>
      </c>
      <c r="U3246">
        <v>23.484999999999999</v>
      </c>
      <c r="V3246">
        <v>43.593000000000004</v>
      </c>
      <c r="W3246">
        <v>54.338000000000001</v>
      </c>
      <c r="X3246">
        <v>49.31</v>
      </c>
      <c r="Y3246">
        <v>48.307000000000002</v>
      </c>
      <c r="Z3246" t="s">
        <v>104</v>
      </c>
      <c r="AA3246">
        <v>17.440000000000001</v>
      </c>
      <c r="AB3246">
        <v>23.4</v>
      </c>
      <c r="AC3246">
        <v>19.71</v>
      </c>
      <c r="AD3246">
        <v>26.88</v>
      </c>
      <c r="AE3246">
        <v>24.58</v>
      </c>
      <c r="AF3246" t="s">
        <v>49</v>
      </c>
      <c r="AG3246" t="s">
        <v>49</v>
      </c>
      <c r="AH3246" t="s">
        <v>49</v>
      </c>
      <c r="AI3246" t="s">
        <v>49</v>
      </c>
      <c r="AJ3246" t="s">
        <v>49</v>
      </c>
    </row>
    <row r="3247" spans="1:36" x14ac:dyDescent="0.3">
      <c r="A3247" t="s">
        <v>99</v>
      </c>
      <c r="B3247" t="s">
        <v>100</v>
      </c>
      <c r="C3247" t="s">
        <v>53267</v>
      </c>
      <c r="D3247" t="s">
        <v>53268</v>
      </c>
      <c r="E3247">
        <v>9.6</v>
      </c>
      <c r="F3247">
        <v>35.307600000000001</v>
      </c>
      <c r="G3247">
        <v>-119.6116</v>
      </c>
      <c r="H3247" t="s">
        <v>58</v>
      </c>
      <c r="L3247">
        <v>2017</v>
      </c>
      <c r="M3247" t="s">
        <v>30662</v>
      </c>
      <c r="N3247" t="s">
        <v>104</v>
      </c>
      <c r="O3247" t="s">
        <v>105</v>
      </c>
      <c r="P3247" t="s">
        <v>104</v>
      </c>
      <c r="R3247">
        <v>2019</v>
      </c>
      <c r="X3247">
        <v>39.305</v>
      </c>
      <c r="Y3247">
        <v>48.228999999999999</v>
      </c>
      <c r="Z3247" t="s">
        <v>104</v>
      </c>
      <c r="AE3247">
        <v>33.85</v>
      </c>
      <c r="AF3247" t="s">
        <v>43</v>
      </c>
      <c r="AG3247" t="s">
        <v>43</v>
      </c>
      <c r="AH3247" t="s">
        <v>43</v>
      </c>
      <c r="AI3247" t="s">
        <v>43</v>
      </c>
      <c r="AJ3247" t="s">
        <v>44</v>
      </c>
    </row>
    <row r="3248" spans="1:36" x14ac:dyDescent="0.3">
      <c r="A3248" t="s">
        <v>99</v>
      </c>
      <c r="B3248" t="s">
        <v>100</v>
      </c>
      <c r="C3248" t="s">
        <v>43288</v>
      </c>
      <c r="D3248" t="s">
        <v>43289</v>
      </c>
      <c r="E3248">
        <v>18</v>
      </c>
      <c r="F3248">
        <v>61.13</v>
      </c>
      <c r="G3248">
        <v>-150.24359999999999</v>
      </c>
      <c r="H3248" t="s">
        <v>128</v>
      </c>
      <c r="L3248">
        <v>2012</v>
      </c>
      <c r="M3248" t="s">
        <v>43290</v>
      </c>
      <c r="N3248" t="s">
        <v>104</v>
      </c>
      <c r="O3248" t="s">
        <v>105</v>
      </c>
      <c r="P3248" t="s">
        <v>104</v>
      </c>
      <c r="Q3248">
        <v>57135</v>
      </c>
      <c r="R3248">
        <v>2019</v>
      </c>
      <c r="S3248">
        <v>44.783999999999999</v>
      </c>
      <c r="T3248">
        <v>47.813000000000002</v>
      </c>
      <c r="U3248">
        <v>50.561999999999998</v>
      </c>
      <c r="V3248">
        <v>56.021999999999998</v>
      </c>
      <c r="W3248">
        <v>47.715000000000003</v>
      </c>
      <c r="X3248">
        <v>51.829000000000001</v>
      </c>
      <c r="Y3248">
        <v>48.220999999999997</v>
      </c>
      <c r="Z3248" t="s">
        <v>104</v>
      </c>
      <c r="AA3248">
        <v>50.57</v>
      </c>
      <c r="AB3248">
        <v>48.92</v>
      </c>
      <c r="AC3248">
        <v>44.5</v>
      </c>
      <c r="AD3248">
        <v>49.29</v>
      </c>
      <c r="AE3248">
        <v>48.08</v>
      </c>
      <c r="AF3248" t="s">
        <v>5977</v>
      </c>
      <c r="AG3248" t="s">
        <v>5977</v>
      </c>
      <c r="AH3248" t="s">
        <v>5977</v>
      </c>
      <c r="AI3248" t="s">
        <v>5977</v>
      </c>
      <c r="AJ3248" t="s">
        <v>5977</v>
      </c>
    </row>
    <row r="3249" spans="1:36" x14ac:dyDescent="0.3">
      <c r="A3249" t="s">
        <v>99</v>
      </c>
      <c r="B3249" t="s">
        <v>100</v>
      </c>
      <c r="C3249" t="s">
        <v>41769</v>
      </c>
      <c r="D3249" t="s">
        <v>41770</v>
      </c>
      <c r="E3249">
        <v>20</v>
      </c>
      <c r="F3249">
        <v>39.154499999999999</v>
      </c>
      <c r="G3249">
        <v>-112.35980000000001</v>
      </c>
      <c r="H3249" t="s">
        <v>1049</v>
      </c>
      <c r="L3249">
        <v>2017</v>
      </c>
      <c r="M3249" t="s">
        <v>27143</v>
      </c>
      <c r="N3249" t="s">
        <v>104</v>
      </c>
      <c r="O3249" t="s">
        <v>105</v>
      </c>
      <c r="P3249" t="s">
        <v>104</v>
      </c>
      <c r="R3249">
        <v>2019</v>
      </c>
      <c r="V3249">
        <v>0.83099999999999996</v>
      </c>
      <c r="W3249">
        <v>48.018000000000001</v>
      </c>
      <c r="X3249">
        <v>50.512</v>
      </c>
      <c r="Y3249">
        <v>48.133000000000003</v>
      </c>
      <c r="Z3249" t="s">
        <v>104</v>
      </c>
      <c r="AE3249">
        <v>32.590000000000003</v>
      </c>
      <c r="AF3249" t="s">
        <v>43</v>
      </c>
      <c r="AG3249" t="s">
        <v>43</v>
      </c>
      <c r="AH3249" t="s">
        <v>43</v>
      </c>
      <c r="AI3249" t="s">
        <v>43</v>
      </c>
      <c r="AJ3249" t="s">
        <v>44</v>
      </c>
    </row>
    <row r="3250" spans="1:36" x14ac:dyDescent="0.3">
      <c r="A3250" t="s">
        <v>99</v>
      </c>
      <c r="B3250" t="s">
        <v>100</v>
      </c>
      <c r="C3250" t="s">
        <v>29900</v>
      </c>
      <c r="D3250" t="s">
        <v>29901</v>
      </c>
      <c r="E3250">
        <v>46.5</v>
      </c>
      <c r="F3250">
        <v>32.978099999999998</v>
      </c>
      <c r="G3250">
        <v>-103.32389999999999</v>
      </c>
      <c r="H3250" t="s">
        <v>58</v>
      </c>
      <c r="L3250">
        <v>2012</v>
      </c>
      <c r="M3250" t="s">
        <v>8314</v>
      </c>
      <c r="N3250" t="s">
        <v>104</v>
      </c>
      <c r="O3250" t="s">
        <v>105</v>
      </c>
      <c r="P3250" t="s">
        <v>104</v>
      </c>
      <c r="R3250">
        <v>2019</v>
      </c>
      <c r="S3250">
        <v>13.429</v>
      </c>
      <c r="T3250">
        <v>66.614999999999995</v>
      </c>
      <c r="U3250">
        <v>31.292000000000002</v>
      </c>
      <c r="V3250">
        <v>53.72</v>
      </c>
      <c r="W3250">
        <v>40.548000000000002</v>
      </c>
      <c r="X3250">
        <v>46.415999999999997</v>
      </c>
      <c r="Y3250">
        <v>48.094999999999999</v>
      </c>
      <c r="Z3250" t="s">
        <v>104</v>
      </c>
      <c r="AE3250">
        <v>163.98</v>
      </c>
      <c r="AF3250" t="s">
        <v>43</v>
      </c>
      <c r="AG3250" t="s">
        <v>43</v>
      </c>
      <c r="AH3250" t="s">
        <v>43</v>
      </c>
      <c r="AI3250" t="s">
        <v>43</v>
      </c>
      <c r="AJ3250" t="s">
        <v>44</v>
      </c>
    </row>
    <row r="3251" spans="1:36" x14ac:dyDescent="0.3">
      <c r="A3251" t="s">
        <v>99</v>
      </c>
      <c r="B3251" t="s">
        <v>100</v>
      </c>
      <c r="C3251" t="s">
        <v>50124</v>
      </c>
      <c r="D3251" t="s">
        <v>50125</v>
      </c>
      <c r="E3251">
        <v>10.6</v>
      </c>
      <c r="F3251">
        <v>46.734999999999999</v>
      </c>
      <c r="G3251">
        <v>-92.162099999999995</v>
      </c>
      <c r="H3251" t="s">
        <v>334</v>
      </c>
      <c r="L3251">
        <v>1986</v>
      </c>
      <c r="M3251" t="s">
        <v>22960</v>
      </c>
      <c r="N3251" t="s">
        <v>104</v>
      </c>
      <c r="O3251" t="s">
        <v>105</v>
      </c>
      <c r="P3251" t="s">
        <v>104</v>
      </c>
      <c r="R3251">
        <v>2019</v>
      </c>
      <c r="S3251">
        <v>51.494</v>
      </c>
      <c r="T3251">
        <v>53.930999999999997</v>
      </c>
      <c r="U3251">
        <v>51.154000000000003</v>
      </c>
      <c r="V3251">
        <v>53.158999999999999</v>
      </c>
      <c r="W3251">
        <v>48.41328</v>
      </c>
      <c r="X3251">
        <v>51.667999999999999</v>
      </c>
      <c r="Y3251">
        <v>48.091999999999999</v>
      </c>
      <c r="Z3251" t="s">
        <v>104</v>
      </c>
      <c r="AE3251">
        <v>209.04</v>
      </c>
      <c r="AF3251" t="s">
        <v>43</v>
      </c>
      <c r="AG3251" t="s">
        <v>43</v>
      </c>
      <c r="AH3251" t="s">
        <v>43</v>
      </c>
      <c r="AI3251" t="s">
        <v>43</v>
      </c>
      <c r="AJ3251" t="s">
        <v>44</v>
      </c>
    </row>
    <row r="3252" spans="1:36" x14ac:dyDescent="0.3">
      <c r="A3252" t="s">
        <v>99</v>
      </c>
      <c r="B3252" t="s">
        <v>100</v>
      </c>
      <c r="C3252" t="s">
        <v>41634</v>
      </c>
      <c r="D3252" t="s">
        <v>41635</v>
      </c>
      <c r="E3252">
        <v>20</v>
      </c>
      <c r="F3252">
        <v>45.0717</v>
      </c>
      <c r="G3252">
        <v>-94.752200000000002</v>
      </c>
      <c r="H3252" t="s">
        <v>128</v>
      </c>
      <c r="L3252">
        <v>2011</v>
      </c>
      <c r="M3252" t="s">
        <v>41542</v>
      </c>
      <c r="N3252" t="s">
        <v>104</v>
      </c>
      <c r="O3252" t="s">
        <v>105</v>
      </c>
      <c r="P3252" t="s">
        <v>104</v>
      </c>
      <c r="Q3252">
        <v>60973</v>
      </c>
      <c r="R3252">
        <v>2019</v>
      </c>
      <c r="S3252">
        <v>56.216999999999999</v>
      </c>
      <c r="T3252">
        <v>58.981000000000002</v>
      </c>
      <c r="U3252">
        <v>57.393000000000001</v>
      </c>
      <c r="V3252">
        <v>56.085999999999999</v>
      </c>
      <c r="W3252">
        <v>45.021000000000001</v>
      </c>
      <c r="X3252">
        <v>40.960999999999999</v>
      </c>
      <c r="Y3252">
        <v>48.055</v>
      </c>
      <c r="Z3252" t="s">
        <v>104</v>
      </c>
      <c r="AA3252">
        <v>76.239999999999995</v>
      </c>
      <c r="AB3252">
        <v>78.87</v>
      </c>
      <c r="AC3252">
        <v>63.36</v>
      </c>
      <c r="AD3252">
        <v>60.51</v>
      </c>
      <c r="AE3252">
        <v>61.92</v>
      </c>
      <c r="AF3252" t="s">
        <v>5977</v>
      </c>
      <c r="AG3252" t="s">
        <v>5977</v>
      </c>
      <c r="AH3252" t="s">
        <v>5977</v>
      </c>
      <c r="AI3252" t="s">
        <v>5977</v>
      </c>
      <c r="AJ3252" t="s">
        <v>5977</v>
      </c>
    </row>
    <row r="3253" spans="1:36" x14ac:dyDescent="0.3">
      <c r="A3253" t="s">
        <v>99</v>
      </c>
      <c r="B3253" t="s">
        <v>100</v>
      </c>
      <c r="C3253" t="s">
        <v>38400</v>
      </c>
      <c r="D3253" t="s">
        <v>38401</v>
      </c>
      <c r="E3253">
        <v>23.5</v>
      </c>
      <c r="F3253">
        <v>35.067999999999998</v>
      </c>
      <c r="G3253">
        <v>-118.2898</v>
      </c>
      <c r="H3253" t="s">
        <v>128</v>
      </c>
      <c r="L3253">
        <v>1991</v>
      </c>
      <c r="M3253" t="s">
        <v>17204</v>
      </c>
      <c r="N3253" t="s">
        <v>104</v>
      </c>
      <c r="O3253" t="s">
        <v>105</v>
      </c>
      <c r="P3253" t="s">
        <v>104</v>
      </c>
      <c r="Q3253">
        <v>46563</v>
      </c>
      <c r="R3253">
        <v>2019</v>
      </c>
      <c r="S3253">
        <v>61.720999999999997</v>
      </c>
      <c r="T3253">
        <v>66.759659999999997</v>
      </c>
      <c r="U3253">
        <v>53.314</v>
      </c>
      <c r="V3253">
        <v>64.183999999999997</v>
      </c>
      <c r="W3253">
        <v>56.667999999999999</v>
      </c>
      <c r="X3253">
        <v>59.210999999999999</v>
      </c>
      <c r="Y3253">
        <v>48.015999999999998</v>
      </c>
      <c r="Z3253" t="s">
        <v>104</v>
      </c>
      <c r="AA3253">
        <v>55.92</v>
      </c>
      <c r="AB3253">
        <v>50.85</v>
      </c>
      <c r="AC3253">
        <v>54.14</v>
      </c>
      <c r="AD3253">
        <v>61.27</v>
      </c>
      <c r="AE3253">
        <v>50.3</v>
      </c>
      <c r="AF3253" t="s">
        <v>5977</v>
      </c>
      <c r="AG3253" t="s">
        <v>5977</v>
      </c>
      <c r="AH3253" t="s">
        <v>5977</v>
      </c>
      <c r="AI3253" t="s">
        <v>5977</v>
      </c>
      <c r="AJ3253" t="s">
        <v>5977</v>
      </c>
    </row>
    <row r="3254" spans="1:36" x14ac:dyDescent="0.3">
      <c r="A3254" t="s">
        <v>99</v>
      </c>
      <c r="B3254" t="s">
        <v>100</v>
      </c>
      <c r="C3254" t="s">
        <v>47060</v>
      </c>
      <c r="D3254" t="s">
        <v>47061</v>
      </c>
      <c r="E3254">
        <v>13.1</v>
      </c>
      <c r="F3254">
        <v>37.767000000000003</v>
      </c>
      <c r="G3254">
        <v>-119.1233</v>
      </c>
      <c r="H3254" t="s">
        <v>40</v>
      </c>
      <c r="L3254">
        <v>1917.0992369999999</v>
      </c>
      <c r="M3254" t="s">
        <v>4290</v>
      </c>
      <c r="N3254" t="s">
        <v>104</v>
      </c>
      <c r="O3254" t="s">
        <v>105</v>
      </c>
      <c r="P3254" t="s">
        <v>104</v>
      </c>
      <c r="Q3254">
        <v>33158</v>
      </c>
      <c r="R3254">
        <v>2019</v>
      </c>
      <c r="S3254">
        <v>40.023000000000003</v>
      </c>
      <c r="T3254">
        <v>22.177</v>
      </c>
      <c r="U3254">
        <v>18.047000000000001</v>
      </c>
      <c r="V3254">
        <v>45.954000000000001</v>
      </c>
      <c r="W3254">
        <v>51.64</v>
      </c>
      <c r="X3254">
        <v>21.954999999999998</v>
      </c>
      <c r="Y3254">
        <v>48.006</v>
      </c>
      <c r="Z3254" t="s">
        <v>104</v>
      </c>
      <c r="AA3254">
        <v>33.93</v>
      </c>
      <c r="AB3254">
        <v>33.93</v>
      </c>
      <c r="AC3254">
        <v>25.17</v>
      </c>
      <c r="AD3254">
        <v>34.020000000000003</v>
      </c>
      <c r="AE3254">
        <v>29.6</v>
      </c>
      <c r="AF3254" t="s">
        <v>49</v>
      </c>
      <c r="AG3254" t="s">
        <v>49</v>
      </c>
      <c r="AH3254" t="s">
        <v>49</v>
      </c>
      <c r="AI3254" t="s">
        <v>49</v>
      </c>
      <c r="AJ3254" t="s">
        <v>49</v>
      </c>
    </row>
    <row r="3255" spans="1:36" x14ac:dyDescent="0.3">
      <c r="A3255" t="s">
        <v>99</v>
      </c>
      <c r="B3255" t="s">
        <v>100</v>
      </c>
      <c r="C3255" t="s">
        <v>43536</v>
      </c>
      <c r="D3255" t="s">
        <v>43537</v>
      </c>
      <c r="E3255">
        <v>17.5</v>
      </c>
      <c r="F3255">
        <v>35.479700000000001</v>
      </c>
      <c r="G3255">
        <v>-114.9361</v>
      </c>
      <c r="H3255" t="s">
        <v>1049</v>
      </c>
      <c r="L3255">
        <v>2015</v>
      </c>
      <c r="M3255" t="s">
        <v>43538</v>
      </c>
      <c r="N3255" t="s">
        <v>104</v>
      </c>
      <c r="O3255" t="s">
        <v>105</v>
      </c>
      <c r="P3255" t="s">
        <v>104</v>
      </c>
      <c r="Q3255">
        <v>60400</v>
      </c>
      <c r="R3255">
        <v>2019</v>
      </c>
      <c r="T3255">
        <v>1.613</v>
      </c>
      <c r="U3255">
        <v>48.39</v>
      </c>
      <c r="V3255">
        <v>48.624000000000002</v>
      </c>
      <c r="W3255">
        <v>47.939</v>
      </c>
      <c r="X3255">
        <v>49.186</v>
      </c>
      <c r="Y3255">
        <v>47.991</v>
      </c>
      <c r="Z3255" t="s">
        <v>104</v>
      </c>
      <c r="AD3255">
        <v>41.5</v>
      </c>
      <c r="AE3255">
        <v>46.76</v>
      </c>
      <c r="AF3255" t="s">
        <v>43</v>
      </c>
      <c r="AG3255" t="s">
        <v>43</v>
      </c>
      <c r="AH3255" t="s">
        <v>43</v>
      </c>
      <c r="AI3255" t="s">
        <v>7927</v>
      </c>
      <c r="AJ3255" t="s">
        <v>7927</v>
      </c>
    </row>
    <row r="3256" spans="1:36" x14ac:dyDescent="0.3">
      <c r="A3256" t="s">
        <v>99</v>
      </c>
      <c r="B3256" t="s">
        <v>100</v>
      </c>
      <c r="C3256" t="s">
        <v>39635</v>
      </c>
      <c r="D3256" t="s">
        <v>39636</v>
      </c>
      <c r="E3256">
        <v>21</v>
      </c>
      <c r="F3256">
        <v>41.894399999999997</v>
      </c>
      <c r="G3256">
        <v>-76.582800000000006</v>
      </c>
      <c r="H3256" t="s">
        <v>58</v>
      </c>
      <c r="L3256">
        <v>2017</v>
      </c>
      <c r="M3256" t="s">
        <v>39637</v>
      </c>
      <c r="N3256" t="s">
        <v>104</v>
      </c>
      <c r="O3256" t="s">
        <v>105</v>
      </c>
      <c r="P3256" t="s">
        <v>104</v>
      </c>
      <c r="R3256">
        <v>2019</v>
      </c>
      <c r="W3256">
        <v>51.009</v>
      </c>
      <c r="X3256">
        <v>61.694000000000003</v>
      </c>
      <c r="Y3256">
        <v>47.975999999999999</v>
      </c>
      <c r="Z3256" t="s">
        <v>104</v>
      </c>
      <c r="AE3256">
        <v>74.05</v>
      </c>
      <c r="AF3256" t="s">
        <v>43</v>
      </c>
      <c r="AG3256" t="s">
        <v>43</v>
      </c>
      <c r="AH3256" t="s">
        <v>43</v>
      </c>
      <c r="AI3256" t="s">
        <v>43</v>
      </c>
      <c r="AJ3256" t="s">
        <v>44</v>
      </c>
    </row>
    <row r="3257" spans="1:36" x14ac:dyDescent="0.3">
      <c r="A3257" t="s">
        <v>99</v>
      </c>
      <c r="B3257" t="s">
        <v>100</v>
      </c>
      <c r="C3257" t="s">
        <v>19167</v>
      </c>
      <c r="D3257" t="s">
        <v>19168</v>
      </c>
      <c r="E3257">
        <v>103.4</v>
      </c>
      <c r="F3257">
        <v>45.781799999999997</v>
      </c>
      <c r="G3257">
        <v>-120.52119999999999</v>
      </c>
      <c r="H3257" t="s">
        <v>128</v>
      </c>
      <c r="L3257">
        <v>2008</v>
      </c>
      <c r="M3257" t="s">
        <v>1055</v>
      </c>
      <c r="N3257" t="s">
        <v>104</v>
      </c>
      <c r="O3257" t="s">
        <v>105</v>
      </c>
      <c r="P3257" t="s">
        <v>104</v>
      </c>
      <c r="Q3257">
        <v>58398</v>
      </c>
      <c r="R3257">
        <v>2019</v>
      </c>
      <c r="S3257">
        <v>227.22800000000001</v>
      </c>
      <c r="T3257">
        <v>216.762</v>
      </c>
      <c r="U3257">
        <v>186.74600000000001</v>
      </c>
      <c r="V3257">
        <v>223.899</v>
      </c>
      <c r="W3257">
        <v>191.917</v>
      </c>
      <c r="X3257">
        <v>230.51300000000001</v>
      </c>
      <c r="Y3257">
        <v>47.965000000000003</v>
      </c>
      <c r="Z3257" t="s">
        <v>104</v>
      </c>
      <c r="AA3257">
        <v>261.58</v>
      </c>
      <c r="AB3257">
        <v>255.31</v>
      </c>
      <c r="AC3257">
        <v>253.97</v>
      </c>
      <c r="AD3257">
        <v>253.15</v>
      </c>
      <c r="AE3257">
        <v>259.43</v>
      </c>
      <c r="AF3257" t="s">
        <v>5977</v>
      </c>
      <c r="AG3257" t="s">
        <v>5977</v>
      </c>
      <c r="AH3257" t="s">
        <v>5977</v>
      </c>
      <c r="AI3257" t="s">
        <v>5977</v>
      </c>
      <c r="AJ3257" t="s">
        <v>5977</v>
      </c>
    </row>
    <row r="3258" spans="1:36" x14ac:dyDescent="0.3">
      <c r="A3258" t="s">
        <v>99</v>
      </c>
      <c r="B3258" t="s">
        <v>100</v>
      </c>
      <c r="C3258" t="s">
        <v>41551</v>
      </c>
      <c r="D3258" t="s">
        <v>41552</v>
      </c>
      <c r="E3258">
        <v>20</v>
      </c>
      <c r="F3258">
        <v>35.126100000000001</v>
      </c>
      <c r="G3258">
        <v>-119.2433</v>
      </c>
      <c r="H3258" t="s">
        <v>1049</v>
      </c>
      <c r="L3258">
        <v>2015</v>
      </c>
      <c r="M3258" t="s">
        <v>14259</v>
      </c>
      <c r="N3258" t="s">
        <v>104</v>
      </c>
      <c r="O3258" t="s">
        <v>105</v>
      </c>
      <c r="P3258" t="s">
        <v>104</v>
      </c>
      <c r="R3258">
        <v>2019</v>
      </c>
      <c r="U3258">
        <v>27.082000000000001</v>
      </c>
      <c r="V3258">
        <v>45.906999999999996</v>
      </c>
      <c r="W3258">
        <v>48.28</v>
      </c>
      <c r="X3258">
        <v>48.246000000000002</v>
      </c>
      <c r="Y3258">
        <v>47.960999999999999</v>
      </c>
      <c r="Z3258" t="s">
        <v>104</v>
      </c>
      <c r="AD3258">
        <v>46.88</v>
      </c>
      <c r="AE3258">
        <v>52.81</v>
      </c>
      <c r="AF3258" t="s">
        <v>43</v>
      </c>
      <c r="AG3258" t="s">
        <v>43</v>
      </c>
      <c r="AH3258" t="s">
        <v>43</v>
      </c>
      <c r="AI3258" t="s">
        <v>7927</v>
      </c>
      <c r="AJ3258" t="s">
        <v>7927</v>
      </c>
    </row>
    <row r="3259" spans="1:36" x14ac:dyDescent="0.3">
      <c r="A3259" t="s">
        <v>99</v>
      </c>
      <c r="B3259" t="s">
        <v>100</v>
      </c>
      <c r="C3259" t="s">
        <v>31849</v>
      </c>
      <c r="D3259" t="s">
        <v>31850</v>
      </c>
      <c r="E3259">
        <v>38.9</v>
      </c>
      <c r="F3259">
        <v>33.914999999999999</v>
      </c>
      <c r="G3259">
        <v>-116.7103</v>
      </c>
      <c r="H3259" t="s">
        <v>128</v>
      </c>
      <c r="L3259">
        <v>1999</v>
      </c>
      <c r="M3259" t="s">
        <v>22209</v>
      </c>
      <c r="N3259" t="s">
        <v>104</v>
      </c>
      <c r="O3259" t="s">
        <v>105</v>
      </c>
      <c r="P3259" t="s">
        <v>104</v>
      </c>
      <c r="R3259">
        <v>2019</v>
      </c>
      <c r="S3259">
        <v>66.611000000000004</v>
      </c>
      <c r="T3259">
        <v>56.71</v>
      </c>
      <c r="U3259">
        <v>57.036000000000001</v>
      </c>
      <c r="V3259">
        <v>57.869</v>
      </c>
      <c r="W3259">
        <v>56.819000000000003</v>
      </c>
      <c r="X3259">
        <v>63.695</v>
      </c>
      <c r="Y3259">
        <v>47.929000000000002</v>
      </c>
      <c r="Z3259" t="s">
        <v>104</v>
      </c>
      <c r="AA3259">
        <v>98.78</v>
      </c>
      <c r="AB3259">
        <v>83.28</v>
      </c>
      <c r="AC3259">
        <v>79.66</v>
      </c>
      <c r="AD3259">
        <v>71.09</v>
      </c>
      <c r="AE3259">
        <v>74.08</v>
      </c>
      <c r="AF3259" t="s">
        <v>5977</v>
      </c>
      <c r="AG3259" t="s">
        <v>5977</v>
      </c>
      <c r="AH3259" t="s">
        <v>5977</v>
      </c>
      <c r="AI3259" t="s">
        <v>5977</v>
      </c>
      <c r="AJ3259" t="s">
        <v>5977</v>
      </c>
    </row>
    <row r="3260" spans="1:36" x14ac:dyDescent="0.3">
      <c r="A3260" t="s">
        <v>99</v>
      </c>
      <c r="B3260" t="s">
        <v>100</v>
      </c>
      <c r="C3260" t="s">
        <v>60233</v>
      </c>
      <c r="D3260" t="s">
        <v>60234</v>
      </c>
      <c r="E3260">
        <v>5.6</v>
      </c>
      <c r="F3260">
        <v>39.174599999999998</v>
      </c>
      <c r="G3260">
        <v>-95.731099999999998</v>
      </c>
      <c r="H3260" t="s">
        <v>2526</v>
      </c>
      <c r="L3260">
        <v>2010</v>
      </c>
      <c r="M3260" t="s">
        <v>47028</v>
      </c>
      <c r="N3260" t="s">
        <v>104</v>
      </c>
      <c r="O3260" t="s">
        <v>105</v>
      </c>
      <c r="P3260" t="s">
        <v>104</v>
      </c>
      <c r="Q3260">
        <v>60900</v>
      </c>
      <c r="R3260">
        <v>2019</v>
      </c>
      <c r="S3260">
        <v>46.753</v>
      </c>
      <c r="T3260">
        <v>46.591000000000001</v>
      </c>
      <c r="U3260">
        <v>46.686999999999998</v>
      </c>
      <c r="V3260">
        <v>48.156999999999996</v>
      </c>
      <c r="W3260">
        <v>48.045999999999999</v>
      </c>
      <c r="X3260">
        <v>47.021999999999998</v>
      </c>
      <c r="Y3260">
        <v>47.914000000000001</v>
      </c>
      <c r="Z3260" t="s">
        <v>104</v>
      </c>
      <c r="AE3260">
        <v>1.01</v>
      </c>
      <c r="AF3260" t="s">
        <v>43</v>
      </c>
      <c r="AG3260" t="s">
        <v>43</v>
      </c>
      <c r="AH3260" t="s">
        <v>43</v>
      </c>
      <c r="AI3260" t="s">
        <v>43</v>
      </c>
      <c r="AJ3260" t="s">
        <v>44</v>
      </c>
    </row>
    <row r="3261" spans="1:36" x14ac:dyDescent="0.3">
      <c r="A3261" t="s">
        <v>99</v>
      </c>
      <c r="B3261" t="s">
        <v>100</v>
      </c>
      <c r="C3261" t="s">
        <v>9603</v>
      </c>
      <c r="D3261" t="s">
        <v>9604</v>
      </c>
      <c r="E3261">
        <v>415.5</v>
      </c>
      <c r="F3261">
        <v>42.0931</v>
      </c>
      <c r="G3261">
        <v>-88.239699999999999</v>
      </c>
      <c r="H3261" t="s">
        <v>58</v>
      </c>
      <c r="L3261">
        <v>1999.2945850000001</v>
      </c>
      <c r="M3261" t="s">
        <v>9603</v>
      </c>
      <c r="N3261" t="s">
        <v>104</v>
      </c>
      <c r="O3261" t="s">
        <v>105</v>
      </c>
      <c r="P3261" t="s">
        <v>104</v>
      </c>
      <c r="Q3261">
        <v>45410</v>
      </c>
      <c r="R3261">
        <v>2019</v>
      </c>
      <c r="S3261">
        <v>58.898000000000003</v>
      </c>
      <c r="T3261">
        <v>57.078000000000003</v>
      </c>
      <c r="U3261">
        <v>71.128</v>
      </c>
      <c r="V3261">
        <v>75.128</v>
      </c>
      <c r="W3261">
        <v>17.047999999999998</v>
      </c>
      <c r="X3261">
        <v>38.122</v>
      </c>
      <c r="Y3261">
        <v>47.908000000000001</v>
      </c>
      <c r="Z3261" t="s">
        <v>104</v>
      </c>
      <c r="AE3261">
        <v>1465.25</v>
      </c>
      <c r="AF3261" t="s">
        <v>43</v>
      </c>
      <c r="AG3261" t="s">
        <v>43</v>
      </c>
      <c r="AH3261" t="s">
        <v>43</v>
      </c>
      <c r="AI3261" t="s">
        <v>43</v>
      </c>
      <c r="AJ3261" t="s">
        <v>44</v>
      </c>
    </row>
    <row r="3262" spans="1:36" x14ac:dyDescent="0.3">
      <c r="A3262" t="s">
        <v>99</v>
      </c>
      <c r="B3262" t="s">
        <v>100</v>
      </c>
      <c r="C3262" t="s">
        <v>58635</v>
      </c>
      <c r="D3262" t="s">
        <v>58636</v>
      </c>
      <c r="E3262">
        <v>6.2</v>
      </c>
      <c r="F3262">
        <v>35.953299999999999</v>
      </c>
      <c r="G3262">
        <v>-120.86</v>
      </c>
      <c r="H3262" t="s">
        <v>58</v>
      </c>
      <c r="L3262">
        <v>1989</v>
      </c>
      <c r="M3262" t="s">
        <v>58637</v>
      </c>
      <c r="N3262" t="s">
        <v>104</v>
      </c>
      <c r="O3262" t="s">
        <v>105</v>
      </c>
      <c r="P3262" t="s">
        <v>104</v>
      </c>
      <c r="Q3262">
        <v>46322</v>
      </c>
      <c r="R3262">
        <v>2019</v>
      </c>
      <c r="S3262">
        <v>49.075000000000003</v>
      </c>
      <c r="T3262">
        <v>50.072000000000003</v>
      </c>
      <c r="U3262">
        <v>41.262999999999998</v>
      </c>
      <c r="V3262">
        <v>48.917000000000002</v>
      </c>
      <c r="W3262">
        <v>47.552999999999997</v>
      </c>
      <c r="X3262">
        <v>49.040999999999997</v>
      </c>
      <c r="Y3262">
        <v>47.904000000000003</v>
      </c>
      <c r="Z3262" t="s">
        <v>104</v>
      </c>
      <c r="AE3262">
        <v>21.86</v>
      </c>
      <c r="AF3262" t="s">
        <v>43</v>
      </c>
      <c r="AG3262" t="s">
        <v>43</v>
      </c>
      <c r="AH3262" t="s">
        <v>43</v>
      </c>
      <c r="AI3262" t="s">
        <v>43</v>
      </c>
      <c r="AJ3262" t="s">
        <v>44</v>
      </c>
    </row>
    <row r="3263" spans="1:36" x14ac:dyDescent="0.3">
      <c r="A3263" t="s">
        <v>99</v>
      </c>
      <c r="B3263" t="s">
        <v>100</v>
      </c>
      <c r="C3263" t="s">
        <v>54303</v>
      </c>
      <c r="D3263" t="s">
        <v>54304</v>
      </c>
      <c r="E3263">
        <v>9</v>
      </c>
      <c r="F3263">
        <v>44.059699999999999</v>
      </c>
      <c r="G3263">
        <v>-111.3535</v>
      </c>
      <c r="H3263" t="s">
        <v>40</v>
      </c>
      <c r="L3263">
        <v>1993</v>
      </c>
      <c r="M3263" t="s">
        <v>54305</v>
      </c>
      <c r="N3263" t="s">
        <v>104</v>
      </c>
      <c r="O3263" t="s">
        <v>105</v>
      </c>
      <c r="P3263" t="s">
        <v>104</v>
      </c>
      <c r="Q3263">
        <v>22740</v>
      </c>
      <c r="R3263">
        <v>2019</v>
      </c>
      <c r="S3263">
        <v>44.782649999999997</v>
      </c>
      <c r="T3263">
        <v>54.155000000000001</v>
      </c>
      <c r="U3263">
        <v>40.347000000000001</v>
      </c>
      <c r="V3263">
        <v>37.750999999999998</v>
      </c>
      <c r="W3263">
        <v>64.81</v>
      </c>
      <c r="X3263">
        <v>58.588000000000001</v>
      </c>
      <c r="Y3263">
        <v>47.835000000000001</v>
      </c>
      <c r="Z3263" t="s">
        <v>104</v>
      </c>
      <c r="AA3263">
        <v>30.65</v>
      </c>
      <c r="AB3263">
        <v>30.79</v>
      </c>
      <c r="AC3263">
        <v>27.63</v>
      </c>
      <c r="AD3263">
        <v>30.88</v>
      </c>
      <c r="AE3263">
        <v>26.22</v>
      </c>
      <c r="AF3263" t="s">
        <v>49</v>
      </c>
      <c r="AG3263" t="s">
        <v>49</v>
      </c>
      <c r="AH3263" t="s">
        <v>49</v>
      </c>
      <c r="AI3263" t="s">
        <v>49</v>
      </c>
      <c r="AJ3263" t="s">
        <v>49</v>
      </c>
    </row>
    <row r="3264" spans="1:36" x14ac:dyDescent="0.3">
      <c r="A3264" t="s">
        <v>99</v>
      </c>
      <c r="B3264" t="s">
        <v>100</v>
      </c>
      <c r="C3264" t="s">
        <v>59597</v>
      </c>
      <c r="D3264" t="s">
        <v>59598</v>
      </c>
      <c r="E3264">
        <v>6</v>
      </c>
      <c r="F3264">
        <v>35.220799999999997</v>
      </c>
      <c r="G3264">
        <v>-119.5831</v>
      </c>
      <c r="H3264" t="s">
        <v>58</v>
      </c>
      <c r="L3264">
        <v>1988</v>
      </c>
      <c r="M3264" t="s">
        <v>59599</v>
      </c>
      <c r="N3264" t="s">
        <v>104</v>
      </c>
      <c r="O3264" t="s">
        <v>105</v>
      </c>
      <c r="P3264" t="s">
        <v>104</v>
      </c>
      <c r="Q3264">
        <v>35476</v>
      </c>
      <c r="R3264">
        <v>2019</v>
      </c>
      <c r="S3264">
        <v>40.073</v>
      </c>
      <c r="T3264">
        <v>46.673999999999999</v>
      </c>
      <c r="U3264">
        <v>46.222999999999999</v>
      </c>
      <c r="V3264">
        <v>49.238</v>
      </c>
      <c r="W3264">
        <v>48.054000000000002</v>
      </c>
      <c r="X3264">
        <v>37.920999999999999</v>
      </c>
      <c r="Y3264">
        <v>47.784999999999997</v>
      </c>
      <c r="Z3264" t="s">
        <v>104</v>
      </c>
      <c r="AE3264">
        <v>21.15</v>
      </c>
      <c r="AF3264" t="s">
        <v>43</v>
      </c>
      <c r="AG3264" t="s">
        <v>43</v>
      </c>
      <c r="AH3264" t="s">
        <v>43</v>
      </c>
      <c r="AI3264" t="s">
        <v>43</v>
      </c>
      <c r="AJ3264" t="s">
        <v>44</v>
      </c>
    </row>
    <row r="3265" spans="1:36" x14ac:dyDescent="0.3">
      <c r="A3265" t="s">
        <v>99</v>
      </c>
      <c r="B3265" t="s">
        <v>100</v>
      </c>
      <c r="C3265" t="s">
        <v>41547</v>
      </c>
      <c r="D3265" t="s">
        <v>41548</v>
      </c>
      <c r="E3265">
        <v>20</v>
      </c>
      <c r="F3265">
        <v>35.102800000000002</v>
      </c>
      <c r="G3265">
        <v>-118.95440000000001</v>
      </c>
      <c r="H3265" t="s">
        <v>1049</v>
      </c>
      <c r="L3265">
        <v>2014</v>
      </c>
      <c r="M3265" t="s">
        <v>1591</v>
      </c>
      <c r="N3265" t="s">
        <v>104</v>
      </c>
      <c r="O3265" t="s">
        <v>105</v>
      </c>
      <c r="P3265" t="s">
        <v>104</v>
      </c>
      <c r="R3265">
        <v>2019</v>
      </c>
      <c r="T3265">
        <v>36.311999999999998</v>
      </c>
      <c r="U3265">
        <v>50.067999999999998</v>
      </c>
      <c r="V3265">
        <v>50.281999999999996</v>
      </c>
      <c r="W3265">
        <v>49.616</v>
      </c>
      <c r="X3265">
        <v>50.262</v>
      </c>
      <c r="Y3265">
        <v>47.762999999999998</v>
      </c>
      <c r="Z3265" t="s">
        <v>104</v>
      </c>
      <c r="AC3265">
        <v>49.25</v>
      </c>
      <c r="AD3265">
        <v>46.47</v>
      </c>
      <c r="AE3265">
        <v>51.44</v>
      </c>
      <c r="AF3265" t="s">
        <v>43</v>
      </c>
      <c r="AG3265" t="s">
        <v>43</v>
      </c>
      <c r="AH3265" t="s">
        <v>7927</v>
      </c>
      <c r="AI3265" t="s">
        <v>7927</v>
      </c>
      <c r="AJ3265" t="s">
        <v>7927</v>
      </c>
    </row>
    <row r="3266" spans="1:36" x14ac:dyDescent="0.3">
      <c r="A3266" t="s">
        <v>99</v>
      </c>
      <c r="B3266" t="s">
        <v>100</v>
      </c>
      <c r="C3266" t="s">
        <v>49516</v>
      </c>
      <c r="D3266" t="s">
        <v>49517</v>
      </c>
      <c r="E3266">
        <v>11.2</v>
      </c>
      <c r="F3266">
        <v>40.086500000000001</v>
      </c>
      <c r="G3266">
        <v>-76.176000000000002</v>
      </c>
      <c r="H3266" t="s">
        <v>2526</v>
      </c>
      <c r="L3266">
        <v>2013</v>
      </c>
      <c r="M3266" t="s">
        <v>49516</v>
      </c>
      <c r="N3266" t="s">
        <v>104</v>
      </c>
      <c r="O3266" t="s">
        <v>105</v>
      </c>
      <c r="P3266" t="s">
        <v>104</v>
      </c>
      <c r="R3266">
        <v>2019</v>
      </c>
      <c r="S3266">
        <v>53.41</v>
      </c>
      <c r="T3266">
        <v>59.941000000000003</v>
      </c>
      <c r="U3266">
        <v>64.281999999999996</v>
      </c>
      <c r="V3266">
        <v>60.256999999999998</v>
      </c>
      <c r="W3266">
        <v>64.025999999999996</v>
      </c>
      <c r="X3266">
        <v>48.363</v>
      </c>
      <c r="Y3266">
        <v>47.716999999999999</v>
      </c>
      <c r="Z3266" t="s">
        <v>104</v>
      </c>
      <c r="AE3266">
        <v>2.02</v>
      </c>
      <c r="AF3266" t="s">
        <v>43</v>
      </c>
      <c r="AG3266" t="s">
        <v>43</v>
      </c>
      <c r="AH3266" t="s">
        <v>43</v>
      </c>
      <c r="AI3266" t="s">
        <v>43</v>
      </c>
      <c r="AJ3266" t="s">
        <v>44</v>
      </c>
    </row>
    <row r="3267" spans="1:36" x14ac:dyDescent="0.3">
      <c r="A3267" t="s">
        <v>99</v>
      </c>
      <c r="B3267" t="s">
        <v>100</v>
      </c>
      <c r="C3267" t="s">
        <v>35985</v>
      </c>
      <c r="D3267" t="s">
        <v>35986</v>
      </c>
      <c r="E3267">
        <v>27.9</v>
      </c>
      <c r="F3267">
        <v>33.153399999999998</v>
      </c>
      <c r="G3267">
        <v>-107.19199999999999</v>
      </c>
      <c r="H3267" t="s">
        <v>40</v>
      </c>
      <c r="L3267">
        <v>1940</v>
      </c>
      <c r="M3267" t="s">
        <v>103</v>
      </c>
      <c r="N3267" t="s">
        <v>104</v>
      </c>
      <c r="O3267" t="s">
        <v>105</v>
      </c>
      <c r="P3267" t="s">
        <v>104</v>
      </c>
      <c r="Q3267">
        <v>35633</v>
      </c>
      <c r="R3267">
        <v>2019</v>
      </c>
      <c r="S3267">
        <v>9.3079999999999998</v>
      </c>
      <c r="T3267">
        <v>12.798999999999999</v>
      </c>
      <c r="U3267">
        <v>37.645000000000003</v>
      </c>
      <c r="V3267">
        <v>43.491</v>
      </c>
      <c r="W3267">
        <v>44.865000000000002</v>
      </c>
      <c r="X3267">
        <v>39.524000000000001</v>
      </c>
      <c r="Y3267">
        <v>47.701999999999998</v>
      </c>
      <c r="Z3267" t="s">
        <v>104</v>
      </c>
      <c r="AA3267">
        <v>93.06</v>
      </c>
      <c r="AB3267">
        <v>91.12</v>
      </c>
      <c r="AC3267">
        <v>71.33</v>
      </c>
      <c r="AD3267">
        <v>91.37</v>
      </c>
      <c r="AE3267">
        <v>86.82</v>
      </c>
      <c r="AF3267" t="s">
        <v>49</v>
      </c>
      <c r="AG3267" t="s">
        <v>49</v>
      </c>
      <c r="AH3267" t="s">
        <v>49</v>
      </c>
      <c r="AI3267" t="s">
        <v>49</v>
      </c>
      <c r="AJ3267" t="s">
        <v>49</v>
      </c>
    </row>
    <row r="3268" spans="1:36" x14ac:dyDescent="0.3">
      <c r="A3268" t="s">
        <v>99</v>
      </c>
      <c r="B3268" t="s">
        <v>100</v>
      </c>
      <c r="C3268" t="s">
        <v>39169</v>
      </c>
      <c r="D3268" t="s">
        <v>39170</v>
      </c>
      <c r="E3268">
        <v>21.9</v>
      </c>
      <c r="F3268">
        <v>35.106099999999998</v>
      </c>
      <c r="G3268">
        <v>-118.31140000000001</v>
      </c>
      <c r="H3268" t="s">
        <v>128</v>
      </c>
      <c r="L3268">
        <v>1999.2739730000001</v>
      </c>
      <c r="M3268" t="s">
        <v>39171</v>
      </c>
      <c r="N3268" t="s">
        <v>104</v>
      </c>
      <c r="O3268" t="s">
        <v>105</v>
      </c>
      <c r="P3268" t="s">
        <v>104</v>
      </c>
      <c r="R3268">
        <v>2019</v>
      </c>
      <c r="S3268">
        <v>48.655999999999999</v>
      </c>
      <c r="T3268">
        <v>46.725999999999999</v>
      </c>
      <c r="U3268">
        <v>35.277999999999999</v>
      </c>
      <c r="V3268">
        <v>48.993000000000002</v>
      </c>
      <c r="W3268">
        <v>48.640999999999998</v>
      </c>
      <c r="X3268">
        <v>48.421999999999997</v>
      </c>
      <c r="Y3268">
        <v>47.619</v>
      </c>
      <c r="Z3268" t="s">
        <v>104</v>
      </c>
      <c r="AA3268">
        <v>45.95</v>
      </c>
      <c r="AB3268">
        <v>41.53</v>
      </c>
      <c r="AC3268">
        <v>44.41</v>
      </c>
      <c r="AD3268">
        <v>44.23</v>
      </c>
      <c r="AE3268">
        <v>38.799999999999997</v>
      </c>
      <c r="AF3268" t="s">
        <v>5977</v>
      </c>
      <c r="AG3268" t="s">
        <v>5977</v>
      </c>
      <c r="AH3268" t="s">
        <v>5977</v>
      </c>
      <c r="AI3268" t="s">
        <v>5977</v>
      </c>
      <c r="AJ3268" t="s">
        <v>5977</v>
      </c>
    </row>
    <row r="3269" spans="1:36" x14ac:dyDescent="0.3">
      <c r="A3269" t="s">
        <v>99</v>
      </c>
      <c r="B3269" t="s">
        <v>100</v>
      </c>
      <c r="C3269" t="s">
        <v>42462</v>
      </c>
      <c r="D3269" t="s">
        <v>42463</v>
      </c>
      <c r="E3269">
        <v>19</v>
      </c>
      <c r="F3269">
        <v>33.267499999999998</v>
      </c>
      <c r="G3269">
        <v>-111.6122</v>
      </c>
      <c r="H3269" t="s">
        <v>1049</v>
      </c>
      <c r="L3269">
        <v>2012</v>
      </c>
      <c r="M3269" t="s">
        <v>42464</v>
      </c>
      <c r="N3269" t="s">
        <v>104</v>
      </c>
      <c r="O3269" t="s">
        <v>105</v>
      </c>
      <c r="P3269" t="s">
        <v>104</v>
      </c>
      <c r="R3269">
        <v>2019</v>
      </c>
      <c r="S3269">
        <v>53.280999999999999</v>
      </c>
      <c r="T3269">
        <v>52.122</v>
      </c>
      <c r="U3269">
        <v>50.656999999999996</v>
      </c>
      <c r="V3269">
        <v>52.143000000000001</v>
      </c>
      <c r="W3269">
        <v>51.186999999999998</v>
      </c>
      <c r="X3269">
        <v>49.557000000000002</v>
      </c>
      <c r="Y3269">
        <v>47.619</v>
      </c>
      <c r="Z3269" t="s">
        <v>104</v>
      </c>
      <c r="AA3269">
        <v>45.23</v>
      </c>
      <c r="AB3269">
        <v>45.17</v>
      </c>
      <c r="AC3269">
        <v>44.76</v>
      </c>
      <c r="AD3269">
        <v>45.02</v>
      </c>
      <c r="AE3269">
        <v>44.23</v>
      </c>
      <c r="AF3269" t="s">
        <v>7927</v>
      </c>
      <c r="AG3269" t="s">
        <v>7927</v>
      </c>
      <c r="AH3269" t="s">
        <v>7927</v>
      </c>
      <c r="AI3269" t="s">
        <v>7927</v>
      </c>
      <c r="AJ3269" t="s">
        <v>7927</v>
      </c>
    </row>
    <row r="3270" spans="1:36" x14ac:dyDescent="0.3">
      <c r="A3270" t="s">
        <v>99</v>
      </c>
      <c r="B3270" t="s">
        <v>100</v>
      </c>
      <c r="C3270" t="s">
        <v>21123</v>
      </c>
      <c r="D3270" t="s">
        <v>39867</v>
      </c>
      <c r="E3270">
        <v>20.3</v>
      </c>
      <c r="F3270">
        <v>71.292000000000002</v>
      </c>
      <c r="G3270">
        <v>-156.77860000000001</v>
      </c>
      <c r="H3270" t="s">
        <v>58</v>
      </c>
      <c r="I3270" t="s">
        <v>110</v>
      </c>
      <c r="L3270">
        <v>1991.024631</v>
      </c>
      <c r="M3270" t="s">
        <v>39868</v>
      </c>
      <c r="N3270" t="s">
        <v>104</v>
      </c>
      <c r="O3270" t="s">
        <v>105</v>
      </c>
      <c r="P3270" t="s">
        <v>104</v>
      </c>
      <c r="Q3270">
        <v>14049</v>
      </c>
      <c r="R3270">
        <v>2019</v>
      </c>
      <c r="S3270">
        <v>50.252000000000002</v>
      </c>
      <c r="T3270">
        <v>49.637</v>
      </c>
      <c r="U3270">
        <v>50.112000000000002</v>
      </c>
      <c r="V3270">
        <v>50.161999999999999</v>
      </c>
      <c r="W3270">
        <v>49.164999999999999</v>
      </c>
      <c r="X3270">
        <v>48.253</v>
      </c>
      <c r="Y3270">
        <v>47.567</v>
      </c>
      <c r="Z3270" t="s">
        <v>104</v>
      </c>
      <c r="AE3270">
        <v>71.58</v>
      </c>
      <c r="AF3270" t="s">
        <v>43</v>
      </c>
      <c r="AG3270" t="s">
        <v>43</v>
      </c>
      <c r="AH3270" t="s">
        <v>43</v>
      </c>
      <c r="AI3270" t="s">
        <v>43</v>
      </c>
      <c r="AJ3270" t="s">
        <v>44</v>
      </c>
    </row>
    <row r="3271" spans="1:36" x14ac:dyDescent="0.3">
      <c r="A3271" t="s">
        <v>99</v>
      </c>
      <c r="B3271" t="s">
        <v>100</v>
      </c>
      <c r="C3271" t="s">
        <v>49293</v>
      </c>
      <c r="D3271" t="s">
        <v>49294</v>
      </c>
      <c r="E3271">
        <v>11.5</v>
      </c>
      <c r="F3271">
        <v>35.322800000000001</v>
      </c>
      <c r="G3271">
        <v>-101.5325</v>
      </c>
      <c r="H3271" t="s">
        <v>128</v>
      </c>
      <c r="L3271">
        <v>2014</v>
      </c>
      <c r="M3271" t="s">
        <v>49295</v>
      </c>
      <c r="N3271" t="s">
        <v>104</v>
      </c>
      <c r="O3271" t="s">
        <v>105</v>
      </c>
      <c r="P3271" t="s">
        <v>104</v>
      </c>
      <c r="Q3271">
        <v>66622</v>
      </c>
      <c r="R3271">
        <v>2019</v>
      </c>
      <c r="T3271">
        <v>23.52636</v>
      </c>
      <c r="U3271">
        <v>30.707000000000001</v>
      </c>
      <c r="V3271">
        <v>48.09</v>
      </c>
      <c r="W3271">
        <v>41.96</v>
      </c>
      <c r="X3271">
        <v>50.39</v>
      </c>
      <c r="Y3271">
        <v>47.512</v>
      </c>
      <c r="Z3271" t="s">
        <v>104</v>
      </c>
      <c r="AC3271">
        <v>45.89</v>
      </c>
      <c r="AD3271">
        <v>45.97</v>
      </c>
      <c r="AE3271">
        <v>42.21</v>
      </c>
      <c r="AF3271" t="s">
        <v>43</v>
      </c>
      <c r="AG3271" t="s">
        <v>43</v>
      </c>
      <c r="AH3271" t="s">
        <v>5977</v>
      </c>
      <c r="AI3271" t="s">
        <v>5977</v>
      </c>
      <c r="AJ3271" t="s">
        <v>5977</v>
      </c>
    </row>
    <row r="3272" spans="1:36" x14ac:dyDescent="0.3">
      <c r="A3272" t="s">
        <v>99</v>
      </c>
      <c r="B3272" t="s">
        <v>100</v>
      </c>
      <c r="C3272" t="s">
        <v>38623</v>
      </c>
      <c r="D3272" t="s">
        <v>38624</v>
      </c>
      <c r="E3272">
        <v>23</v>
      </c>
      <c r="F3272">
        <v>33.245800000000003</v>
      </c>
      <c r="G3272">
        <v>-115.4967</v>
      </c>
      <c r="H3272" t="s">
        <v>1049</v>
      </c>
      <c r="L3272">
        <v>2012</v>
      </c>
      <c r="M3272" t="s">
        <v>10057</v>
      </c>
      <c r="N3272" t="s">
        <v>104</v>
      </c>
      <c r="O3272" t="s">
        <v>105</v>
      </c>
      <c r="P3272" t="s">
        <v>104</v>
      </c>
      <c r="Q3272">
        <v>59765</v>
      </c>
      <c r="R3272">
        <v>2019</v>
      </c>
      <c r="S3272">
        <v>54.527999999999999</v>
      </c>
      <c r="T3272">
        <v>52.445999999999998</v>
      </c>
      <c r="U3272">
        <v>52.625999999999998</v>
      </c>
      <c r="V3272">
        <v>52.939</v>
      </c>
      <c r="W3272">
        <v>51.706000000000003</v>
      </c>
      <c r="X3272">
        <v>43.914999999999999</v>
      </c>
      <c r="Y3272">
        <v>47.503999999999998</v>
      </c>
      <c r="Z3272" t="s">
        <v>104</v>
      </c>
      <c r="AA3272">
        <v>53.03</v>
      </c>
      <c r="AB3272">
        <v>53.24</v>
      </c>
      <c r="AC3272">
        <v>53.8</v>
      </c>
      <c r="AD3272">
        <v>51.39</v>
      </c>
      <c r="AE3272">
        <v>54.14</v>
      </c>
      <c r="AF3272" t="s">
        <v>7927</v>
      </c>
      <c r="AG3272" t="s">
        <v>7927</v>
      </c>
      <c r="AH3272" t="s">
        <v>7927</v>
      </c>
      <c r="AI3272" t="s">
        <v>7927</v>
      </c>
      <c r="AJ3272" t="s">
        <v>7927</v>
      </c>
    </row>
    <row r="3273" spans="1:36" x14ac:dyDescent="0.3">
      <c r="A3273" t="s">
        <v>99</v>
      </c>
      <c r="B3273" t="s">
        <v>100</v>
      </c>
      <c r="C3273" t="s">
        <v>29847</v>
      </c>
      <c r="D3273" t="s">
        <v>29848</v>
      </c>
      <c r="E3273">
        <v>47</v>
      </c>
      <c r="F3273">
        <v>40.618200000000002</v>
      </c>
      <c r="G3273">
        <v>-74.0685</v>
      </c>
      <c r="H3273" t="s">
        <v>58</v>
      </c>
      <c r="L3273">
        <v>2001</v>
      </c>
      <c r="M3273" t="s">
        <v>1076</v>
      </c>
      <c r="N3273" t="s">
        <v>104</v>
      </c>
      <c r="O3273" t="s">
        <v>105</v>
      </c>
      <c r="P3273" t="s">
        <v>104</v>
      </c>
      <c r="Q3273">
        <v>47044</v>
      </c>
      <c r="R3273">
        <v>2019</v>
      </c>
      <c r="S3273">
        <v>108.11199999999999</v>
      </c>
      <c r="T3273">
        <v>43.406999999999996</v>
      </c>
      <c r="U3273">
        <v>64.037000000000006</v>
      </c>
      <c r="V3273">
        <v>64.984999999999999</v>
      </c>
      <c r="W3273">
        <v>44.131999999999998</v>
      </c>
      <c r="X3273">
        <v>56.003</v>
      </c>
      <c r="Y3273">
        <v>47.442999999999998</v>
      </c>
      <c r="Z3273" t="s">
        <v>104</v>
      </c>
      <c r="AE3273">
        <v>165.74</v>
      </c>
      <c r="AF3273" t="s">
        <v>43</v>
      </c>
      <c r="AG3273" t="s">
        <v>43</v>
      </c>
      <c r="AH3273" t="s">
        <v>43</v>
      </c>
      <c r="AI3273" t="s">
        <v>43</v>
      </c>
      <c r="AJ3273" t="s">
        <v>44</v>
      </c>
    </row>
    <row r="3274" spans="1:36" x14ac:dyDescent="0.3">
      <c r="A3274" t="s">
        <v>99</v>
      </c>
      <c r="B3274" t="s">
        <v>100</v>
      </c>
      <c r="C3274" t="s">
        <v>41705</v>
      </c>
      <c r="D3274" t="s">
        <v>41706</v>
      </c>
      <c r="E3274">
        <v>20</v>
      </c>
      <c r="F3274">
        <v>33.252200000000002</v>
      </c>
      <c r="G3274">
        <v>-115.4975</v>
      </c>
      <c r="H3274" t="s">
        <v>1049</v>
      </c>
      <c r="L3274">
        <v>2015</v>
      </c>
      <c r="M3274" t="s">
        <v>16626</v>
      </c>
      <c r="N3274" t="s">
        <v>104</v>
      </c>
      <c r="O3274" t="s">
        <v>105</v>
      </c>
      <c r="P3274" t="s">
        <v>104</v>
      </c>
      <c r="Q3274">
        <v>59765</v>
      </c>
      <c r="R3274">
        <v>2019</v>
      </c>
      <c r="U3274">
        <v>18.588000000000001</v>
      </c>
      <c r="V3274">
        <v>49.654000000000003</v>
      </c>
      <c r="W3274">
        <v>48.290999999999997</v>
      </c>
      <c r="X3274">
        <v>48.557000000000002</v>
      </c>
      <c r="Y3274">
        <v>47.353000000000002</v>
      </c>
      <c r="Z3274" t="s">
        <v>104</v>
      </c>
      <c r="AD3274">
        <v>45.55</v>
      </c>
      <c r="AE3274">
        <v>50.51</v>
      </c>
      <c r="AF3274" t="s">
        <v>43</v>
      </c>
      <c r="AG3274" t="s">
        <v>43</v>
      </c>
      <c r="AH3274" t="s">
        <v>43</v>
      </c>
      <c r="AI3274" t="s">
        <v>7927</v>
      </c>
      <c r="AJ3274" t="s">
        <v>7927</v>
      </c>
    </row>
    <row r="3275" spans="1:36" x14ac:dyDescent="0.3">
      <c r="A3275" t="s">
        <v>99</v>
      </c>
      <c r="B3275" t="s">
        <v>100</v>
      </c>
      <c r="C3275" t="s">
        <v>41930</v>
      </c>
      <c r="D3275" t="s">
        <v>41931</v>
      </c>
      <c r="E3275">
        <v>20</v>
      </c>
      <c r="F3275">
        <v>35.871400000000001</v>
      </c>
      <c r="G3275">
        <v>-119.46250000000001</v>
      </c>
      <c r="H3275" t="s">
        <v>1049</v>
      </c>
      <c r="L3275">
        <v>2013</v>
      </c>
      <c r="M3275" t="s">
        <v>12450</v>
      </c>
      <c r="N3275" t="s">
        <v>104</v>
      </c>
      <c r="O3275" t="s">
        <v>105</v>
      </c>
      <c r="P3275" t="s">
        <v>104</v>
      </c>
      <c r="Q3275">
        <v>66569</v>
      </c>
      <c r="R3275">
        <v>2019</v>
      </c>
      <c r="S3275">
        <v>29.311920000000001</v>
      </c>
      <c r="T3275">
        <v>53.677999999999997</v>
      </c>
      <c r="U3275">
        <v>52.966999999999999</v>
      </c>
      <c r="V3275">
        <v>53.008000000000003</v>
      </c>
      <c r="W3275">
        <v>51.898000000000003</v>
      </c>
      <c r="X3275">
        <v>51.875</v>
      </c>
      <c r="Y3275">
        <v>47.21</v>
      </c>
      <c r="Z3275" t="s">
        <v>104</v>
      </c>
      <c r="AB3275">
        <v>44.6</v>
      </c>
      <c r="AC3275">
        <v>46.95</v>
      </c>
      <c r="AD3275">
        <v>44.38</v>
      </c>
      <c r="AE3275">
        <v>47.56</v>
      </c>
      <c r="AF3275" t="s">
        <v>43</v>
      </c>
      <c r="AG3275" t="s">
        <v>7927</v>
      </c>
      <c r="AH3275" t="s">
        <v>7927</v>
      </c>
      <c r="AI3275" t="s">
        <v>7927</v>
      </c>
      <c r="AJ3275" t="s">
        <v>7927</v>
      </c>
    </row>
    <row r="3276" spans="1:36" x14ac:dyDescent="0.3">
      <c r="A3276" t="s">
        <v>99</v>
      </c>
      <c r="B3276" t="s">
        <v>100</v>
      </c>
      <c r="C3276" t="s">
        <v>50602</v>
      </c>
      <c r="D3276" t="s">
        <v>50603</v>
      </c>
      <c r="E3276">
        <v>10.199999999999999</v>
      </c>
      <c r="F3276">
        <v>39.236400000000003</v>
      </c>
      <c r="G3276">
        <v>-121.2717</v>
      </c>
      <c r="H3276" t="s">
        <v>40</v>
      </c>
      <c r="L3276">
        <v>1943</v>
      </c>
      <c r="M3276" t="s">
        <v>1208</v>
      </c>
      <c r="N3276" t="s">
        <v>104</v>
      </c>
      <c r="O3276" t="s">
        <v>105</v>
      </c>
      <c r="P3276" t="s">
        <v>104</v>
      </c>
      <c r="Q3276">
        <v>29409</v>
      </c>
      <c r="R3276">
        <v>2019</v>
      </c>
      <c r="S3276">
        <v>58.746000000000002</v>
      </c>
      <c r="T3276">
        <v>25.183</v>
      </c>
      <c r="U3276">
        <v>36.316000000000003</v>
      </c>
      <c r="V3276">
        <v>41.923000000000002</v>
      </c>
      <c r="W3276">
        <v>61.468000000000004</v>
      </c>
      <c r="X3276">
        <v>22.882999999999999</v>
      </c>
      <c r="Y3276">
        <v>47.006999999999998</v>
      </c>
      <c r="Z3276" t="s">
        <v>104</v>
      </c>
      <c r="AA3276">
        <v>38.35</v>
      </c>
      <c r="AB3276">
        <v>42.47</v>
      </c>
      <c r="AC3276">
        <v>34.29</v>
      </c>
      <c r="AD3276">
        <v>51.96</v>
      </c>
      <c r="AE3276">
        <v>41.46</v>
      </c>
      <c r="AF3276" t="s">
        <v>49</v>
      </c>
      <c r="AG3276" t="s">
        <v>49</v>
      </c>
      <c r="AH3276" t="s">
        <v>49</v>
      </c>
      <c r="AI3276" t="s">
        <v>49</v>
      </c>
      <c r="AJ3276" t="s">
        <v>49</v>
      </c>
    </row>
    <row r="3277" spans="1:36" x14ac:dyDescent="0.3">
      <c r="A3277" t="s">
        <v>99</v>
      </c>
      <c r="B3277" t="s">
        <v>100</v>
      </c>
      <c r="C3277" t="s">
        <v>59573</v>
      </c>
      <c r="D3277" t="s">
        <v>59574</v>
      </c>
      <c r="E3277">
        <v>6</v>
      </c>
      <c r="F3277">
        <v>44.936700000000002</v>
      </c>
      <c r="G3277">
        <v>-91.888300000000001</v>
      </c>
      <c r="H3277" t="s">
        <v>40</v>
      </c>
      <c r="L3277">
        <v>1912</v>
      </c>
      <c r="M3277" t="s">
        <v>1009</v>
      </c>
      <c r="N3277" t="s">
        <v>104</v>
      </c>
      <c r="O3277" t="s">
        <v>105</v>
      </c>
      <c r="P3277" t="s">
        <v>104</v>
      </c>
      <c r="Q3277">
        <v>28245</v>
      </c>
      <c r="R3277">
        <v>2019</v>
      </c>
      <c r="S3277">
        <v>30.084</v>
      </c>
      <c r="T3277">
        <v>44.252000000000002</v>
      </c>
      <c r="U3277">
        <v>39.360999999999997</v>
      </c>
      <c r="V3277">
        <v>42.75</v>
      </c>
      <c r="W3277">
        <v>44.308</v>
      </c>
      <c r="X3277">
        <v>36.548999999999999</v>
      </c>
      <c r="Y3277">
        <v>46.944000000000003</v>
      </c>
      <c r="Z3277" t="s">
        <v>104</v>
      </c>
      <c r="AA3277">
        <v>22.2</v>
      </c>
      <c r="AB3277">
        <v>25.64</v>
      </c>
      <c r="AC3277">
        <v>20.98</v>
      </c>
      <c r="AD3277">
        <v>25.31</v>
      </c>
      <c r="AE3277">
        <v>22.15</v>
      </c>
      <c r="AF3277" t="s">
        <v>49</v>
      </c>
      <c r="AG3277" t="s">
        <v>49</v>
      </c>
      <c r="AH3277" t="s">
        <v>49</v>
      </c>
      <c r="AI3277" t="s">
        <v>49</v>
      </c>
      <c r="AJ3277" t="s">
        <v>49</v>
      </c>
    </row>
    <row r="3278" spans="1:36" x14ac:dyDescent="0.3">
      <c r="A3278" t="s">
        <v>99</v>
      </c>
      <c r="B3278" t="s">
        <v>100</v>
      </c>
      <c r="C3278" t="s">
        <v>54341</v>
      </c>
      <c r="D3278" t="s">
        <v>54342</v>
      </c>
      <c r="E3278">
        <v>9</v>
      </c>
      <c r="F3278">
        <v>37.522100000000002</v>
      </c>
      <c r="G3278">
        <v>-120.31010000000001</v>
      </c>
      <c r="H3278" t="s">
        <v>40</v>
      </c>
      <c r="L3278">
        <v>1967</v>
      </c>
      <c r="M3278" t="s">
        <v>20714</v>
      </c>
      <c r="N3278" t="s">
        <v>104</v>
      </c>
      <c r="O3278" t="s">
        <v>105</v>
      </c>
      <c r="P3278" t="s">
        <v>104</v>
      </c>
      <c r="Q3278">
        <v>26021</v>
      </c>
      <c r="R3278">
        <v>2019</v>
      </c>
      <c r="S3278">
        <v>20.228999999999999</v>
      </c>
      <c r="T3278">
        <v>11.144</v>
      </c>
      <c r="U3278">
        <v>0.92500000000000004</v>
      </c>
      <c r="V3278">
        <v>20.145</v>
      </c>
      <c r="W3278">
        <v>55.762</v>
      </c>
      <c r="X3278">
        <v>29.382999999999999</v>
      </c>
      <c r="Y3278">
        <v>46.924999999999997</v>
      </c>
      <c r="Z3278" t="s">
        <v>104</v>
      </c>
      <c r="AA3278">
        <v>30.66</v>
      </c>
      <c r="AB3278">
        <v>26.32</v>
      </c>
      <c r="AC3278">
        <v>23.57</v>
      </c>
      <c r="AD3278">
        <v>31.78</v>
      </c>
      <c r="AE3278">
        <v>32.15</v>
      </c>
      <c r="AF3278" t="s">
        <v>49</v>
      </c>
      <c r="AG3278" t="s">
        <v>49</v>
      </c>
      <c r="AH3278" t="s">
        <v>49</v>
      </c>
      <c r="AI3278" t="s">
        <v>49</v>
      </c>
      <c r="AJ3278" t="s">
        <v>49</v>
      </c>
    </row>
    <row r="3279" spans="1:36" x14ac:dyDescent="0.3">
      <c r="A3279" t="s">
        <v>99</v>
      </c>
      <c r="B3279" t="s">
        <v>100</v>
      </c>
      <c r="C3279" t="s">
        <v>60378</v>
      </c>
      <c r="D3279" t="s">
        <v>60379</v>
      </c>
      <c r="E3279">
        <v>5.5</v>
      </c>
      <c r="F3279">
        <v>39.3598</v>
      </c>
      <c r="G3279">
        <v>-74.434200000000004</v>
      </c>
      <c r="H3279" t="s">
        <v>58</v>
      </c>
      <c r="I3279" t="s">
        <v>110</v>
      </c>
      <c r="L3279">
        <v>2012</v>
      </c>
      <c r="M3279" t="s">
        <v>60380</v>
      </c>
      <c r="N3279" t="s">
        <v>104</v>
      </c>
      <c r="O3279" t="s">
        <v>105</v>
      </c>
      <c r="P3279" t="s">
        <v>104</v>
      </c>
      <c r="R3279">
        <v>2019</v>
      </c>
      <c r="Y3279">
        <v>46.92</v>
      </c>
      <c r="Z3279" t="s">
        <v>104</v>
      </c>
      <c r="AE3279">
        <v>19.39</v>
      </c>
      <c r="AF3279" t="s">
        <v>43</v>
      </c>
      <c r="AG3279" t="s">
        <v>43</v>
      </c>
      <c r="AH3279" t="s">
        <v>43</v>
      </c>
      <c r="AI3279" t="s">
        <v>43</v>
      </c>
      <c r="AJ3279" t="s">
        <v>44</v>
      </c>
    </row>
    <row r="3280" spans="1:36" x14ac:dyDescent="0.3">
      <c r="A3280" t="s">
        <v>99</v>
      </c>
      <c r="B3280" t="s">
        <v>100</v>
      </c>
      <c r="C3280" t="s">
        <v>56665</v>
      </c>
      <c r="D3280" t="s">
        <v>56666</v>
      </c>
      <c r="E3280">
        <v>7.5</v>
      </c>
      <c r="F3280">
        <v>32.525599999999997</v>
      </c>
      <c r="G3280">
        <v>-92.649699999999996</v>
      </c>
      <c r="H3280" t="s">
        <v>58</v>
      </c>
      <c r="L3280">
        <v>2004</v>
      </c>
      <c r="M3280" t="s">
        <v>56667</v>
      </c>
      <c r="N3280" t="s">
        <v>104</v>
      </c>
      <c r="O3280" t="s">
        <v>105</v>
      </c>
      <c r="P3280" t="s">
        <v>104</v>
      </c>
      <c r="Q3280">
        <v>25142</v>
      </c>
      <c r="R3280">
        <v>2019</v>
      </c>
      <c r="S3280">
        <v>47.207000000000001</v>
      </c>
      <c r="T3280">
        <v>41.383000000000003</v>
      </c>
      <c r="U3280">
        <v>44.847999999999999</v>
      </c>
      <c r="V3280">
        <v>46.606999999999999</v>
      </c>
      <c r="W3280">
        <v>43.726999999999997</v>
      </c>
      <c r="X3280">
        <v>48.807000000000002</v>
      </c>
      <c r="Y3280">
        <v>46.917999999999999</v>
      </c>
      <c r="Z3280" t="s">
        <v>104</v>
      </c>
      <c r="AE3280">
        <v>26.44</v>
      </c>
      <c r="AF3280" t="s">
        <v>43</v>
      </c>
      <c r="AG3280" t="s">
        <v>43</v>
      </c>
      <c r="AH3280" t="s">
        <v>43</v>
      </c>
      <c r="AI3280" t="s">
        <v>43</v>
      </c>
      <c r="AJ3280" t="s">
        <v>44</v>
      </c>
    </row>
    <row r="3281" spans="1:36" x14ac:dyDescent="0.3">
      <c r="A3281" t="s">
        <v>99</v>
      </c>
      <c r="B3281" t="s">
        <v>100</v>
      </c>
      <c r="C3281" t="s">
        <v>41601</v>
      </c>
      <c r="D3281" t="s">
        <v>41602</v>
      </c>
      <c r="E3281">
        <v>20</v>
      </c>
      <c r="F3281">
        <v>36.138100000000001</v>
      </c>
      <c r="G3281">
        <v>-119.5647</v>
      </c>
      <c r="H3281" t="s">
        <v>1049</v>
      </c>
      <c r="L3281">
        <v>2015</v>
      </c>
      <c r="M3281" t="s">
        <v>16626</v>
      </c>
      <c r="N3281" t="s">
        <v>104</v>
      </c>
      <c r="O3281" t="s">
        <v>105</v>
      </c>
      <c r="P3281" t="s">
        <v>104</v>
      </c>
      <c r="Q3281">
        <v>68236</v>
      </c>
      <c r="R3281">
        <v>2019</v>
      </c>
      <c r="T3281">
        <v>0.159</v>
      </c>
      <c r="U3281">
        <v>53.887999999999998</v>
      </c>
      <c r="V3281">
        <v>53.664000000000001</v>
      </c>
      <c r="W3281">
        <v>52.472000000000001</v>
      </c>
      <c r="X3281">
        <v>52.378</v>
      </c>
      <c r="Y3281">
        <v>46.843000000000004</v>
      </c>
      <c r="Z3281" t="s">
        <v>104</v>
      </c>
      <c r="AD3281">
        <v>44.89</v>
      </c>
      <c r="AE3281">
        <v>48.8</v>
      </c>
      <c r="AF3281" t="s">
        <v>43</v>
      </c>
      <c r="AG3281" t="s">
        <v>43</v>
      </c>
      <c r="AH3281" t="s">
        <v>43</v>
      </c>
      <c r="AI3281" t="s">
        <v>7927</v>
      </c>
      <c r="AJ3281" t="s">
        <v>7927</v>
      </c>
    </row>
    <row r="3282" spans="1:36" x14ac:dyDescent="0.3">
      <c r="A3282" t="s">
        <v>99</v>
      </c>
      <c r="B3282" t="s">
        <v>100</v>
      </c>
      <c r="C3282" t="s">
        <v>42443</v>
      </c>
      <c r="D3282" t="s">
        <v>42444</v>
      </c>
      <c r="E3282">
        <v>19</v>
      </c>
      <c r="F3282">
        <v>37.685499999999998</v>
      </c>
      <c r="G3282">
        <v>-105.8909</v>
      </c>
      <c r="H3282" t="s">
        <v>1049</v>
      </c>
      <c r="L3282">
        <v>2010.473684</v>
      </c>
      <c r="M3282" t="s">
        <v>42445</v>
      </c>
      <c r="N3282" t="s">
        <v>104</v>
      </c>
      <c r="O3282" t="s">
        <v>105</v>
      </c>
      <c r="P3282" t="s">
        <v>104</v>
      </c>
      <c r="Q3282">
        <v>59563</v>
      </c>
      <c r="R3282">
        <v>2019</v>
      </c>
      <c r="S3282">
        <v>47.689</v>
      </c>
      <c r="T3282">
        <v>46.378</v>
      </c>
      <c r="U3282">
        <v>45.652999999999999</v>
      </c>
      <c r="V3282">
        <v>47.302999999999997</v>
      </c>
      <c r="W3282">
        <v>47.21</v>
      </c>
      <c r="X3282">
        <v>47.439</v>
      </c>
      <c r="Y3282">
        <v>46.834000000000003</v>
      </c>
      <c r="Z3282" t="s">
        <v>104</v>
      </c>
      <c r="AA3282">
        <v>42.9</v>
      </c>
      <c r="AB3282">
        <v>42.31</v>
      </c>
      <c r="AC3282">
        <v>38.35</v>
      </c>
      <c r="AD3282">
        <v>35.54</v>
      </c>
      <c r="AE3282">
        <v>36.85</v>
      </c>
      <c r="AF3282" t="s">
        <v>7927</v>
      </c>
      <c r="AG3282" t="s">
        <v>7927</v>
      </c>
      <c r="AH3282" t="s">
        <v>7927</v>
      </c>
      <c r="AI3282" t="s">
        <v>7927</v>
      </c>
      <c r="AJ3282" t="s">
        <v>7927</v>
      </c>
    </row>
    <row r="3283" spans="1:36" x14ac:dyDescent="0.3">
      <c r="A3283" t="s">
        <v>99</v>
      </c>
      <c r="B3283" t="s">
        <v>100</v>
      </c>
      <c r="C3283" t="s">
        <v>37511</v>
      </c>
      <c r="D3283" t="s">
        <v>37512</v>
      </c>
      <c r="E3283">
        <v>25</v>
      </c>
      <c r="F3283">
        <v>47.5747</v>
      </c>
      <c r="G3283">
        <v>-92.591700000000003</v>
      </c>
      <c r="H3283" t="s">
        <v>128</v>
      </c>
      <c r="L3283">
        <v>2008</v>
      </c>
      <c r="M3283" t="s">
        <v>4799</v>
      </c>
      <c r="N3283" t="s">
        <v>104</v>
      </c>
      <c r="O3283" t="s">
        <v>105</v>
      </c>
      <c r="P3283" t="s">
        <v>104</v>
      </c>
      <c r="Q3283">
        <v>57091</v>
      </c>
      <c r="R3283">
        <v>2019</v>
      </c>
      <c r="S3283">
        <v>55.890999999999998</v>
      </c>
      <c r="T3283">
        <v>66.61</v>
      </c>
      <c r="U3283">
        <v>67.415000000000006</v>
      </c>
      <c r="V3283">
        <v>47.148000000000003</v>
      </c>
      <c r="W3283">
        <v>56.594000000000001</v>
      </c>
      <c r="X3283">
        <v>50.813000000000002</v>
      </c>
      <c r="Y3283">
        <v>46.808</v>
      </c>
      <c r="Z3283" t="s">
        <v>104</v>
      </c>
      <c r="AA3283">
        <v>71.290000000000006</v>
      </c>
      <c r="AB3283">
        <v>72.040000000000006</v>
      </c>
      <c r="AC3283">
        <v>67.27</v>
      </c>
      <c r="AD3283">
        <v>68.72</v>
      </c>
      <c r="AE3283">
        <v>71.97</v>
      </c>
      <c r="AF3283" t="s">
        <v>5977</v>
      </c>
      <c r="AG3283" t="s">
        <v>5977</v>
      </c>
      <c r="AH3283" t="s">
        <v>5977</v>
      </c>
      <c r="AI3283" t="s">
        <v>5977</v>
      </c>
      <c r="AJ3283" t="s">
        <v>5977</v>
      </c>
    </row>
    <row r="3284" spans="1:36" x14ac:dyDescent="0.3">
      <c r="A3284" t="s">
        <v>99</v>
      </c>
      <c r="B3284" t="s">
        <v>100</v>
      </c>
      <c r="C3284" t="s">
        <v>13223</v>
      </c>
      <c r="D3284" t="s">
        <v>13224</v>
      </c>
      <c r="E3284">
        <v>228</v>
      </c>
      <c r="F3284">
        <v>38.556899999999999</v>
      </c>
      <c r="G3284">
        <v>-104.6875</v>
      </c>
      <c r="H3284" t="s">
        <v>58</v>
      </c>
      <c r="L3284">
        <v>2001</v>
      </c>
      <c r="M3284" t="s">
        <v>13225</v>
      </c>
      <c r="N3284" t="s">
        <v>104</v>
      </c>
      <c r="O3284" t="s">
        <v>105</v>
      </c>
      <c r="P3284" t="s">
        <v>104</v>
      </c>
      <c r="Q3284">
        <v>47702</v>
      </c>
      <c r="R3284">
        <v>2019</v>
      </c>
      <c r="S3284">
        <v>73.738</v>
      </c>
      <c r="T3284">
        <v>371.27499999999998</v>
      </c>
      <c r="U3284">
        <v>306.33300000000003</v>
      </c>
      <c r="V3284">
        <v>140.376</v>
      </c>
      <c r="W3284">
        <v>122.983</v>
      </c>
      <c r="X3284">
        <v>130.05799999999999</v>
      </c>
      <c r="Y3284">
        <v>46.774000000000001</v>
      </c>
      <c r="Z3284" t="s">
        <v>104</v>
      </c>
      <c r="AE3284">
        <v>804.04</v>
      </c>
      <c r="AF3284" t="s">
        <v>43</v>
      </c>
      <c r="AG3284" t="s">
        <v>43</v>
      </c>
      <c r="AH3284" t="s">
        <v>43</v>
      </c>
      <c r="AI3284" t="s">
        <v>43</v>
      </c>
      <c r="AJ3284" t="s">
        <v>44</v>
      </c>
    </row>
    <row r="3285" spans="1:36" x14ac:dyDescent="0.3">
      <c r="A3285" t="s">
        <v>99</v>
      </c>
      <c r="B3285" t="s">
        <v>100</v>
      </c>
      <c r="C3285" t="s">
        <v>41595</v>
      </c>
      <c r="D3285" t="s">
        <v>41596</v>
      </c>
      <c r="E3285">
        <v>20</v>
      </c>
      <c r="F3285">
        <v>35.856299999999997</v>
      </c>
      <c r="G3285">
        <v>-119.0684</v>
      </c>
      <c r="H3285" t="s">
        <v>1049</v>
      </c>
      <c r="L3285">
        <v>2017</v>
      </c>
      <c r="M3285" t="s">
        <v>12450</v>
      </c>
      <c r="N3285" t="s">
        <v>104</v>
      </c>
      <c r="O3285" t="s">
        <v>105</v>
      </c>
      <c r="P3285" t="s">
        <v>104</v>
      </c>
      <c r="R3285">
        <v>2019</v>
      </c>
      <c r="V3285">
        <v>2.1930000000000001</v>
      </c>
      <c r="W3285">
        <v>53.578000000000003</v>
      </c>
      <c r="X3285">
        <v>52.444000000000003</v>
      </c>
      <c r="Y3285">
        <v>46.735999999999997</v>
      </c>
      <c r="Z3285" t="s">
        <v>104</v>
      </c>
      <c r="AE3285">
        <v>32.590000000000003</v>
      </c>
      <c r="AF3285" t="s">
        <v>43</v>
      </c>
      <c r="AG3285" t="s">
        <v>43</v>
      </c>
      <c r="AH3285" t="s">
        <v>43</v>
      </c>
      <c r="AI3285" t="s">
        <v>43</v>
      </c>
      <c r="AJ3285" t="s">
        <v>44</v>
      </c>
    </row>
    <row r="3286" spans="1:36" x14ac:dyDescent="0.3">
      <c r="A3286" t="s">
        <v>99</v>
      </c>
      <c r="B3286" t="s">
        <v>100</v>
      </c>
      <c r="C3286" t="s">
        <v>56004</v>
      </c>
      <c r="D3286" t="s">
        <v>56005</v>
      </c>
      <c r="E3286">
        <v>8</v>
      </c>
      <c r="F3286">
        <v>43.491399999999999</v>
      </c>
      <c r="G3286">
        <v>-112.0454</v>
      </c>
      <c r="H3286" t="s">
        <v>40</v>
      </c>
      <c r="L3286">
        <v>1982</v>
      </c>
      <c r="M3286" t="s">
        <v>38428</v>
      </c>
      <c r="N3286" t="s">
        <v>104</v>
      </c>
      <c r="O3286" t="s">
        <v>105</v>
      </c>
      <c r="P3286" t="s">
        <v>104</v>
      </c>
      <c r="R3286">
        <v>2019</v>
      </c>
      <c r="S3286">
        <v>43.085999999999999</v>
      </c>
      <c r="T3286">
        <v>42.551000000000002</v>
      </c>
      <c r="U3286">
        <v>45.195999999999998</v>
      </c>
      <c r="V3286">
        <v>44.131</v>
      </c>
      <c r="W3286">
        <v>50.56</v>
      </c>
      <c r="X3286">
        <v>46.503</v>
      </c>
      <c r="Y3286">
        <v>46.722000000000001</v>
      </c>
      <c r="Z3286" t="s">
        <v>104</v>
      </c>
      <c r="AA3286">
        <v>33.94</v>
      </c>
      <c r="AB3286">
        <v>34.57</v>
      </c>
      <c r="AC3286">
        <v>27.36</v>
      </c>
      <c r="AD3286">
        <v>34.89</v>
      </c>
      <c r="AE3286">
        <v>33.26</v>
      </c>
      <c r="AF3286" t="s">
        <v>49</v>
      </c>
      <c r="AG3286" t="s">
        <v>49</v>
      </c>
      <c r="AH3286" t="s">
        <v>49</v>
      </c>
      <c r="AI3286" t="s">
        <v>49</v>
      </c>
      <c r="AJ3286" t="s">
        <v>49</v>
      </c>
    </row>
    <row r="3287" spans="1:36" x14ac:dyDescent="0.3">
      <c r="A3287" t="s">
        <v>99</v>
      </c>
      <c r="B3287" t="s">
        <v>100</v>
      </c>
      <c r="C3287" t="s">
        <v>41860</v>
      </c>
      <c r="D3287" t="s">
        <v>41861</v>
      </c>
      <c r="E3287">
        <v>20</v>
      </c>
      <c r="F3287">
        <v>32.8033</v>
      </c>
      <c r="G3287">
        <v>-115.54640000000001</v>
      </c>
      <c r="H3287" t="s">
        <v>1049</v>
      </c>
      <c r="L3287">
        <v>2013</v>
      </c>
      <c r="M3287" t="s">
        <v>41862</v>
      </c>
      <c r="N3287" t="s">
        <v>104</v>
      </c>
      <c r="O3287" t="s">
        <v>105</v>
      </c>
      <c r="P3287" t="s">
        <v>104</v>
      </c>
      <c r="R3287">
        <v>2019</v>
      </c>
      <c r="S3287">
        <v>3.927</v>
      </c>
      <c r="T3287">
        <v>52.322000000000003</v>
      </c>
      <c r="U3287">
        <v>51.79</v>
      </c>
      <c r="V3287">
        <v>51.276000000000003</v>
      </c>
      <c r="W3287">
        <v>49.024000000000001</v>
      </c>
      <c r="X3287">
        <v>48.258000000000003</v>
      </c>
      <c r="Y3287">
        <v>46.706000000000003</v>
      </c>
      <c r="Z3287" t="s">
        <v>104</v>
      </c>
      <c r="AB3287">
        <v>47.13</v>
      </c>
      <c r="AC3287">
        <v>47.69</v>
      </c>
      <c r="AD3287">
        <v>46.51</v>
      </c>
      <c r="AE3287">
        <v>48.65</v>
      </c>
      <c r="AF3287" t="s">
        <v>43</v>
      </c>
      <c r="AG3287" t="s">
        <v>7927</v>
      </c>
      <c r="AH3287" t="s">
        <v>7927</v>
      </c>
      <c r="AI3287" t="s">
        <v>7927</v>
      </c>
      <c r="AJ3287" t="s">
        <v>7927</v>
      </c>
    </row>
    <row r="3288" spans="1:36" x14ac:dyDescent="0.3">
      <c r="A3288" t="s">
        <v>99</v>
      </c>
      <c r="B3288" t="s">
        <v>100</v>
      </c>
      <c r="C3288" t="s">
        <v>46917</v>
      </c>
      <c r="D3288" t="s">
        <v>46918</v>
      </c>
      <c r="E3288">
        <v>13.4</v>
      </c>
      <c r="F3288">
        <v>41.435600000000001</v>
      </c>
      <c r="G3288">
        <v>-122.37690000000001</v>
      </c>
      <c r="H3288" t="s">
        <v>2526</v>
      </c>
      <c r="L3288">
        <v>2011</v>
      </c>
      <c r="M3288" t="s">
        <v>46919</v>
      </c>
      <c r="N3288" t="s">
        <v>104</v>
      </c>
      <c r="O3288" t="s">
        <v>105</v>
      </c>
      <c r="P3288" t="s">
        <v>104</v>
      </c>
      <c r="R3288">
        <v>2019</v>
      </c>
      <c r="S3288">
        <v>69.103999999999999</v>
      </c>
      <c r="T3288">
        <v>52.28</v>
      </c>
      <c r="U3288">
        <v>59.762999999999998</v>
      </c>
      <c r="V3288">
        <v>66.013000000000005</v>
      </c>
      <c r="W3288">
        <v>66.430999999999997</v>
      </c>
      <c r="X3288">
        <v>56.15</v>
      </c>
      <c r="Y3288">
        <v>46.670999999999999</v>
      </c>
      <c r="Z3288" t="s">
        <v>104</v>
      </c>
      <c r="AE3288">
        <v>2.42</v>
      </c>
      <c r="AF3288" t="s">
        <v>43</v>
      </c>
      <c r="AG3288" t="s">
        <v>43</v>
      </c>
      <c r="AH3288" t="s">
        <v>43</v>
      </c>
      <c r="AI3288" t="s">
        <v>43</v>
      </c>
      <c r="AJ3288" t="s">
        <v>44</v>
      </c>
    </row>
    <row r="3289" spans="1:36" x14ac:dyDescent="0.3">
      <c r="A3289" t="s">
        <v>99</v>
      </c>
      <c r="B3289" t="s">
        <v>100</v>
      </c>
      <c r="C3289" t="s">
        <v>38655</v>
      </c>
      <c r="D3289" t="s">
        <v>38656</v>
      </c>
      <c r="E3289">
        <v>22.9</v>
      </c>
      <c r="F3289">
        <v>40.764400000000002</v>
      </c>
      <c r="G3289">
        <v>-73.953900000000004</v>
      </c>
      <c r="H3289" t="s">
        <v>110</v>
      </c>
      <c r="I3289" t="s">
        <v>58</v>
      </c>
      <c r="L3289">
        <v>2009.8995629999999</v>
      </c>
      <c r="M3289" t="s">
        <v>38657</v>
      </c>
      <c r="N3289" t="s">
        <v>104</v>
      </c>
      <c r="O3289" t="s">
        <v>105</v>
      </c>
      <c r="P3289" t="s">
        <v>104</v>
      </c>
      <c r="R3289">
        <v>2019</v>
      </c>
      <c r="V3289">
        <v>0</v>
      </c>
      <c r="W3289">
        <v>46.773000000000003</v>
      </c>
      <c r="X3289">
        <v>46.472000000000001</v>
      </c>
      <c r="Y3289">
        <v>46.668999999999997</v>
      </c>
      <c r="Z3289" t="s">
        <v>104</v>
      </c>
      <c r="AE3289">
        <v>13.42</v>
      </c>
      <c r="AF3289" t="s">
        <v>43</v>
      </c>
      <c r="AG3289" t="s">
        <v>43</v>
      </c>
      <c r="AH3289" t="s">
        <v>43</v>
      </c>
      <c r="AI3289" t="s">
        <v>43</v>
      </c>
      <c r="AJ3289" t="s">
        <v>44</v>
      </c>
    </row>
    <row r="3290" spans="1:36" x14ac:dyDescent="0.3">
      <c r="A3290" t="s">
        <v>99</v>
      </c>
      <c r="B3290" t="s">
        <v>100</v>
      </c>
      <c r="C3290" t="s">
        <v>47640</v>
      </c>
      <c r="D3290" t="s">
        <v>47641</v>
      </c>
      <c r="E3290">
        <v>12.5</v>
      </c>
      <c r="F3290">
        <v>37.186700000000002</v>
      </c>
      <c r="G3290">
        <v>-120.4903</v>
      </c>
      <c r="H3290" t="s">
        <v>2526</v>
      </c>
      <c r="L3290">
        <v>2008</v>
      </c>
      <c r="M3290" t="s">
        <v>47642</v>
      </c>
      <c r="N3290" t="s">
        <v>104</v>
      </c>
      <c r="O3290" t="s">
        <v>105</v>
      </c>
      <c r="P3290" t="s">
        <v>104</v>
      </c>
      <c r="R3290">
        <v>2019</v>
      </c>
      <c r="S3290">
        <v>68.771000000000001</v>
      </c>
      <c r="T3290">
        <v>67.540999999999997</v>
      </c>
      <c r="U3290">
        <v>65.093999999999994</v>
      </c>
      <c r="V3290">
        <v>74.600999999999999</v>
      </c>
      <c r="W3290">
        <v>75.293999999999997</v>
      </c>
      <c r="X3290">
        <v>63.343000000000004</v>
      </c>
      <c r="Y3290">
        <v>46.593000000000004</v>
      </c>
      <c r="Z3290" t="s">
        <v>104</v>
      </c>
      <c r="AE3290">
        <v>2.2599999999999998</v>
      </c>
      <c r="AF3290" t="s">
        <v>43</v>
      </c>
      <c r="AG3290" t="s">
        <v>43</v>
      </c>
      <c r="AH3290" t="s">
        <v>43</v>
      </c>
      <c r="AI3290" t="s">
        <v>43</v>
      </c>
      <c r="AJ3290" t="s">
        <v>44</v>
      </c>
    </row>
    <row r="3291" spans="1:36" x14ac:dyDescent="0.3">
      <c r="A3291" t="s">
        <v>99</v>
      </c>
      <c r="B3291" t="s">
        <v>100</v>
      </c>
      <c r="C3291" t="s">
        <v>41765</v>
      </c>
      <c r="D3291" t="s">
        <v>41766</v>
      </c>
      <c r="E3291">
        <v>20</v>
      </c>
      <c r="F3291">
        <v>36.876800000000003</v>
      </c>
      <c r="G3291">
        <v>-120.66759999999999</v>
      </c>
      <c r="H3291" t="s">
        <v>1049</v>
      </c>
      <c r="L3291">
        <v>2017</v>
      </c>
      <c r="M3291" t="s">
        <v>12450</v>
      </c>
      <c r="N3291" t="s">
        <v>104</v>
      </c>
      <c r="O3291" t="s">
        <v>105</v>
      </c>
      <c r="P3291" t="s">
        <v>104</v>
      </c>
      <c r="R3291">
        <v>2019</v>
      </c>
      <c r="V3291">
        <v>0</v>
      </c>
      <c r="W3291">
        <v>53.823</v>
      </c>
      <c r="X3291">
        <v>52.716999999999999</v>
      </c>
      <c r="Y3291">
        <v>46.59</v>
      </c>
      <c r="Z3291" t="s">
        <v>104</v>
      </c>
      <c r="AE3291">
        <v>32.590000000000003</v>
      </c>
      <c r="AF3291" t="s">
        <v>43</v>
      </c>
      <c r="AG3291" t="s">
        <v>43</v>
      </c>
      <c r="AH3291" t="s">
        <v>43</v>
      </c>
      <c r="AI3291" t="s">
        <v>43</v>
      </c>
      <c r="AJ3291" t="s">
        <v>44</v>
      </c>
    </row>
    <row r="3292" spans="1:36" x14ac:dyDescent="0.3">
      <c r="A3292" t="s">
        <v>99</v>
      </c>
      <c r="B3292" t="s">
        <v>100</v>
      </c>
      <c r="C3292" t="s">
        <v>52918</v>
      </c>
      <c r="D3292" t="s">
        <v>52919</v>
      </c>
      <c r="E3292">
        <v>10</v>
      </c>
      <c r="F3292">
        <v>42.709400000000002</v>
      </c>
      <c r="G3292">
        <v>-87.885300000000001</v>
      </c>
      <c r="H3292" t="s">
        <v>2526</v>
      </c>
      <c r="I3292" t="s">
        <v>58</v>
      </c>
      <c r="J3292" t="s">
        <v>128</v>
      </c>
      <c r="L3292">
        <v>2007.05</v>
      </c>
      <c r="M3292" t="s">
        <v>52920</v>
      </c>
      <c r="N3292" t="s">
        <v>104</v>
      </c>
      <c r="O3292" t="s">
        <v>105</v>
      </c>
      <c r="P3292" t="s">
        <v>104</v>
      </c>
      <c r="Q3292">
        <v>50926</v>
      </c>
      <c r="R3292">
        <v>2019</v>
      </c>
      <c r="T3292">
        <v>46.069000000000003</v>
      </c>
      <c r="U3292">
        <v>45.984999999999999</v>
      </c>
      <c r="V3292">
        <v>43.759</v>
      </c>
      <c r="W3292">
        <v>46.057000000000002</v>
      </c>
      <c r="X3292">
        <v>47.749000000000002</v>
      </c>
      <c r="Y3292">
        <v>46.576999999999998</v>
      </c>
      <c r="Z3292" t="s">
        <v>104</v>
      </c>
      <c r="AE3292">
        <v>1.81</v>
      </c>
      <c r="AF3292" t="s">
        <v>43</v>
      </c>
      <c r="AG3292" t="s">
        <v>43</v>
      </c>
      <c r="AH3292" t="s">
        <v>43</v>
      </c>
      <c r="AI3292" t="s">
        <v>43</v>
      </c>
      <c r="AJ3292" t="s">
        <v>44</v>
      </c>
    </row>
    <row r="3293" spans="1:36" x14ac:dyDescent="0.3">
      <c r="A3293" t="s">
        <v>99</v>
      </c>
      <c r="B3293" t="s">
        <v>100</v>
      </c>
      <c r="C3293" t="s">
        <v>37538</v>
      </c>
      <c r="D3293" t="s">
        <v>37539</v>
      </c>
      <c r="E3293">
        <v>24.9</v>
      </c>
      <c r="F3293">
        <v>40.934399999999997</v>
      </c>
      <c r="G3293">
        <v>-72.888499999999993</v>
      </c>
      <c r="H3293" t="s">
        <v>1049</v>
      </c>
      <c r="L3293">
        <v>2018</v>
      </c>
      <c r="M3293" t="s">
        <v>2060</v>
      </c>
      <c r="N3293" t="s">
        <v>104</v>
      </c>
      <c r="O3293" t="s">
        <v>105</v>
      </c>
      <c r="P3293" t="s">
        <v>104</v>
      </c>
      <c r="R3293">
        <v>2019</v>
      </c>
      <c r="X3293">
        <v>22.416</v>
      </c>
      <c r="Y3293">
        <v>46.561</v>
      </c>
      <c r="Z3293" t="s">
        <v>104</v>
      </c>
      <c r="AE3293">
        <v>40.57</v>
      </c>
      <c r="AF3293" t="s">
        <v>43</v>
      </c>
      <c r="AG3293" t="s">
        <v>43</v>
      </c>
      <c r="AH3293" t="s">
        <v>43</v>
      </c>
      <c r="AI3293" t="s">
        <v>43</v>
      </c>
      <c r="AJ3293" t="s">
        <v>44</v>
      </c>
    </row>
    <row r="3294" spans="1:36" x14ac:dyDescent="0.3">
      <c r="A3294" t="s">
        <v>99</v>
      </c>
      <c r="B3294" t="s">
        <v>100</v>
      </c>
      <c r="C3294" t="s">
        <v>41599</v>
      </c>
      <c r="D3294" t="s">
        <v>41600</v>
      </c>
      <c r="E3294">
        <v>20</v>
      </c>
      <c r="F3294">
        <v>35.8504</v>
      </c>
      <c r="G3294">
        <v>-119.027</v>
      </c>
      <c r="H3294" t="s">
        <v>1049</v>
      </c>
      <c r="L3294">
        <v>2017</v>
      </c>
      <c r="M3294" t="s">
        <v>12450</v>
      </c>
      <c r="N3294" t="s">
        <v>104</v>
      </c>
      <c r="O3294" t="s">
        <v>105</v>
      </c>
      <c r="P3294" t="s">
        <v>104</v>
      </c>
      <c r="R3294">
        <v>2019</v>
      </c>
      <c r="V3294">
        <v>1.6519999999999999</v>
      </c>
      <c r="W3294">
        <v>53.414000000000001</v>
      </c>
      <c r="X3294">
        <v>52.343000000000004</v>
      </c>
      <c r="Y3294">
        <v>46.505000000000003</v>
      </c>
      <c r="Z3294" t="s">
        <v>104</v>
      </c>
      <c r="AE3294">
        <v>32.590000000000003</v>
      </c>
      <c r="AF3294" t="s">
        <v>43</v>
      </c>
      <c r="AG3294" t="s">
        <v>43</v>
      </c>
      <c r="AH3294" t="s">
        <v>43</v>
      </c>
      <c r="AI3294" t="s">
        <v>43</v>
      </c>
      <c r="AJ3294" t="s">
        <v>44</v>
      </c>
    </row>
    <row r="3295" spans="1:36" x14ac:dyDescent="0.3">
      <c r="A3295" t="s">
        <v>99</v>
      </c>
      <c r="B3295" t="s">
        <v>100</v>
      </c>
      <c r="C3295" t="s">
        <v>27220</v>
      </c>
      <c r="D3295" t="s">
        <v>27221</v>
      </c>
      <c r="E3295">
        <v>50</v>
      </c>
      <c r="F3295">
        <v>60.499400000000001</v>
      </c>
      <c r="G3295">
        <v>-150.99719999999999</v>
      </c>
      <c r="H3295" t="s">
        <v>58</v>
      </c>
      <c r="L3295">
        <v>2014</v>
      </c>
      <c r="M3295" t="s">
        <v>17523</v>
      </c>
      <c r="N3295" t="s">
        <v>104</v>
      </c>
      <c r="O3295" t="s">
        <v>105</v>
      </c>
      <c r="P3295" t="s">
        <v>104</v>
      </c>
      <c r="Q3295">
        <v>61569</v>
      </c>
      <c r="R3295">
        <v>2019</v>
      </c>
      <c r="T3295">
        <v>46.481000000000002</v>
      </c>
      <c r="U3295">
        <v>41.087000000000003</v>
      </c>
      <c r="V3295">
        <v>39.612000000000002</v>
      </c>
      <c r="W3295">
        <v>18.166</v>
      </c>
      <c r="X3295">
        <v>23.756</v>
      </c>
      <c r="Y3295">
        <v>46.499000000000002</v>
      </c>
      <c r="Z3295" t="s">
        <v>104</v>
      </c>
      <c r="AE3295">
        <v>176.32</v>
      </c>
      <c r="AF3295" t="s">
        <v>43</v>
      </c>
      <c r="AG3295" t="s">
        <v>43</v>
      </c>
      <c r="AH3295" t="s">
        <v>43</v>
      </c>
      <c r="AI3295" t="s">
        <v>43</v>
      </c>
      <c r="AJ3295" t="s">
        <v>44</v>
      </c>
    </row>
    <row r="3296" spans="1:36" x14ac:dyDescent="0.3">
      <c r="A3296" t="s">
        <v>99</v>
      </c>
      <c r="B3296" t="s">
        <v>100</v>
      </c>
      <c r="C3296" t="s">
        <v>47837</v>
      </c>
      <c r="D3296" t="s">
        <v>47838</v>
      </c>
      <c r="E3296">
        <v>12.2</v>
      </c>
      <c r="F3296">
        <v>21.311699999999998</v>
      </c>
      <c r="G3296">
        <v>-158.1139</v>
      </c>
      <c r="H3296" t="s">
        <v>110</v>
      </c>
      <c r="I3296" t="s">
        <v>58</v>
      </c>
      <c r="L3296">
        <v>1995.5081970000001</v>
      </c>
      <c r="M3296" t="s">
        <v>47839</v>
      </c>
      <c r="N3296" t="s">
        <v>104</v>
      </c>
      <c r="O3296" t="s">
        <v>105</v>
      </c>
      <c r="P3296" t="s">
        <v>104</v>
      </c>
      <c r="R3296">
        <v>2019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46.472000000000001</v>
      </c>
      <c r="Z3296" t="s">
        <v>104</v>
      </c>
      <c r="AE3296">
        <v>7.15</v>
      </c>
      <c r="AF3296" t="s">
        <v>43</v>
      </c>
      <c r="AG3296" t="s">
        <v>43</v>
      </c>
      <c r="AH3296" t="s">
        <v>43</v>
      </c>
      <c r="AI3296" t="s">
        <v>43</v>
      </c>
      <c r="AJ3296" t="s">
        <v>44</v>
      </c>
    </row>
    <row r="3297" spans="1:36" x14ac:dyDescent="0.3">
      <c r="A3297" t="s">
        <v>99</v>
      </c>
      <c r="B3297" t="s">
        <v>100</v>
      </c>
      <c r="C3297" t="s">
        <v>50278</v>
      </c>
      <c r="D3297" t="s">
        <v>50279</v>
      </c>
      <c r="E3297">
        <v>10.5</v>
      </c>
      <c r="F3297">
        <v>36.7639</v>
      </c>
      <c r="G3297">
        <v>-77.8108</v>
      </c>
      <c r="H3297" t="s">
        <v>2526</v>
      </c>
      <c r="I3297" t="s">
        <v>110</v>
      </c>
      <c r="L3297">
        <v>2007</v>
      </c>
      <c r="M3297" t="s">
        <v>46047</v>
      </c>
      <c r="N3297" t="s">
        <v>104</v>
      </c>
      <c r="O3297" t="s">
        <v>105</v>
      </c>
      <c r="P3297" t="s">
        <v>104</v>
      </c>
      <c r="Q3297">
        <v>57491</v>
      </c>
      <c r="R3297">
        <v>2019</v>
      </c>
      <c r="S3297">
        <v>30.553000000000001</v>
      </c>
      <c r="T3297">
        <v>48.875</v>
      </c>
      <c r="U3297">
        <v>55.631</v>
      </c>
      <c r="V3297">
        <v>53.448</v>
      </c>
      <c r="W3297">
        <v>53.481999999999999</v>
      </c>
      <c r="X3297">
        <v>49.805</v>
      </c>
      <c r="Y3297">
        <v>46.454000000000001</v>
      </c>
      <c r="Z3297" t="s">
        <v>104</v>
      </c>
      <c r="AE3297">
        <v>1.9</v>
      </c>
      <c r="AF3297" t="s">
        <v>43</v>
      </c>
      <c r="AG3297" t="s">
        <v>43</v>
      </c>
      <c r="AH3297" t="s">
        <v>43</v>
      </c>
      <c r="AI3297" t="s">
        <v>43</v>
      </c>
      <c r="AJ3297" t="s">
        <v>44</v>
      </c>
    </row>
    <row r="3298" spans="1:36" x14ac:dyDescent="0.3">
      <c r="A3298" t="s">
        <v>99</v>
      </c>
      <c r="B3298" t="s">
        <v>100</v>
      </c>
      <c r="C3298" t="s">
        <v>41749</v>
      </c>
      <c r="D3298" t="s">
        <v>41750</v>
      </c>
      <c r="E3298">
        <v>20</v>
      </c>
      <c r="F3298">
        <v>43.213000000000001</v>
      </c>
      <c r="G3298">
        <v>-116.43899999999999</v>
      </c>
      <c r="H3298" t="s">
        <v>1049</v>
      </c>
      <c r="L3298">
        <v>2017</v>
      </c>
      <c r="M3298" t="s">
        <v>41751</v>
      </c>
      <c r="N3298" t="s">
        <v>104</v>
      </c>
      <c r="O3298" t="s">
        <v>105</v>
      </c>
      <c r="P3298" t="s">
        <v>104</v>
      </c>
      <c r="R3298">
        <v>2019</v>
      </c>
      <c r="W3298">
        <v>27.1</v>
      </c>
      <c r="X3298">
        <v>45.755000000000003</v>
      </c>
      <c r="Y3298">
        <v>46.442</v>
      </c>
      <c r="Z3298" t="s">
        <v>104</v>
      </c>
      <c r="AE3298">
        <v>32.590000000000003</v>
      </c>
      <c r="AF3298" t="s">
        <v>43</v>
      </c>
      <c r="AG3298" t="s">
        <v>43</v>
      </c>
      <c r="AH3298" t="s">
        <v>43</v>
      </c>
      <c r="AI3298" t="s">
        <v>43</v>
      </c>
      <c r="AJ3298" t="s">
        <v>44</v>
      </c>
    </row>
    <row r="3299" spans="1:36" x14ac:dyDescent="0.3">
      <c r="A3299" t="s">
        <v>99</v>
      </c>
      <c r="B3299" t="s">
        <v>100</v>
      </c>
      <c r="C3299" t="s">
        <v>41597</v>
      </c>
      <c r="D3299" t="s">
        <v>41598</v>
      </c>
      <c r="E3299">
        <v>20</v>
      </c>
      <c r="F3299">
        <v>35.844200000000001</v>
      </c>
      <c r="G3299">
        <v>-119.0681</v>
      </c>
      <c r="H3299" t="s">
        <v>1049</v>
      </c>
      <c r="L3299">
        <v>2017</v>
      </c>
      <c r="M3299" t="s">
        <v>12450</v>
      </c>
      <c r="N3299" t="s">
        <v>104</v>
      </c>
      <c r="O3299" t="s">
        <v>105</v>
      </c>
      <c r="P3299" t="s">
        <v>104</v>
      </c>
      <c r="R3299">
        <v>2019</v>
      </c>
      <c r="V3299">
        <v>1.978</v>
      </c>
      <c r="W3299">
        <v>53.253999999999998</v>
      </c>
      <c r="X3299">
        <v>52.276000000000003</v>
      </c>
      <c r="Y3299">
        <v>46.371000000000002</v>
      </c>
      <c r="Z3299" t="s">
        <v>104</v>
      </c>
      <c r="AE3299">
        <v>32.590000000000003</v>
      </c>
      <c r="AF3299" t="s">
        <v>43</v>
      </c>
      <c r="AG3299" t="s">
        <v>43</v>
      </c>
      <c r="AH3299" t="s">
        <v>43</v>
      </c>
      <c r="AI3299" t="s">
        <v>43</v>
      </c>
      <c r="AJ3299" t="s">
        <v>44</v>
      </c>
    </row>
    <row r="3300" spans="1:36" x14ac:dyDescent="0.3">
      <c r="A3300" t="s">
        <v>99</v>
      </c>
      <c r="B3300" t="s">
        <v>100</v>
      </c>
      <c r="C3300" t="s">
        <v>56266</v>
      </c>
      <c r="D3300" t="s">
        <v>56267</v>
      </c>
      <c r="E3300">
        <v>7.8</v>
      </c>
      <c r="F3300">
        <v>37.3643</v>
      </c>
      <c r="G3300">
        <v>-121.9442</v>
      </c>
      <c r="H3300" t="s">
        <v>58</v>
      </c>
      <c r="L3300">
        <v>1982</v>
      </c>
      <c r="M3300" t="s">
        <v>15890</v>
      </c>
      <c r="N3300" t="s">
        <v>104</v>
      </c>
      <c r="O3300" t="s">
        <v>105</v>
      </c>
      <c r="P3300" t="s">
        <v>104</v>
      </c>
      <c r="R3300">
        <v>2019</v>
      </c>
      <c r="S3300">
        <v>49.591999999999999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46.363999999999997</v>
      </c>
      <c r="Z3300" t="s">
        <v>104</v>
      </c>
      <c r="AE3300">
        <v>27.5</v>
      </c>
      <c r="AF3300" t="s">
        <v>43</v>
      </c>
      <c r="AG3300" t="s">
        <v>43</v>
      </c>
      <c r="AH3300" t="s">
        <v>43</v>
      </c>
      <c r="AI3300" t="s">
        <v>43</v>
      </c>
      <c r="AJ3300" t="s">
        <v>44</v>
      </c>
    </row>
    <row r="3301" spans="1:36" x14ac:dyDescent="0.3">
      <c r="A3301" t="s">
        <v>99</v>
      </c>
      <c r="B3301" t="s">
        <v>100</v>
      </c>
      <c r="C3301" t="s">
        <v>8315</v>
      </c>
      <c r="D3301" t="s">
        <v>8316</v>
      </c>
      <c r="E3301">
        <v>534.6</v>
      </c>
      <c r="F3301">
        <v>42.197800000000001</v>
      </c>
      <c r="G3301">
        <v>-72.510599999999997</v>
      </c>
      <c r="H3301" t="s">
        <v>110</v>
      </c>
      <c r="I3301" t="s">
        <v>58</v>
      </c>
      <c r="L3301">
        <v>1981.5125330000001</v>
      </c>
      <c r="M3301" t="s">
        <v>8317</v>
      </c>
      <c r="N3301" t="s">
        <v>104</v>
      </c>
      <c r="O3301" t="s">
        <v>105</v>
      </c>
      <c r="P3301" t="s">
        <v>104</v>
      </c>
      <c r="Q3301">
        <v>25741</v>
      </c>
      <c r="R3301">
        <v>2019</v>
      </c>
      <c r="S3301">
        <v>114.583</v>
      </c>
      <c r="T3301">
        <v>195.23500000000001</v>
      </c>
      <c r="U3301">
        <v>216.37800200000001</v>
      </c>
      <c r="V3301">
        <v>109.645</v>
      </c>
      <c r="W3301">
        <v>99.022000000000006</v>
      </c>
      <c r="X3301">
        <v>110.102</v>
      </c>
      <c r="Y3301">
        <v>46.274000000000001</v>
      </c>
      <c r="Z3301" t="s">
        <v>104</v>
      </c>
      <c r="AE3301">
        <v>313.31</v>
      </c>
      <c r="AF3301" t="s">
        <v>43</v>
      </c>
      <c r="AG3301" t="s">
        <v>43</v>
      </c>
      <c r="AH3301" t="s">
        <v>43</v>
      </c>
      <c r="AI3301" t="s">
        <v>43</v>
      </c>
      <c r="AJ3301" t="s">
        <v>44</v>
      </c>
    </row>
    <row r="3302" spans="1:36" x14ac:dyDescent="0.3">
      <c r="A3302" t="s">
        <v>99</v>
      </c>
      <c r="B3302" t="s">
        <v>100</v>
      </c>
      <c r="C3302" t="s">
        <v>43334</v>
      </c>
      <c r="D3302" t="s">
        <v>43335</v>
      </c>
      <c r="E3302">
        <v>18</v>
      </c>
      <c r="F3302">
        <v>43.293900000000001</v>
      </c>
      <c r="G3302">
        <v>-122.47280000000001</v>
      </c>
      <c r="H3302" t="s">
        <v>40</v>
      </c>
      <c r="L3302">
        <v>1951</v>
      </c>
      <c r="M3302" t="s">
        <v>1055</v>
      </c>
      <c r="N3302" t="s">
        <v>104</v>
      </c>
      <c r="O3302" t="s">
        <v>105</v>
      </c>
      <c r="P3302" t="s">
        <v>104</v>
      </c>
      <c r="Q3302">
        <v>29540</v>
      </c>
      <c r="R3302">
        <v>2019</v>
      </c>
      <c r="S3302">
        <v>53.119</v>
      </c>
      <c r="T3302">
        <v>70.42</v>
      </c>
      <c r="U3302">
        <v>44.734999999999999</v>
      </c>
      <c r="V3302">
        <v>75.625</v>
      </c>
      <c r="W3302">
        <v>79.046999999999997</v>
      </c>
      <c r="X3302">
        <v>56.868000000000002</v>
      </c>
      <c r="Y3302">
        <v>46.271000000000001</v>
      </c>
      <c r="Z3302" t="s">
        <v>104</v>
      </c>
      <c r="AA3302">
        <v>68.61</v>
      </c>
      <c r="AB3302">
        <v>71.48</v>
      </c>
      <c r="AC3302">
        <v>58.26</v>
      </c>
      <c r="AD3302">
        <v>69.790000000000006</v>
      </c>
      <c r="AE3302">
        <v>65.06</v>
      </c>
      <c r="AF3302" t="s">
        <v>49</v>
      </c>
      <c r="AG3302" t="s">
        <v>49</v>
      </c>
      <c r="AH3302" t="s">
        <v>49</v>
      </c>
      <c r="AI3302" t="s">
        <v>49</v>
      </c>
      <c r="AJ3302" t="s">
        <v>49</v>
      </c>
    </row>
    <row r="3303" spans="1:36" x14ac:dyDescent="0.3">
      <c r="A3303" t="s">
        <v>99</v>
      </c>
      <c r="B3303" t="s">
        <v>100</v>
      </c>
      <c r="C3303" t="s">
        <v>55242</v>
      </c>
      <c r="D3303" t="s">
        <v>55243</v>
      </c>
      <c r="E3303">
        <v>8.1</v>
      </c>
      <c r="F3303">
        <v>40.344099999999997</v>
      </c>
      <c r="G3303">
        <v>-105.5343</v>
      </c>
      <c r="H3303" t="s">
        <v>40</v>
      </c>
      <c r="L3303">
        <v>1951</v>
      </c>
      <c r="M3303" t="s">
        <v>103</v>
      </c>
      <c r="N3303" t="s">
        <v>104</v>
      </c>
      <c r="O3303" t="s">
        <v>105</v>
      </c>
      <c r="P3303" t="s">
        <v>104</v>
      </c>
      <c r="Q3303">
        <v>35653</v>
      </c>
      <c r="R3303">
        <v>2019</v>
      </c>
      <c r="S3303">
        <v>27.759</v>
      </c>
      <c r="T3303">
        <v>35.204999999999998</v>
      </c>
      <c r="U3303">
        <v>18.995999999999999</v>
      </c>
      <c r="V3303">
        <v>36.792999999999999</v>
      </c>
      <c r="W3303">
        <v>31.145</v>
      </c>
      <c r="X3303">
        <v>44.045999999999999</v>
      </c>
      <c r="Y3303">
        <v>46.268999999999998</v>
      </c>
      <c r="Z3303" t="s">
        <v>104</v>
      </c>
      <c r="AA3303">
        <v>20.98</v>
      </c>
      <c r="AB3303">
        <v>22.54</v>
      </c>
      <c r="AC3303">
        <v>20.05</v>
      </c>
      <c r="AD3303">
        <v>22.7</v>
      </c>
      <c r="AE3303">
        <v>19.260000000000002</v>
      </c>
      <c r="AF3303" t="s">
        <v>49</v>
      </c>
      <c r="AG3303" t="s">
        <v>49</v>
      </c>
      <c r="AH3303" t="s">
        <v>49</v>
      </c>
      <c r="AI3303" t="s">
        <v>49</v>
      </c>
      <c r="AJ3303" t="s">
        <v>49</v>
      </c>
    </row>
    <row r="3304" spans="1:36" x14ac:dyDescent="0.3">
      <c r="A3304" t="s">
        <v>99</v>
      </c>
      <c r="B3304" t="s">
        <v>100</v>
      </c>
      <c r="C3304" t="s">
        <v>56056</v>
      </c>
      <c r="D3304" t="s">
        <v>56057</v>
      </c>
      <c r="E3304">
        <v>8</v>
      </c>
      <c r="F3304">
        <v>43.871899999999997</v>
      </c>
      <c r="G3304">
        <v>-75.136399999999995</v>
      </c>
      <c r="H3304" t="s">
        <v>40</v>
      </c>
      <c r="L3304">
        <v>1929</v>
      </c>
      <c r="M3304" t="s">
        <v>25334</v>
      </c>
      <c r="N3304" t="s">
        <v>104</v>
      </c>
      <c r="O3304" t="s">
        <v>105</v>
      </c>
      <c r="P3304" t="s">
        <v>104</v>
      </c>
      <c r="Q3304">
        <v>27833</v>
      </c>
      <c r="R3304">
        <v>2019</v>
      </c>
      <c r="S3304">
        <v>37.530999999999999</v>
      </c>
      <c r="T3304">
        <v>47.454999999999998</v>
      </c>
      <c r="U3304">
        <v>31.797000000000001</v>
      </c>
      <c r="V3304">
        <v>35.076000000000001</v>
      </c>
      <c r="W3304">
        <v>46.999000000000002</v>
      </c>
      <c r="X3304">
        <v>42.081000000000003</v>
      </c>
      <c r="Y3304">
        <v>46.216999999999999</v>
      </c>
      <c r="Z3304" t="s">
        <v>104</v>
      </c>
      <c r="AA3304">
        <v>29.51</v>
      </c>
      <c r="AB3304">
        <v>30.97</v>
      </c>
      <c r="AC3304">
        <v>25.61</v>
      </c>
      <c r="AD3304">
        <v>28.15</v>
      </c>
      <c r="AE3304">
        <v>28.03</v>
      </c>
      <c r="AF3304" t="s">
        <v>49</v>
      </c>
      <c r="AG3304" t="s">
        <v>49</v>
      </c>
      <c r="AH3304" t="s">
        <v>49</v>
      </c>
      <c r="AI3304" t="s">
        <v>49</v>
      </c>
      <c r="AJ3304" t="s">
        <v>49</v>
      </c>
    </row>
    <row r="3305" spans="1:36" x14ac:dyDescent="0.3">
      <c r="A3305" t="s">
        <v>99</v>
      </c>
      <c r="B3305" t="s">
        <v>100</v>
      </c>
      <c r="C3305" t="s">
        <v>58016</v>
      </c>
      <c r="D3305" t="s">
        <v>58017</v>
      </c>
      <c r="E3305">
        <v>6.6</v>
      </c>
      <c r="F3305">
        <v>33.244199999999999</v>
      </c>
      <c r="G3305">
        <v>-84.122</v>
      </c>
      <c r="H3305" t="s">
        <v>2526</v>
      </c>
      <c r="L3305">
        <v>2016</v>
      </c>
      <c r="M3305" t="s">
        <v>49831</v>
      </c>
      <c r="N3305" t="s">
        <v>104</v>
      </c>
      <c r="O3305" t="s">
        <v>105</v>
      </c>
      <c r="P3305" t="s">
        <v>104</v>
      </c>
      <c r="R3305">
        <v>2019</v>
      </c>
      <c r="V3305">
        <v>17.832999999999998</v>
      </c>
      <c r="W3305">
        <v>44.655000000000001</v>
      </c>
      <c r="X3305">
        <v>35.298000000000002</v>
      </c>
      <c r="Y3305">
        <v>46.215000000000003</v>
      </c>
      <c r="Z3305" t="s">
        <v>104</v>
      </c>
      <c r="AE3305">
        <v>1.19</v>
      </c>
      <c r="AF3305" t="s">
        <v>43</v>
      </c>
      <c r="AG3305" t="s">
        <v>43</v>
      </c>
      <c r="AH3305" t="s">
        <v>43</v>
      </c>
      <c r="AI3305" t="s">
        <v>43</v>
      </c>
      <c r="AJ3305" t="s">
        <v>44</v>
      </c>
    </row>
    <row r="3306" spans="1:36" x14ac:dyDescent="0.3">
      <c r="A3306" t="s">
        <v>99</v>
      </c>
      <c r="B3306" t="s">
        <v>100</v>
      </c>
      <c r="C3306" t="s">
        <v>38287</v>
      </c>
      <c r="D3306" t="s">
        <v>38288</v>
      </c>
      <c r="E3306">
        <v>24</v>
      </c>
      <c r="F3306">
        <v>41.235300000000002</v>
      </c>
      <c r="G3306">
        <v>-75.753100000000003</v>
      </c>
      <c r="H3306" t="s">
        <v>128</v>
      </c>
      <c r="L3306">
        <v>2006</v>
      </c>
      <c r="M3306" t="s">
        <v>11248</v>
      </c>
      <c r="N3306" t="s">
        <v>104</v>
      </c>
      <c r="O3306" t="s">
        <v>105</v>
      </c>
      <c r="P3306" t="s">
        <v>104</v>
      </c>
      <c r="Q3306">
        <v>64434</v>
      </c>
      <c r="R3306">
        <v>2019</v>
      </c>
      <c r="S3306">
        <v>55.246000000000002</v>
      </c>
      <c r="T3306">
        <v>66.929000000000002</v>
      </c>
      <c r="U3306">
        <v>63.448</v>
      </c>
      <c r="V3306">
        <v>59.276000000000003</v>
      </c>
      <c r="W3306">
        <v>63.405999999999999</v>
      </c>
      <c r="X3306">
        <v>68.727000000000004</v>
      </c>
      <c r="Y3306">
        <v>46.146999999999998</v>
      </c>
      <c r="Z3306" t="s">
        <v>104</v>
      </c>
      <c r="AA3306">
        <v>73.77</v>
      </c>
      <c r="AB3306">
        <v>73.95</v>
      </c>
      <c r="AC3306">
        <v>72.03</v>
      </c>
      <c r="AD3306">
        <v>72.47</v>
      </c>
      <c r="AE3306">
        <v>89.89</v>
      </c>
      <c r="AF3306" t="s">
        <v>5977</v>
      </c>
      <c r="AG3306" t="s">
        <v>5977</v>
      </c>
      <c r="AH3306" t="s">
        <v>5977</v>
      </c>
      <c r="AI3306" t="s">
        <v>5977</v>
      </c>
      <c r="AJ3306" t="s">
        <v>5977</v>
      </c>
    </row>
    <row r="3307" spans="1:36" x14ac:dyDescent="0.3">
      <c r="A3307" t="s">
        <v>99</v>
      </c>
      <c r="B3307" t="s">
        <v>100</v>
      </c>
      <c r="C3307" t="s">
        <v>17757</v>
      </c>
      <c r="D3307" t="s">
        <v>17758</v>
      </c>
      <c r="E3307">
        <v>121.5</v>
      </c>
      <c r="F3307">
        <v>39.265999999999998</v>
      </c>
      <c r="G3307">
        <v>-76.629499999999993</v>
      </c>
      <c r="H3307" t="s">
        <v>58</v>
      </c>
      <c r="L3307">
        <v>1969</v>
      </c>
      <c r="M3307" t="s">
        <v>8803</v>
      </c>
      <c r="N3307" t="s">
        <v>104</v>
      </c>
      <c r="O3307" t="s">
        <v>105</v>
      </c>
      <c r="P3307" t="s">
        <v>104</v>
      </c>
      <c r="Q3307">
        <v>13956</v>
      </c>
      <c r="R3307">
        <v>2019</v>
      </c>
      <c r="S3307">
        <v>21.460999999999999</v>
      </c>
      <c r="T3307">
        <v>6.2039999999999997</v>
      </c>
      <c r="U3307">
        <v>22.58</v>
      </c>
      <c r="V3307">
        <v>64.277000000000001</v>
      </c>
      <c r="W3307">
        <v>21.843</v>
      </c>
      <c r="X3307">
        <v>32.722000000000001</v>
      </c>
      <c r="Y3307">
        <v>46.124000000000002</v>
      </c>
      <c r="Z3307" t="s">
        <v>104</v>
      </c>
      <c r="AE3307">
        <v>428.46</v>
      </c>
      <c r="AF3307" t="s">
        <v>43</v>
      </c>
      <c r="AG3307" t="s">
        <v>43</v>
      </c>
      <c r="AH3307" t="s">
        <v>43</v>
      </c>
      <c r="AI3307" t="s">
        <v>43</v>
      </c>
      <c r="AJ3307" t="s">
        <v>44</v>
      </c>
    </row>
    <row r="3308" spans="1:36" x14ac:dyDescent="0.3">
      <c r="A3308" t="s">
        <v>99</v>
      </c>
      <c r="B3308" t="s">
        <v>100</v>
      </c>
      <c r="C3308" t="s">
        <v>12828</v>
      </c>
      <c r="D3308" t="s">
        <v>12829</v>
      </c>
      <c r="E3308">
        <v>242</v>
      </c>
      <c r="F3308">
        <v>30.0381</v>
      </c>
      <c r="G3308">
        <v>-96.987499999999997</v>
      </c>
      <c r="H3308" t="s">
        <v>58</v>
      </c>
      <c r="L3308">
        <v>2010</v>
      </c>
      <c r="M3308" t="s">
        <v>2036</v>
      </c>
      <c r="N3308" t="s">
        <v>104</v>
      </c>
      <c r="O3308" t="s">
        <v>105</v>
      </c>
      <c r="P3308" t="s">
        <v>104</v>
      </c>
      <c r="R3308">
        <v>2019</v>
      </c>
      <c r="S3308">
        <v>29.353999999999999</v>
      </c>
      <c r="T3308">
        <v>90.966999999999999</v>
      </c>
      <c r="U3308">
        <v>28.242999999999999</v>
      </c>
      <c r="V3308">
        <v>41.796999999999997</v>
      </c>
      <c r="W3308">
        <v>64.081000000000003</v>
      </c>
      <c r="X3308">
        <v>38.308999999999997</v>
      </c>
      <c r="Y3308">
        <v>46.122999999999998</v>
      </c>
      <c r="Z3308" t="s">
        <v>104</v>
      </c>
      <c r="AE3308">
        <v>853.41</v>
      </c>
      <c r="AF3308" t="s">
        <v>43</v>
      </c>
      <c r="AG3308" t="s">
        <v>43</v>
      </c>
      <c r="AH3308" t="s">
        <v>43</v>
      </c>
      <c r="AI3308" t="s">
        <v>43</v>
      </c>
      <c r="AJ3308" t="s">
        <v>44</v>
      </c>
    </row>
    <row r="3309" spans="1:36" x14ac:dyDescent="0.3">
      <c r="A3309" t="s">
        <v>99</v>
      </c>
      <c r="B3309" t="s">
        <v>100</v>
      </c>
      <c r="C3309" t="s">
        <v>41722</v>
      </c>
      <c r="D3309" t="s">
        <v>41723</v>
      </c>
      <c r="E3309">
        <v>20</v>
      </c>
      <c r="F3309">
        <v>34.408299999999997</v>
      </c>
      <c r="G3309">
        <v>-116.8625</v>
      </c>
      <c r="H3309" t="s">
        <v>1049</v>
      </c>
      <c r="L3309">
        <v>2015</v>
      </c>
      <c r="M3309" t="s">
        <v>41722</v>
      </c>
      <c r="N3309" t="s">
        <v>104</v>
      </c>
      <c r="O3309" t="s">
        <v>105</v>
      </c>
      <c r="P3309" t="s">
        <v>104</v>
      </c>
      <c r="Q3309">
        <v>67908</v>
      </c>
      <c r="R3309">
        <v>2019</v>
      </c>
      <c r="T3309">
        <v>4.5460000000000003</v>
      </c>
      <c r="U3309">
        <v>53.180999999999997</v>
      </c>
      <c r="V3309">
        <v>44.965000000000003</v>
      </c>
      <c r="W3309">
        <v>50.591000000000001</v>
      </c>
      <c r="X3309">
        <v>51.332000000000001</v>
      </c>
      <c r="Y3309">
        <v>46.118000000000002</v>
      </c>
      <c r="Z3309" t="s">
        <v>104</v>
      </c>
      <c r="AD3309">
        <v>46.83</v>
      </c>
      <c r="AE3309">
        <v>51.5</v>
      </c>
      <c r="AF3309" t="s">
        <v>43</v>
      </c>
      <c r="AG3309" t="s">
        <v>43</v>
      </c>
      <c r="AH3309" t="s">
        <v>43</v>
      </c>
      <c r="AI3309" t="s">
        <v>7927</v>
      </c>
      <c r="AJ3309" t="s">
        <v>7927</v>
      </c>
    </row>
    <row r="3310" spans="1:36" x14ac:dyDescent="0.3">
      <c r="A3310" t="s">
        <v>99</v>
      </c>
      <c r="B3310" t="s">
        <v>100</v>
      </c>
      <c r="C3310" t="s">
        <v>47278</v>
      </c>
      <c r="D3310" t="s">
        <v>47279</v>
      </c>
      <c r="E3310">
        <v>13</v>
      </c>
      <c r="F3310">
        <v>40.596600000000002</v>
      </c>
      <c r="G3310">
        <v>-111.42359999999999</v>
      </c>
      <c r="H3310" t="s">
        <v>40</v>
      </c>
      <c r="L3310">
        <v>2008</v>
      </c>
      <c r="M3310" t="s">
        <v>47280</v>
      </c>
      <c r="N3310" t="s">
        <v>104</v>
      </c>
      <c r="O3310" t="s">
        <v>105</v>
      </c>
      <c r="P3310" t="s">
        <v>104</v>
      </c>
      <c r="R3310">
        <v>2019</v>
      </c>
      <c r="W3310">
        <v>50.214779999999998</v>
      </c>
      <c r="X3310">
        <v>47.619</v>
      </c>
      <c r="Y3310">
        <v>46.103000000000002</v>
      </c>
      <c r="Z3310" t="s">
        <v>104</v>
      </c>
      <c r="AA3310">
        <v>33.380000000000003</v>
      </c>
      <c r="AB3310">
        <v>35.53</v>
      </c>
      <c r="AC3310">
        <v>29.19</v>
      </c>
      <c r="AD3310">
        <v>35.630000000000003</v>
      </c>
      <c r="AE3310">
        <v>31.79</v>
      </c>
      <c r="AF3310" t="s">
        <v>49</v>
      </c>
      <c r="AG3310" t="s">
        <v>49</v>
      </c>
      <c r="AH3310" t="s">
        <v>49</v>
      </c>
      <c r="AI3310" t="s">
        <v>49</v>
      </c>
      <c r="AJ3310" t="s">
        <v>49</v>
      </c>
    </row>
    <row r="3311" spans="1:36" x14ac:dyDescent="0.3">
      <c r="A3311" t="s">
        <v>99</v>
      </c>
      <c r="B3311" t="s">
        <v>100</v>
      </c>
      <c r="C3311" t="s">
        <v>42210</v>
      </c>
      <c r="D3311" t="s">
        <v>42211</v>
      </c>
      <c r="E3311">
        <v>19.399999999999999</v>
      </c>
      <c r="F3311">
        <v>60.392299999999999</v>
      </c>
      <c r="G3311">
        <v>-149.66560000000001</v>
      </c>
      <c r="H3311" t="s">
        <v>40</v>
      </c>
      <c r="L3311">
        <v>1961</v>
      </c>
      <c r="M3311" t="s">
        <v>11106</v>
      </c>
      <c r="N3311" t="s">
        <v>104</v>
      </c>
      <c r="O3311" t="s">
        <v>105</v>
      </c>
      <c r="P3311" t="s">
        <v>104</v>
      </c>
      <c r="Q3311">
        <v>16276</v>
      </c>
      <c r="R3311">
        <v>2019</v>
      </c>
      <c r="S3311">
        <v>35.927999999999997</v>
      </c>
      <c r="T3311">
        <v>32.049999999999997</v>
      </c>
      <c r="U3311">
        <v>16.425000000000001</v>
      </c>
      <c r="V3311">
        <v>86.665999999999997</v>
      </c>
      <c r="W3311">
        <v>25.713000000000001</v>
      </c>
      <c r="X3311">
        <v>59.832000000000001</v>
      </c>
      <c r="Y3311">
        <v>46.101999999999997</v>
      </c>
      <c r="Z3311" t="s">
        <v>104</v>
      </c>
      <c r="AA3311">
        <v>81.98</v>
      </c>
      <c r="AB3311">
        <v>82.23</v>
      </c>
      <c r="AC3311">
        <v>63.48</v>
      </c>
      <c r="AD3311">
        <v>88.78</v>
      </c>
      <c r="AE3311">
        <v>71.400000000000006</v>
      </c>
      <c r="AF3311" t="s">
        <v>49</v>
      </c>
      <c r="AG3311" t="s">
        <v>49</v>
      </c>
      <c r="AH3311" t="s">
        <v>49</v>
      </c>
      <c r="AI3311" t="s">
        <v>49</v>
      </c>
      <c r="AJ3311" t="s">
        <v>49</v>
      </c>
    </row>
    <row r="3312" spans="1:36" x14ac:dyDescent="0.3">
      <c r="A3312" t="s">
        <v>99</v>
      </c>
      <c r="B3312" t="s">
        <v>100</v>
      </c>
      <c r="C3312" t="s">
        <v>43525</v>
      </c>
      <c r="D3312" t="s">
        <v>43526</v>
      </c>
      <c r="E3312">
        <v>17.5</v>
      </c>
      <c r="F3312">
        <v>39.2744</v>
      </c>
      <c r="G3312">
        <v>-76.595600000000005</v>
      </c>
      <c r="H3312" t="s">
        <v>58</v>
      </c>
      <c r="I3312" t="s">
        <v>110</v>
      </c>
      <c r="L3312">
        <v>1982.4285709999999</v>
      </c>
      <c r="M3312" t="s">
        <v>43527</v>
      </c>
      <c r="N3312" t="s">
        <v>104</v>
      </c>
      <c r="O3312" t="s">
        <v>105</v>
      </c>
      <c r="P3312" t="s">
        <v>104</v>
      </c>
      <c r="Q3312">
        <v>13245</v>
      </c>
      <c r="R3312">
        <v>2019</v>
      </c>
      <c r="S3312">
        <v>45.963999999999999</v>
      </c>
      <c r="T3312">
        <v>49.268000000000001</v>
      </c>
      <c r="U3312">
        <v>51.268000000000001</v>
      </c>
      <c r="V3312">
        <v>45.583520999999998</v>
      </c>
      <c r="W3312">
        <v>48.885992000000002</v>
      </c>
      <c r="X3312">
        <v>48.878312999999999</v>
      </c>
      <c r="Y3312">
        <v>46.055028</v>
      </c>
      <c r="Z3312" t="s">
        <v>104</v>
      </c>
      <c r="AE3312">
        <v>61.71</v>
      </c>
      <c r="AF3312" t="s">
        <v>43</v>
      </c>
      <c r="AG3312" t="s">
        <v>43</v>
      </c>
      <c r="AH3312" t="s">
        <v>43</v>
      </c>
      <c r="AI3312" t="s">
        <v>43</v>
      </c>
      <c r="AJ3312" t="s">
        <v>44</v>
      </c>
    </row>
    <row r="3313" spans="1:36" x14ac:dyDescent="0.3">
      <c r="A3313" t="s">
        <v>99</v>
      </c>
      <c r="B3313" t="s">
        <v>100</v>
      </c>
      <c r="C3313" t="s">
        <v>37661</v>
      </c>
      <c r="D3313" t="s">
        <v>37662</v>
      </c>
      <c r="E3313">
        <v>24.5</v>
      </c>
      <c r="F3313">
        <v>45.5563</v>
      </c>
      <c r="G3313">
        <v>-120.55070000000001</v>
      </c>
      <c r="H3313" t="s">
        <v>128</v>
      </c>
      <c r="L3313">
        <v>2002</v>
      </c>
      <c r="M3313" t="s">
        <v>11166</v>
      </c>
      <c r="N3313" t="s">
        <v>104</v>
      </c>
      <c r="O3313" t="s">
        <v>105</v>
      </c>
      <c r="P3313" t="s">
        <v>104</v>
      </c>
      <c r="Q3313">
        <v>50258</v>
      </c>
      <c r="R3313">
        <v>2019</v>
      </c>
      <c r="S3313">
        <v>55.453000000000003</v>
      </c>
      <c r="T3313">
        <v>54.030999999999999</v>
      </c>
      <c r="U3313">
        <v>49.307000000000002</v>
      </c>
      <c r="V3313">
        <v>50.128999999999998</v>
      </c>
      <c r="W3313">
        <v>41.128</v>
      </c>
      <c r="X3313">
        <v>45.542000000000002</v>
      </c>
      <c r="Y3313">
        <v>46.015999999999998</v>
      </c>
      <c r="Z3313" t="s">
        <v>104</v>
      </c>
      <c r="AA3313">
        <v>83.26</v>
      </c>
      <c r="AB3313">
        <v>63.55</v>
      </c>
      <c r="AC3313">
        <v>66.239999999999995</v>
      </c>
      <c r="AD3313">
        <v>55.23</v>
      </c>
      <c r="AE3313">
        <v>51.67</v>
      </c>
      <c r="AF3313" t="s">
        <v>5977</v>
      </c>
      <c r="AG3313" t="s">
        <v>5977</v>
      </c>
      <c r="AH3313" t="s">
        <v>5977</v>
      </c>
      <c r="AI3313" t="s">
        <v>5977</v>
      </c>
      <c r="AJ3313" t="s">
        <v>5977</v>
      </c>
    </row>
    <row r="3314" spans="1:36" x14ac:dyDescent="0.3">
      <c r="A3314" t="s">
        <v>99</v>
      </c>
      <c r="B3314" t="s">
        <v>100</v>
      </c>
      <c r="C3314" t="s">
        <v>16412</v>
      </c>
      <c r="D3314" t="s">
        <v>16413</v>
      </c>
      <c r="E3314">
        <v>148.5</v>
      </c>
      <c r="F3314">
        <v>38.892699999999998</v>
      </c>
      <c r="G3314">
        <v>-98.168899999999994</v>
      </c>
      <c r="H3314" t="s">
        <v>128</v>
      </c>
      <c r="L3314">
        <v>2008</v>
      </c>
      <c r="M3314" t="s">
        <v>16414</v>
      </c>
      <c r="N3314" t="s">
        <v>104</v>
      </c>
      <c r="O3314" t="s">
        <v>105</v>
      </c>
      <c r="P3314" t="s">
        <v>104</v>
      </c>
      <c r="Q3314">
        <v>50546</v>
      </c>
      <c r="R3314">
        <v>2019</v>
      </c>
      <c r="S3314">
        <v>554.31100000000004</v>
      </c>
      <c r="T3314">
        <v>540.29200000000003</v>
      </c>
      <c r="U3314">
        <v>546.29899999999998</v>
      </c>
      <c r="V3314">
        <v>531.88</v>
      </c>
      <c r="W3314">
        <v>545.28899999999999</v>
      </c>
      <c r="X3314">
        <v>384.23599999999999</v>
      </c>
      <c r="Y3314">
        <v>46.014000000000003</v>
      </c>
      <c r="Z3314" t="s">
        <v>104</v>
      </c>
      <c r="AA3314">
        <v>509.95</v>
      </c>
      <c r="AB3314">
        <v>466.12</v>
      </c>
      <c r="AC3314">
        <v>434.61</v>
      </c>
      <c r="AD3314">
        <v>487.95</v>
      </c>
      <c r="AE3314">
        <v>475.45</v>
      </c>
      <c r="AF3314" t="s">
        <v>5977</v>
      </c>
      <c r="AG3314" t="s">
        <v>5977</v>
      </c>
      <c r="AH3314" t="s">
        <v>5977</v>
      </c>
      <c r="AI3314" t="s">
        <v>5977</v>
      </c>
      <c r="AJ3314" t="s">
        <v>5977</v>
      </c>
    </row>
    <row r="3315" spans="1:36" x14ac:dyDescent="0.3">
      <c r="A3315" t="s">
        <v>99</v>
      </c>
      <c r="B3315" t="s">
        <v>100</v>
      </c>
      <c r="C3315" t="s">
        <v>50288</v>
      </c>
      <c r="D3315" t="s">
        <v>50289</v>
      </c>
      <c r="E3315">
        <v>10.5</v>
      </c>
      <c r="F3315">
        <v>43.852499999999999</v>
      </c>
      <c r="G3315">
        <v>-70.796899999999994</v>
      </c>
      <c r="H3315" t="s">
        <v>40</v>
      </c>
      <c r="L3315">
        <v>1969.4571430000001</v>
      </c>
      <c r="M3315" t="s">
        <v>22454</v>
      </c>
      <c r="N3315" t="s">
        <v>104</v>
      </c>
      <c r="O3315" t="s">
        <v>105</v>
      </c>
      <c r="P3315" t="s">
        <v>104</v>
      </c>
      <c r="Q3315">
        <v>15899</v>
      </c>
      <c r="R3315">
        <v>2019</v>
      </c>
      <c r="S3315">
        <v>44.23</v>
      </c>
      <c r="T3315">
        <v>49.619</v>
      </c>
      <c r="U3315">
        <v>42.500999999999998</v>
      </c>
      <c r="V3315">
        <v>40.798000000000002</v>
      </c>
      <c r="W3315">
        <v>39.052999999999997</v>
      </c>
      <c r="X3315">
        <v>39.978999999999999</v>
      </c>
      <c r="Y3315">
        <v>45.987000000000002</v>
      </c>
      <c r="Z3315" t="s">
        <v>104</v>
      </c>
      <c r="AA3315">
        <v>38.39</v>
      </c>
      <c r="AB3315">
        <v>41.89</v>
      </c>
      <c r="AC3315">
        <v>29.43</v>
      </c>
      <c r="AD3315">
        <v>39.49</v>
      </c>
      <c r="AE3315">
        <v>35.729999999999997</v>
      </c>
      <c r="AF3315" t="s">
        <v>49</v>
      </c>
      <c r="AG3315" t="s">
        <v>49</v>
      </c>
      <c r="AH3315" t="s">
        <v>49</v>
      </c>
      <c r="AI3315" t="s">
        <v>49</v>
      </c>
      <c r="AJ3315" t="s">
        <v>49</v>
      </c>
    </row>
    <row r="3316" spans="1:36" x14ac:dyDescent="0.3">
      <c r="A3316" t="s">
        <v>99</v>
      </c>
      <c r="B3316" t="s">
        <v>100</v>
      </c>
      <c r="C3316" t="s">
        <v>46045</v>
      </c>
      <c r="D3316" t="s">
        <v>46046</v>
      </c>
      <c r="E3316">
        <v>14.4</v>
      </c>
      <c r="F3316">
        <v>37.309699999999999</v>
      </c>
      <c r="G3316">
        <v>-78.058899999999994</v>
      </c>
      <c r="H3316" t="s">
        <v>2526</v>
      </c>
      <c r="I3316" t="s">
        <v>110</v>
      </c>
      <c r="L3316">
        <v>2001</v>
      </c>
      <c r="M3316" t="s">
        <v>46047</v>
      </c>
      <c r="N3316" t="s">
        <v>104</v>
      </c>
      <c r="O3316" t="s">
        <v>105</v>
      </c>
      <c r="P3316" t="s">
        <v>104</v>
      </c>
      <c r="R3316">
        <v>2019</v>
      </c>
      <c r="S3316">
        <v>24.442</v>
      </c>
      <c r="T3316">
        <v>29.408999999999999</v>
      </c>
      <c r="U3316">
        <v>39.445</v>
      </c>
      <c r="V3316">
        <v>21.92</v>
      </c>
      <c r="W3316">
        <v>45.290999999999997</v>
      </c>
      <c r="X3316">
        <v>45.656999999999996</v>
      </c>
      <c r="Y3316">
        <v>45.875</v>
      </c>
      <c r="Z3316" t="s">
        <v>104</v>
      </c>
      <c r="AE3316">
        <v>2.6</v>
      </c>
      <c r="AF3316" t="s">
        <v>43</v>
      </c>
      <c r="AG3316" t="s">
        <v>43</v>
      </c>
      <c r="AH3316" t="s">
        <v>43</v>
      </c>
      <c r="AI3316" t="s">
        <v>43</v>
      </c>
      <c r="AJ3316" t="s">
        <v>44</v>
      </c>
    </row>
    <row r="3317" spans="1:36" x14ac:dyDescent="0.3">
      <c r="A3317" t="s">
        <v>99</v>
      </c>
      <c r="B3317" t="s">
        <v>100</v>
      </c>
      <c r="C3317" t="s">
        <v>42183</v>
      </c>
      <c r="D3317" t="s">
        <v>42184</v>
      </c>
      <c r="E3317">
        <v>19.5</v>
      </c>
      <c r="F3317">
        <v>42.460599999999999</v>
      </c>
      <c r="G3317">
        <v>-114.01730000000001</v>
      </c>
      <c r="H3317" t="s">
        <v>128</v>
      </c>
      <c r="L3317">
        <v>2011</v>
      </c>
      <c r="M3317" t="s">
        <v>38785</v>
      </c>
      <c r="N3317" t="s">
        <v>104</v>
      </c>
      <c r="O3317" t="s">
        <v>105</v>
      </c>
      <c r="P3317" t="s">
        <v>104</v>
      </c>
      <c r="Q3317">
        <v>61854</v>
      </c>
      <c r="R3317">
        <v>2019</v>
      </c>
      <c r="S3317">
        <v>56.037999999999997</v>
      </c>
      <c r="T3317">
        <v>59.015000000000001</v>
      </c>
      <c r="U3317">
        <v>47.103999999999999</v>
      </c>
      <c r="V3317">
        <v>52.557000000000002</v>
      </c>
      <c r="W3317">
        <v>46.048999999999999</v>
      </c>
      <c r="X3317">
        <v>56.610999999999997</v>
      </c>
      <c r="Y3317">
        <v>45.844999999999999</v>
      </c>
      <c r="Z3317" t="s">
        <v>104</v>
      </c>
      <c r="AA3317">
        <v>64.3</v>
      </c>
      <c r="AB3317">
        <v>55.74</v>
      </c>
      <c r="AC3317">
        <v>52.19</v>
      </c>
      <c r="AD3317">
        <v>58.08</v>
      </c>
      <c r="AE3317">
        <v>57.37</v>
      </c>
      <c r="AF3317" t="s">
        <v>5977</v>
      </c>
      <c r="AG3317" t="s">
        <v>5977</v>
      </c>
      <c r="AH3317" t="s">
        <v>5977</v>
      </c>
      <c r="AI3317" t="s">
        <v>5977</v>
      </c>
      <c r="AJ3317" t="s">
        <v>5977</v>
      </c>
    </row>
    <row r="3318" spans="1:36" x14ac:dyDescent="0.3">
      <c r="A3318" t="s">
        <v>99</v>
      </c>
      <c r="B3318" t="s">
        <v>100</v>
      </c>
      <c r="C3318" t="s">
        <v>59750</v>
      </c>
      <c r="D3318" t="s">
        <v>59751</v>
      </c>
      <c r="E3318">
        <v>6</v>
      </c>
      <c r="F3318">
        <v>41.2378</v>
      </c>
      <c r="G3318">
        <v>-86.246099999999998</v>
      </c>
      <c r="H3318" t="s">
        <v>2526</v>
      </c>
      <c r="L3318">
        <v>2014</v>
      </c>
      <c r="M3318" t="s">
        <v>59752</v>
      </c>
      <c r="N3318" t="s">
        <v>104</v>
      </c>
      <c r="O3318" t="s">
        <v>105</v>
      </c>
      <c r="P3318" t="s">
        <v>104</v>
      </c>
      <c r="R3318">
        <v>2019</v>
      </c>
      <c r="T3318">
        <v>3.5449999999999999</v>
      </c>
      <c r="U3318">
        <v>49.212000000000003</v>
      </c>
      <c r="V3318">
        <v>46.399000000000001</v>
      </c>
      <c r="W3318">
        <v>45.898000000000003</v>
      </c>
      <c r="X3318">
        <v>45.372999999999998</v>
      </c>
      <c r="Y3318">
        <v>45.764000000000003</v>
      </c>
      <c r="Z3318" t="s">
        <v>104</v>
      </c>
      <c r="AE3318">
        <v>1.08</v>
      </c>
      <c r="AF3318" t="s">
        <v>43</v>
      </c>
      <c r="AG3318" t="s">
        <v>43</v>
      </c>
      <c r="AH3318" t="s">
        <v>43</v>
      </c>
      <c r="AI3318" t="s">
        <v>43</v>
      </c>
      <c r="AJ3318" t="s">
        <v>44</v>
      </c>
    </row>
    <row r="3319" spans="1:36" x14ac:dyDescent="0.3">
      <c r="A3319" t="s">
        <v>99</v>
      </c>
      <c r="B3319" t="s">
        <v>100</v>
      </c>
      <c r="C3319" t="s">
        <v>37473</v>
      </c>
      <c r="D3319" t="s">
        <v>37474</v>
      </c>
      <c r="E3319">
        <v>25</v>
      </c>
      <c r="F3319">
        <v>27.3232</v>
      </c>
      <c r="G3319">
        <v>-81.801900000000003</v>
      </c>
      <c r="H3319" t="s">
        <v>1049</v>
      </c>
      <c r="L3319">
        <v>2009</v>
      </c>
      <c r="M3319" t="s">
        <v>295</v>
      </c>
      <c r="N3319" t="s">
        <v>104</v>
      </c>
      <c r="O3319" t="s">
        <v>105</v>
      </c>
      <c r="P3319" t="s">
        <v>104</v>
      </c>
      <c r="Q3319">
        <v>58367</v>
      </c>
      <c r="R3319">
        <v>2019</v>
      </c>
      <c r="S3319">
        <v>49.826999999999998</v>
      </c>
      <c r="T3319">
        <v>47.420999999999999</v>
      </c>
      <c r="U3319">
        <v>50.036000000000001</v>
      </c>
      <c r="V3319">
        <v>48.65</v>
      </c>
      <c r="W3319">
        <v>48.2</v>
      </c>
      <c r="X3319">
        <v>46.881999999999998</v>
      </c>
      <c r="Y3319">
        <v>45.753999999999998</v>
      </c>
      <c r="Z3319" t="s">
        <v>104</v>
      </c>
      <c r="AA3319">
        <v>47.26</v>
      </c>
      <c r="AB3319">
        <v>46.28</v>
      </c>
      <c r="AC3319">
        <v>45.19</v>
      </c>
      <c r="AD3319">
        <v>47.46</v>
      </c>
      <c r="AE3319">
        <v>51.32</v>
      </c>
      <c r="AF3319" t="s">
        <v>7927</v>
      </c>
      <c r="AG3319" t="s">
        <v>7927</v>
      </c>
      <c r="AH3319" t="s">
        <v>7927</v>
      </c>
      <c r="AI3319" t="s">
        <v>7927</v>
      </c>
      <c r="AJ3319" t="s">
        <v>7927</v>
      </c>
    </row>
    <row r="3320" spans="1:36" x14ac:dyDescent="0.3">
      <c r="A3320" t="s">
        <v>99</v>
      </c>
      <c r="B3320" t="s">
        <v>100</v>
      </c>
      <c r="C3320" t="s">
        <v>22127</v>
      </c>
      <c r="D3320" t="s">
        <v>22128</v>
      </c>
      <c r="E3320">
        <v>80</v>
      </c>
      <c r="F3320">
        <v>36.543900000000001</v>
      </c>
      <c r="G3320">
        <v>-101.39360000000001</v>
      </c>
      <c r="H3320" t="s">
        <v>128</v>
      </c>
      <c r="L3320">
        <v>2012</v>
      </c>
      <c r="M3320" t="s">
        <v>22129</v>
      </c>
      <c r="N3320" t="s">
        <v>104</v>
      </c>
      <c r="O3320" t="s">
        <v>105</v>
      </c>
      <c r="P3320" t="s">
        <v>104</v>
      </c>
      <c r="Q3320">
        <v>63398</v>
      </c>
      <c r="R3320">
        <v>2019</v>
      </c>
      <c r="S3320">
        <v>176.47200000000001</v>
      </c>
      <c r="T3320">
        <v>242.59299999999999</v>
      </c>
      <c r="U3320">
        <v>214.63</v>
      </c>
      <c r="V3320">
        <v>147.30144999999999</v>
      </c>
      <c r="W3320">
        <v>0.91900000000000004</v>
      </c>
      <c r="X3320">
        <v>8.6050000000000004</v>
      </c>
      <c r="Y3320">
        <v>45.697000000000003</v>
      </c>
      <c r="Z3320" t="s">
        <v>104</v>
      </c>
      <c r="AA3320">
        <v>339.59</v>
      </c>
      <c r="AB3320">
        <v>341.42</v>
      </c>
      <c r="AC3320">
        <v>283.14</v>
      </c>
      <c r="AD3320">
        <v>269.26</v>
      </c>
      <c r="AE3320">
        <v>286.5</v>
      </c>
      <c r="AF3320" t="s">
        <v>5977</v>
      </c>
      <c r="AG3320" t="s">
        <v>5977</v>
      </c>
      <c r="AH3320" t="s">
        <v>5977</v>
      </c>
      <c r="AI3320" t="s">
        <v>5977</v>
      </c>
      <c r="AJ3320" t="s">
        <v>5977</v>
      </c>
    </row>
    <row r="3321" spans="1:36" x14ac:dyDescent="0.3">
      <c r="A3321" t="s">
        <v>99</v>
      </c>
      <c r="B3321" t="s">
        <v>100</v>
      </c>
      <c r="C3321" t="s">
        <v>31616</v>
      </c>
      <c r="D3321" t="s">
        <v>31617</v>
      </c>
      <c r="E3321">
        <v>40</v>
      </c>
      <c r="F3321">
        <v>36.548999999999999</v>
      </c>
      <c r="G3321">
        <v>-101.49590000000001</v>
      </c>
      <c r="H3321" t="s">
        <v>128</v>
      </c>
      <c r="L3321">
        <v>2013</v>
      </c>
      <c r="M3321" t="s">
        <v>22129</v>
      </c>
      <c r="N3321" t="s">
        <v>104</v>
      </c>
      <c r="O3321" t="s">
        <v>105</v>
      </c>
      <c r="P3321" t="s">
        <v>104</v>
      </c>
      <c r="Q3321">
        <v>63398</v>
      </c>
      <c r="R3321">
        <v>2019</v>
      </c>
      <c r="S3321">
        <v>94.227999999999994</v>
      </c>
      <c r="T3321">
        <v>130.21199999999999</v>
      </c>
      <c r="U3321">
        <v>105.655</v>
      </c>
      <c r="V3321">
        <v>47.470599999999997</v>
      </c>
      <c r="W3321">
        <v>0</v>
      </c>
      <c r="X3321">
        <v>8.6050000000000004</v>
      </c>
      <c r="Y3321">
        <v>45.697000000000003</v>
      </c>
      <c r="Z3321" t="s">
        <v>104</v>
      </c>
      <c r="AB3321">
        <v>167.34</v>
      </c>
      <c r="AC3321">
        <v>145.26</v>
      </c>
      <c r="AD3321">
        <v>148.29</v>
      </c>
      <c r="AE3321">
        <v>139.41</v>
      </c>
      <c r="AF3321" t="s">
        <v>43</v>
      </c>
      <c r="AG3321" t="s">
        <v>5977</v>
      </c>
      <c r="AH3321" t="s">
        <v>5977</v>
      </c>
      <c r="AI3321" t="s">
        <v>5977</v>
      </c>
      <c r="AJ3321" t="s">
        <v>5977</v>
      </c>
    </row>
    <row r="3322" spans="1:36" x14ac:dyDescent="0.3">
      <c r="A3322" t="s">
        <v>99</v>
      </c>
      <c r="B3322" t="s">
        <v>100</v>
      </c>
      <c r="C3322" t="s">
        <v>58405</v>
      </c>
      <c r="D3322" t="s">
        <v>58406</v>
      </c>
      <c r="E3322">
        <v>6.4</v>
      </c>
      <c r="F3322">
        <v>41.383899999999997</v>
      </c>
      <c r="G3322">
        <v>-96.254400000000004</v>
      </c>
      <c r="H3322" t="s">
        <v>2526</v>
      </c>
      <c r="L3322">
        <v>2004.375</v>
      </c>
      <c r="M3322" t="s">
        <v>2630</v>
      </c>
      <c r="N3322" t="s">
        <v>104</v>
      </c>
      <c r="O3322" t="s">
        <v>105</v>
      </c>
      <c r="P3322" t="s">
        <v>104</v>
      </c>
      <c r="Q3322">
        <v>47102</v>
      </c>
      <c r="R3322">
        <v>2019</v>
      </c>
      <c r="S3322">
        <v>49.124000000000002</v>
      </c>
      <c r="T3322">
        <v>47.08</v>
      </c>
      <c r="U3322">
        <v>49.026000000000003</v>
      </c>
      <c r="V3322">
        <v>49.198999999999998</v>
      </c>
      <c r="W3322">
        <v>48.218000000000004</v>
      </c>
      <c r="X3322">
        <v>45.061999999999998</v>
      </c>
      <c r="Y3322">
        <v>45.680999999999997</v>
      </c>
      <c r="Z3322" t="s">
        <v>104</v>
      </c>
      <c r="AE3322">
        <v>1.1499999999999999</v>
      </c>
      <c r="AF3322" t="s">
        <v>43</v>
      </c>
      <c r="AG3322" t="s">
        <v>43</v>
      </c>
      <c r="AH3322" t="s">
        <v>43</v>
      </c>
      <c r="AI3322" t="s">
        <v>43</v>
      </c>
      <c r="AJ3322" t="s">
        <v>44</v>
      </c>
    </row>
    <row r="3323" spans="1:36" x14ac:dyDescent="0.3">
      <c r="A3323" t="s">
        <v>99</v>
      </c>
      <c r="B3323" t="s">
        <v>100</v>
      </c>
      <c r="C3323" t="s">
        <v>12541</v>
      </c>
      <c r="D3323" t="s">
        <v>12542</v>
      </c>
      <c r="E3323">
        <v>250.5</v>
      </c>
      <c r="F3323">
        <v>31.6004</v>
      </c>
      <c r="G3323">
        <v>-89.946799999999996</v>
      </c>
      <c r="H3323" t="s">
        <v>58</v>
      </c>
      <c r="L3323">
        <v>2004</v>
      </c>
      <c r="M3323" t="s">
        <v>4986</v>
      </c>
      <c r="N3323" t="s">
        <v>104</v>
      </c>
      <c r="O3323" t="s">
        <v>105</v>
      </c>
      <c r="P3323" t="s">
        <v>104</v>
      </c>
      <c r="Q3323">
        <v>48672</v>
      </c>
      <c r="R3323">
        <v>2019</v>
      </c>
      <c r="S3323">
        <v>67.923000000000002</v>
      </c>
      <c r="T3323">
        <v>59.332000000000001</v>
      </c>
      <c r="U3323">
        <v>90.206999999999994</v>
      </c>
      <c r="V3323">
        <v>97.682000000000002</v>
      </c>
      <c r="W3323">
        <v>112.508</v>
      </c>
      <c r="X3323">
        <v>132.41200000000001</v>
      </c>
      <c r="Y3323">
        <v>45.628999999999998</v>
      </c>
      <c r="Z3323" t="s">
        <v>104</v>
      </c>
      <c r="AE3323">
        <v>883.38</v>
      </c>
      <c r="AF3323" t="s">
        <v>43</v>
      </c>
      <c r="AG3323" t="s">
        <v>43</v>
      </c>
      <c r="AH3323" t="s">
        <v>43</v>
      </c>
      <c r="AI3323" t="s">
        <v>43</v>
      </c>
      <c r="AJ3323" t="s">
        <v>44</v>
      </c>
    </row>
    <row r="3324" spans="1:36" x14ac:dyDescent="0.3">
      <c r="A3324" t="s">
        <v>99</v>
      </c>
      <c r="B3324" t="s">
        <v>100</v>
      </c>
      <c r="C3324" t="s">
        <v>41588</v>
      </c>
      <c r="D3324" t="s">
        <v>41589</v>
      </c>
      <c r="E3324">
        <v>20</v>
      </c>
      <c r="F3324">
        <v>35.612000000000002</v>
      </c>
      <c r="G3324">
        <v>-119.845</v>
      </c>
      <c r="H3324" t="s">
        <v>1049</v>
      </c>
      <c r="L3324">
        <v>2019</v>
      </c>
      <c r="M3324" t="s">
        <v>12450</v>
      </c>
      <c r="N3324" t="s">
        <v>104</v>
      </c>
      <c r="O3324" t="s">
        <v>105</v>
      </c>
      <c r="P3324" t="s">
        <v>104</v>
      </c>
      <c r="R3324">
        <v>2019</v>
      </c>
      <c r="Y3324">
        <v>45.622</v>
      </c>
      <c r="Z3324" t="s">
        <v>104</v>
      </c>
      <c r="AE3324">
        <v>32.590000000000003</v>
      </c>
      <c r="AF3324" t="s">
        <v>43</v>
      </c>
      <c r="AG3324" t="s">
        <v>43</v>
      </c>
      <c r="AH3324" t="s">
        <v>43</v>
      </c>
      <c r="AI3324" t="s">
        <v>43</v>
      </c>
      <c r="AJ3324" t="s">
        <v>44</v>
      </c>
    </row>
    <row r="3325" spans="1:36" x14ac:dyDescent="0.3">
      <c r="A3325" t="s">
        <v>99</v>
      </c>
      <c r="B3325" t="s">
        <v>100</v>
      </c>
      <c r="C3325" t="s">
        <v>49027</v>
      </c>
      <c r="D3325" t="s">
        <v>49028</v>
      </c>
      <c r="E3325">
        <v>11.8</v>
      </c>
      <c r="F3325">
        <v>35.643900000000002</v>
      </c>
      <c r="G3325">
        <v>-118.48220000000001</v>
      </c>
      <c r="H3325" t="s">
        <v>40</v>
      </c>
      <c r="L3325">
        <v>1991</v>
      </c>
      <c r="M3325" t="s">
        <v>49029</v>
      </c>
      <c r="N3325" t="s">
        <v>104</v>
      </c>
      <c r="O3325" t="s">
        <v>105</v>
      </c>
      <c r="P3325" t="s">
        <v>104</v>
      </c>
      <c r="Q3325">
        <v>23380</v>
      </c>
      <c r="R3325">
        <v>2019</v>
      </c>
      <c r="S3325">
        <v>6.5419999999999998</v>
      </c>
      <c r="T3325">
        <v>5.9530000000000003</v>
      </c>
      <c r="U3325">
        <v>0</v>
      </c>
      <c r="V3325">
        <v>7.4980000000000002</v>
      </c>
      <c r="W3325">
        <v>56.466000000000001</v>
      </c>
      <c r="X3325">
        <v>18.7</v>
      </c>
      <c r="Y3325">
        <v>45.616999999999997</v>
      </c>
      <c r="Z3325" t="s">
        <v>104</v>
      </c>
      <c r="AA3325">
        <v>31.78</v>
      </c>
      <c r="AB3325">
        <v>35.32</v>
      </c>
      <c r="AC3325">
        <v>28.68</v>
      </c>
      <c r="AD3325">
        <v>29.14</v>
      </c>
      <c r="AE3325">
        <v>30.85</v>
      </c>
      <c r="AF3325" t="s">
        <v>49</v>
      </c>
      <c r="AG3325" t="s">
        <v>49</v>
      </c>
      <c r="AH3325" t="s">
        <v>49</v>
      </c>
      <c r="AI3325" t="s">
        <v>49</v>
      </c>
      <c r="AJ3325" t="s">
        <v>49</v>
      </c>
    </row>
    <row r="3326" spans="1:36" x14ac:dyDescent="0.3">
      <c r="A3326" t="s">
        <v>99</v>
      </c>
      <c r="B3326" t="s">
        <v>100</v>
      </c>
      <c r="C3326" t="s">
        <v>38461</v>
      </c>
      <c r="D3326" t="s">
        <v>38462</v>
      </c>
      <c r="E3326">
        <v>23.3</v>
      </c>
      <c r="F3326">
        <v>43.5548</v>
      </c>
      <c r="G3326">
        <v>-92.724100000000007</v>
      </c>
      <c r="H3326" t="s">
        <v>128</v>
      </c>
      <c r="L3326">
        <v>2003.420601</v>
      </c>
      <c r="M3326" t="s">
        <v>12450</v>
      </c>
      <c r="N3326" t="s">
        <v>104</v>
      </c>
      <c r="O3326" t="s">
        <v>105</v>
      </c>
      <c r="P3326" t="s">
        <v>104</v>
      </c>
      <c r="Q3326">
        <v>55940</v>
      </c>
      <c r="R3326">
        <v>2019</v>
      </c>
      <c r="S3326">
        <v>59.686</v>
      </c>
      <c r="T3326">
        <v>60.767000000000003</v>
      </c>
      <c r="U3326">
        <v>59.207000000000001</v>
      </c>
      <c r="V3326">
        <v>57.259</v>
      </c>
      <c r="W3326">
        <v>55.158999999999999</v>
      </c>
      <c r="X3326">
        <v>47.27</v>
      </c>
      <c r="Y3326">
        <v>45.609000000000002</v>
      </c>
      <c r="Z3326" t="s">
        <v>104</v>
      </c>
      <c r="AA3326">
        <v>71.489999999999995</v>
      </c>
      <c r="AB3326">
        <v>72.97</v>
      </c>
      <c r="AC3326">
        <v>74.010000000000005</v>
      </c>
      <c r="AD3326">
        <v>62.55</v>
      </c>
      <c r="AE3326">
        <v>66.06</v>
      </c>
      <c r="AF3326" t="s">
        <v>5977</v>
      </c>
      <c r="AG3326" t="s">
        <v>5977</v>
      </c>
      <c r="AH3326" t="s">
        <v>5977</v>
      </c>
      <c r="AI3326" t="s">
        <v>5977</v>
      </c>
      <c r="AJ3326" t="s">
        <v>5977</v>
      </c>
    </row>
    <row r="3327" spans="1:36" x14ac:dyDescent="0.3">
      <c r="A3327" t="s">
        <v>99</v>
      </c>
      <c r="B3327" t="s">
        <v>100</v>
      </c>
      <c r="C3327" t="s">
        <v>54933</v>
      </c>
      <c r="D3327" t="s">
        <v>54934</v>
      </c>
      <c r="E3327">
        <v>8.4</v>
      </c>
      <c r="F3327">
        <v>36.033799999999999</v>
      </c>
      <c r="G3327">
        <v>-80.227400000000003</v>
      </c>
      <c r="H3327" t="s">
        <v>2526</v>
      </c>
      <c r="I3327" t="s">
        <v>87</v>
      </c>
      <c r="J3327" t="s">
        <v>58</v>
      </c>
      <c r="L3327">
        <v>1986.75</v>
      </c>
      <c r="M3327" t="s">
        <v>54935</v>
      </c>
      <c r="N3327" t="s">
        <v>104</v>
      </c>
      <c r="O3327" t="s">
        <v>105</v>
      </c>
      <c r="P3327" t="s">
        <v>104</v>
      </c>
      <c r="Q3327">
        <v>17759</v>
      </c>
      <c r="R3327">
        <v>2019</v>
      </c>
      <c r="S3327">
        <v>39.18412</v>
      </c>
      <c r="T3327">
        <v>49.194000000000003</v>
      </c>
      <c r="U3327">
        <v>55.609000000000002</v>
      </c>
      <c r="V3327">
        <v>41.277000000000001</v>
      </c>
      <c r="W3327">
        <v>8.7503700000000002</v>
      </c>
      <c r="X3327">
        <v>29.381</v>
      </c>
      <c r="Y3327">
        <v>45.604999999999997</v>
      </c>
      <c r="Z3327" t="s">
        <v>104</v>
      </c>
      <c r="AE3327">
        <v>1.52</v>
      </c>
      <c r="AF3327" t="s">
        <v>43</v>
      </c>
      <c r="AG3327" t="s">
        <v>43</v>
      </c>
      <c r="AH3327" t="s">
        <v>43</v>
      </c>
      <c r="AI3327" t="s">
        <v>43</v>
      </c>
      <c r="AJ3327" t="s">
        <v>44</v>
      </c>
    </row>
    <row r="3328" spans="1:36" x14ac:dyDescent="0.3">
      <c r="A3328" t="s">
        <v>99</v>
      </c>
      <c r="B3328" t="s">
        <v>100</v>
      </c>
      <c r="C3328" t="s">
        <v>41553</v>
      </c>
      <c r="D3328" t="s">
        <v>41554</v>
      </c>
      <c r="E3328">
        <v>20</v>
      </c>
      <c r="F3328">
        <v>35.902500000000003</v>
      </c>
      <c r="G3328">
        <v>-119.44280000000001</v>
      </c>
      <c r="H3328" t="s">
        <v>1049</v>
      </c>
      <c r="L3328">
        <v>2013</v>
      </c>
      <c r="M3328" t="s">
        <v>12450</v>
      </c>
      <c r="N3328" t="s">
        <v>104</v>
      </c>
      <c r="O3328" t="s">
        <v>105</v>
      </c>
      <c r="P3328" t="s">
        <v>104</v>
      </c>
      <c r="Q3328">
        <v>62728</v>
      </c>
      <c r="R3328">
        <v>2019</v>
      </c>
      <c r="S3328">
        <v>51.110729999999997</v>
      </c>
      <c r="T3328">
        <v>53.529000000000003</v>
      </c>
      <c r="U3328">
        <v>50.645000000000003</v>
      </c>
      <c r="V3328">
        <v>52.470999999999997</v>
      </c>
      <c r="W3328">
        <v>50.414000000000001</v>
      </c>
      <c r="X3328">
        <v>48.607999999999997</v>
      </c>
      <c r="Y3328">
        <v>45.442</v>
      </c>
      <c r="Z3328" t="s">
        <v>104</v>
      </c>
      <c r="AB3328">
        <v>44.6</v>
      </c>
      <c r="AC3328">
        <v>46.39</v>
      </c>
      <c r="AD3328">
        <v>44.22</v>
      </c>
      <c r="AE3328">
        <v>47.56</v>
      </c>
      <c r="AF3328" t="s">
        <v>43</v>
      </c>
      <c r="AG3328" t="s">
        <v>7927</v>
      </c>
      <c r="AH3328" t="s">
        <v>7927</v>
      </c>
      <c r="AI3328" t="s">
        <v>7927</v>
      </c>
      <c r="AJ3328" t="s">
        <v>7927</v>
      </c>
    </row>
    <row r="3329" spans="1:36" x14ac:dyDescent="0.3">
      <c r="A3329" t="s">
        <v>99</v>
      </c>
      <c r="B3329" t="s">
        <v>100</v>
      </c>
      <c r="C3329" t="s">
        <v>35217</v>
      </c>
      <c r="D3329" t="s">
        <v>35218</v>
      </c>
      <c r="E3329">
        <v>30</v>
      </c>
      <c r="F3329">
        <v>42.962499999999999</v>
      </c>
      <c r="G3329">
        <v>-90.386700000000005</v>
      </c>
      <c r="H3329" t="s">
        <v>128</v>
      </c>
      <c r="L3329">
        <v>2002</v>
      </c>
      <c r="M3329" t="s">
        <v>2542</v>
      </c>
      <c r="N3329" t="s">
        <v>104</v>
      </c>
      <c r="O3329" t="s">
        <v>105</v>
      </c>
      <c r="P3329" t="s">
        <v>104</v>
      </c>
      <c r="Q3329">
        <v>47197</v>
      </c>
      <c r="R3329">
        <v>2019</v>
      </c>
      <c r="S3329">
        <v>54.058</v>
      </c>
      <c r="T3329">
        <v>58.948999999999998</v>
      </c>
      <c r="U3329">
        <v>53.302</v>
      </c>
      <c r="V3329">
        <v>46.66</v>
      </c>
      <c r="W3329">
        <v>48.308</v>
      </c>
      <c r="X3329">
        <v>39.872</v>
      </c>
      <c r="Y3329">
        <v>45.408000000000001</v>
      </c>
      <c r="Z3329" t="s">
        <v>104</v>
      </c>
      <c r="AA3329">
        <v>79.38</v>
      </c>
      <c r="AB3329">
        <v>79.78</v>
      </c>
      <c r="AC3329">
        <v>81.99</v>
      </c>
      <c r="AD3329">
        <v>62.27</v>
      </c>
      <c r="AE3329">
        <v>74.13</v>
      </c>
      <c r="AF3329" t="s">
        <v>5977</v>
      </c>
      <c r="AG3329" t="s">
        <v>5977</v>
      </c>
      <c r="AH3329" t="s">
        <v>5977</v>
      </c>
      <c r="AI3329" t="s">
        <v>5977</v>
      </c>
      <c r="AJ3329" t="s">
        <v>5977</v>
      </c>
    </row>
    <row r="3330" spans="1:36" x14ac:dyDescent="0.3">
      <c r="A3330" t="s">
        <v>99</v>
      </c>
      <c r="B3330" t="s">
        <v>100</v>
      </c>
      <c r="C3330" t="s">
        <v>32608</v>
      </c>
      <c r="D3330" t="s">
        <v>32609</v>
      </c>
      <c r="E3330">
        <v>36</v>
      </c>
      <c r="F3330">
        <v>33.671100000000003</v>
      </c>
      <c r="G3330">
        <v>-111.1618</v>
      </c>
      <c r="H3330" t="s">
        <v>40</v>
      </c>
      <c r="L3330">
        <v>1973</v>
      </c>
      <c r="M3330" t="s">
        <v>2761</v>
      </c>
      <c r="N3330" t="s">
        <v>104</v>
      </c>
      <c r="O3330" t="s">
        <v>105</v>
      </c>
      <c r="P3330" t="s">
        <v>104</v>
      </c>
      <c r="Q3330">
        <v>31950</v>
      </c>
      <c r="R3330">
        <v>2019</v>
      </c>
      <c r="S3330">
        <v>45.347999999999999</v>
      </c>
      <c r="T3330">
        <v>37.94</v>
      </c>
      <c r="U3330">
        <v>42.707000000000001</v>
      </c>
      <c r="V3330">
        <v>58.948</v>
      </c>
      <c r="W3330">
        <v>50.426000000000002</v>
      </c>
      <c r="X3330">
        <v>58.274000000000001</v>
      </c>
      <c r="Y3330">
        <v>45.372</v>
      </c>
      <c r="Z3330" t="s">
        <v>104</v>
      </c>
      <c r="AA3330">
        <v>86.83</v>
      </c>
      <c r="AB3330">
        <v>88.47</v>
      </c>
      <c r="AC3330">
        <v>85.25</v>
      </c>
      <c r="AD3330">
        <v>91.59</v>
      </c>
      <c r="AE3330">
        <v>75.3</v>
      </c>
      <c r="AF3330" t="s">
        <v>49</v>
      </c>
      <c r="AG3330" t="s">
        <v>49</v>
      </c>
      <c r="AH3330" t="s">
        <v>49</v>
      </c>
      <c r="AI3330" t="s">
        <v>49</v>
      </c>
      <c r="AJ3330" t="s">
        <v>49</v>
      </c>
    </row>
    <row r="3331" spans="1:36" x14ac:dyDescent="0.3">
      <c r="A3331" t="s">
        <v>99</v>
      </c>
      <c r="B3331" t="s">
        <v>100</v>
      </c>
      <c r="C3331" t="s">
        <v>58411</v>
      </c>
      <c r="D3331" t="s">
        <v>58412</v>
      </c>
      <c r="E3331">
        <v>6.4</v>
      </c>
      <c r="F3331">
        <v>41.493600000000001</v>
      </c>
      <c r="G3331">
        <v>-86.165800000000004</v>
      </c>
      <c r="H3331" t="s">
        <v>2526</v>
      </c>
      <c r="L3331">
        <v>2000.5</v>
      </c>
      <c r="M3331" t="s">
        <v>14517</v>
      </c>
      <c r="N3331" t="s">
        <v>104</v>
      </c>
      <c r="O3331" t="s">
        <v>105</v>
      </c>
      <c r="P3331" t="s">
        <v>104</v>
      </c>
      <c r="Q3331">
        <v>14541</v>
      </c>
      <c r="R3331">
        <v>2019</v>
      </c>
      <c r="S3331">
        <v>48.066000000000003</v>
      </c>
      <c r="T3331">
        <v>46.898000000000003</v>
      </c>
      <c r="U3331">
        <v>49.238999999999997</v>
      </c>
      <c r="V3331">
        <v>44.771000000000001</v>
      </c>
      <c r="W3331">
        <v>39.500999999999998</v>
      </c>
      <c r="X3331">
        <v>41.764000000000003</v>
      </c>
      <c r="Y3331">
        <v>45.326000000000001</v>
      </c>
      <c r="Z3331" t="s">
        <v>104</v>
      </c>
      <c r="AE3331">
        <v>1.1499999999999999</v>
      </c>
      <c r="AF3331" t="s">
        <v>43</v>
      </c>
      <c r="AG3331" t="s">
        <v>43</v>
      </c>
      <c r="AH3331" t="s">
        <v>43</v>
      </c>
      <c r="AI3331" t="s">
        <v>43</v>
      </c>
      <c r="AJ3331" t="s">
        <v>44</v>
      </c>
    </row>
    <row r="3332" spans="1:36" x14ac:dyDescent="0.3">
      <c r="A3332" t="s">
        <v>99</v>
      </c>
      <c r="B3332" t="s">
        <v>100</v>
      </c>
      <c r="C3332" t="s">
        <v>41728</v>
      </c>
      <c r="D3332" t="s">
        <v>41729</v>
      </c>
      <c r="E3332">
        <v>20</v>
      </c>
      <c r="F3332">
        <v>35.115299999999998</v>
      </c>
      <c r="G3332">
        <v>-119.31780000000001</v>
      </c>
      <c r="H3332" t="s">
        <v>1049</v>
      </c>
      <c r="L3332">
        <v>2016</v>
      </c>
      <c r="M3332" t="s">
        <v>16626</v>
      </c>
      <c r="N3332" t="s">
        <v>104</v>
      </c>
      <c r="O3332" t="s">
        <v>105</v>
      </c>
      <c r="P3332" t="s">
        <v>104</v>
      </c>
      <c r="Q3332">
        <v>69539</v>
      </c>
      <c r="R3332">
        <v>2019</v>
      </c>
      <c r="U3332">
        <v>2.9849999999999999</v>
      </c>
      <c r="V3332">
        <v>52.566000000000003</v>
      </c>
      <c r="W3332">
        <v>47.738999999999997</v>
      </c>
      <c r="X3332">
        <v>49.448999999999998</v>
      </c>
      <c r="Y3332">
        <v>45.107999999999997</v>
      </c>
      <c r="Z3332" t="s">
        <v>104</v>
      </c>
      <c r="AE3332">
        <v>52.81</v>
      </c>
      <c r="AF3332" t="s">
        <v>43</v>
      </c>
      <c r="AG3332" t="s">
        <v>43</v>
      </c>
      <c r="AH3332" t="s">
        <v>43</v>
      </c>
      <c r="AI3332" t="s">
        <v>43</v>
      </c>
      <c r="AJ3332" t="s">
        <v>7927</v>
      </c>
    </row>
    <row r="3333" spans="1:36" x14ac:dyDescent="0.3">
      <c r="A3333" t="s">
        <v>99</v>
      </c>
      <c r="B3333" t="s">
        <v>100</v>
      </c>
      <c r="C3333" t="s">
        <v>39613</v>
      </c>
      <c r="D3333" t="s">
        <v>39614</v>
      </c>
      <c r="E3333">
        <v>21</v>
      </c>
      <c r="F3333">
        <v>41.6631</v>
      </c>
      <c r="G3333">
        <v>-76.805599999999998</v>
      </c>
      <c r="H3333" t="s">
        <v>58</v>
      </c>
      <c r="L3333">
        <v>2017</v>
      </c>
      <c r="M3333" t="s">
        <v>39615</v>
      </c>
      <c r="N3333" t="s">
        <v>104</v>
      </c>
      <c r="O3333" t="s">
        <v>105</v>
      </c>
      <c r="P3333" t="s">
        <v>104</v>
      </c>
      <c r="R3333">
        <v>2019</v>
      </c>
      <c r="W3333">
        <v>56.936999999999998</v>
      </c>
      <c r="X3333">
        <v>62.981999999999999</v>
      </c>
      <c r="Y3333">
        <v>45.094999999999999</v>
      </c>
      <c r="Z3333" t="s">
        <v>104</v>
      </c>
      <c r="AE3333">
        <v>74.05</v>
      </c>
      <c r="AF3333" t="s">
        <v>43</v>
      </c>
      <c r="AG3333" t="s">
        <v>43</v>
      </c>
      <c r="AH3333" t="s">
        <v>43</v>
      </c>
      <c r="AI3333" t="s">
        <v>43</v>
      </c>
      <c r="AJ3333" t="s">
        <v>44</v>
      </c>
    </row>
    <row r="3334" spans="1:36" x14ac:dyDescent="0.3">
      <c r="A3334" t="s">
        <v>99</v>
      </c>
      <c r="B3334" t="s">
        <v>100</v>
      </c>
      <c r="C3334" t="s">
        <v>31833</v>
      </c>
      <c r="D3334" t="s">
        <v>31834</v>
      </c>
      <c r="E3334">
        <v>39</v>
      </c>
      <c r="F3334">
        <v>33.502000000000002</v>
      </c>
      <c r="G3334">
        <v>-81.254000000000005</v>
      </c>
      <c r="H3334" t="s">
        <v>1049</v>
      </c>
      <c r="L3334">
        <v>2019</v>
      </c>
      <c r="M3334" t="s">
        <v>31835</v>
      </c>
      <c r="N3334" t="s">
        <v>104</v>
      </c>
      <c r="O3334" t="s">
        <v>105</v>
      </c>
      <c r="P3334" t="s">
        <v>104</v>
      </c>
      <c r="R3334">
        <v>2019</v>
      </c>
      <c r="X3334">
        <v>3.7330000000000001</v>
      </c>
      <c r="Y3334">
        <v>44.966000000000001</v>
      </c>
      <c r="Z3334" t="s">
        <v>104</v>
      </c>
      <c r="AE3334">
        <v>63.55</v>
      </c>
      <c r="AF3334" t="s">
        <v>43</v>
      </c>
      <c r="AG3334" t="s">
        <v>43</v>
      </c>
      <c r="AH3334" t="s">
        <v>43</v>
      </c>
      <c r="AI3334" t="s">
        <v>43</v>
      </c>
      <c r="AJ3334" t="s">
        <v>44</v>
      </c>
    </row>
    <row r="3335" spans="1:36" x14ac:dyDescent="0.3">
      <c r="A3335" t="s">
        <v>99</v>
      </c>
      <c r="B3335" t="s">
        <v>100</v>
      </c>
      <c r="C3335" t="s">
        <v>55165</v>
      </c>
      <c r="D3335" t="s">
        <v>55166</v>
      </c>
      <c r="E3335">
        <v>8.1999999999999993</v>
      </c>
      <c r="F3335">
        <v>28.0548</v>
      </c>
      <c r="G3335">
        <v>-81.798199999999994</v>
      </c>
      <c r="H3335" t="s">
        <v>58</v>
      </c>
      <c r="L3335">
        <v>2015.5</v>
      </c>
      <c r="M3335" t="s">
        <v>55167</v>
      </c>
      <c r="N3335" t="s">
        <v>104</v>
      </c>
      <c r="O3335" t="s">
        <v>105</v>
      </c>
      <c r="P3335" t="s">
        <v>104</v>
      </c>
      <c r="R3335">
        <v>2019</v>
      </c>
      <c r="S3335">
        <v>47.372</v>
      </c>
      <c r="T3335">
        <v>47.176000000000002</v>
      </c>
      <c r="U3335">
        <v>38.957000000000001</v>
      </c>
      <c r="V3335">
        <v>46.997999999999998</v>
      </c>
      <c r="W3335">
        <v>48.58</v>
      </c>
      <c r="X3335">
        <v>42.994999999999997</v>
      </c>
      <c r="Y3335">
        <v>44.963999999999999</v>
      </c>
      <c r="Z3335" t="s">
        <v>104</v>
      </c>
      <c r="AE3335">
        <v>28.91</v>
      </c>
      <c r="AF3335" t="s">
        <v>43</v>
      </c>
      <c r="AG3335" t="s">
        <v>43</v>
      </c>
      <c r="AH3335" t="s">
        <v>43</v>
      </c>
      <c r="AI3335" t="s">
        <v>43</v>
      </c>
      <c r="AJ3335" t="s">
        <v>44</v>
      </c>
    </row>
    <row r="3336" spans="1:36" x14ac:dyDescent="0.3">
      <c r="A3336" t="s">
        <v>99</v>
      </c>
      <c r="B3336" t="s">
        <v>100</v>
      </c>
      <c r="C3336" t="s">
        <v>45724</v>
      </c>
      <c r="D3336" t="s">
        <v>45725</v>
      </c>
      <c r="E3336">
        <v>15</v>
      </c>
      <c r="F3336">
        <v>34.261299999999999</v>
      </c>
      <c r="G3336">
        <v>-81.3309</v>
      </c>
      <c r="H3336" t="s">
        <v>40</v>
      </c>
      <c r="L3336">
        <v>1915.166667</v>
      </c>
      <c r="M3336" t="s">
        <v>4327</v>
      </c>
      <c r="N3336" t="s">
        <v>104</v>
      </c>
      <c r="O3336" t="s">
        <v>105</v>
      </c>
      <c r="P3336" t="s">
        <v>104</v>
      </c>
      <c r="Q3336">
        <v>32986</v>
      </c>
      <c r="R3336">
        <v>2019</v>
      </c>
      <c r="S3336">
        <v>72.326999999999998</v>
      </c>
      <c r="T3336">
        <v>50.305999999999997</v>
      </c>
      <c r="U3336">
        <v>48.948</v>
      </c>
      <c r="V3336">
        <v>44.387</v>
      </c>
      <c r="W3336">
        <v>47.116999999999997</v>
      </c>
      <c r="X3336">
        <v>54.023000000000003</v>
      </c>
      <c r="Y3336">
        <v>44.878</v>
      </c>
      <c r="Z3336" t="s">
        <v>104</v>
      </c>
      <c r="AA3336">
        <v>55.23</v>
      </c>
      <c r="AB3336">
        <v>57.7</v>
      </c>
      <c r="AC3336">
        <v>53.8</v>
      </c>
      <c r="AD3336">
        <v>67.12</v>
      </c>
      <c r="AE3336">
        <v>42.85</v>
      </c>
      <c r="AF3336" t="s">
        <v>49</v>
      </c>
      <c r="AG3336" t="s">
        <v>49</v>
      </c>
      <c r="AH3336" t="s">
        <v>49</v>
      </c>
      <c r="AI3336" t="s">
        <v>49</v>
      </c>
      <c r="AJ3336" t="s">
        <v>49</v>
      </c>
    </row>
    <row r="3337" spans="1:36" x14ac:dyDescent="0.3">
      <c r="A3337" t="s">
        <v>99</v>
      </c>
      <c r="B3337" t="s">
        <v>100</v>
      </c>
      <c r="C3337" t="s">
        <v>56122</v>
      </c>
      <c r="D3337" t="s">
        <v>56123</v>
      </c>
      <c r="E3337">
        <v>8</v>
      </c>
      <c r="F3337">
        <v>44.069600000000001</v>
      </c>
      <c r="G3337">
        <v>-122.83499999999999</v>
      </c>
      <c r="H3337" t="s">
        <v>40</v>
      </c>
      <c r="L3337">
        <v>1949</v>
      </c>
      <c r="M3337" t="s">
        <v>18369</v>
      </c>
      <c r="N3337" t="s">
        <v>104</v>
      </c>
      <c r="O3337" t="s">
        <v>105</v>
      </c>
      <c r="P3337" t="s">
        <v>104</v>
      </c>
      <c r="Q3337">
        <v>19816</v>
      </c>
      <c r="R3337">
        <v>2019</v>
      </c>
      <c r="S3337">
        <v>62.767000000000003</v>
      </c>
      <c r="T3337">
        <v>52.555999999999997</v>
      </c>
      <c r="U3337">
        <v>40.573999999999998</v>
      </c>
      <c r="V3337">
        <v>51.4998</v>
      </c>
      <c r="W3337">
        <v>61.466999999999999</v>
      </c>
      <c r="X3337">
        <v>51.472000000000001</v>
      </c>
      <c r="Y3337">
        <v>44.860999999999997</v>
      </c>
      <c r="Z3337" t="s">
        <v>104</v>
      </c>
      <c r="AA3337">
        <v>32.840000000000003</v>
      </c>
      <c r="AB3337">
        <v>36.49</v>
      </c>
      <c r="AC3337">
        <v>29.03</v>
      </c>
      <c r="AD3337">
        <v>33.33</v>
      </c>
      <c r="AE3337">
        <v>31.19</v>
      </c>
      <c r="AF3337" t="s">
        <v>49</v>
      </c>
      <c r="AG3337" t="s">
        <v>49</v>
      </c>
      <c r="AH3337" t="s">
        <v>49</v>
      </c>
      <c r="AI3337" t="s">
        <v>49</v>
      </c>
      <c r="AJ3337" t="s">
        <v>49</v>
      </c>
    </row>
    <row r="3338" spans="1:36" x14ac:dyDescent="0.3">
      <c r="A3338" t="s">
        <v>99</v>
      </c>
      <c r="B3338" t="s">
        <v>100</v>
      </c>
      <c r="C3338" t="s">
        <v>41760</v>
      </c>
      <c r="D3338" t="s">
        <v>41761</v>
      </c>
      <c r="E3338">
        <v>20</v>
      </c>
      <c r="F3338">
        <v>43.895299999999999</v>
      </c>
      <c r="G3338">
        <v>-94.914199999999994</v>
      </c>
      <c r="H3338" t="s">
        <v>128</v>
      </c>
      <c r="L3338">
        <v>2008</v>
      </c>
      <c r="M3338" t="s">
        <v>15567</v>
      </c>
      <c r="N3338" t="s">
        <v>104</v>
      </c>
      <c r="O3338" t="s">
        <v>105</v>
      </c>
      <c r="P3338" t="s">
        <v>104</v>
      </c>
      <c r="Q3338">
        <v>56715</v>
      </c>
      <c r="R3338">
        <v>2019</v>
      </c>
      <c r="S3338">
        <v>63.057000000000002</v>
      </c>
      <c r="T3338">
        <v>65.486999999999995</v>
      </c>
      <c r="U3338">
        <v>65.281999999999996</v>
      </c>
      <c r="V3338">
        <v>61.527000000000001</v>
      </c>
      <c r="W3338">
        <v>56.168999999999997</v>
      </c>
      <c r="X3338">
        <v>58.762</v>
      </c>
      <c r="Y3338">
        <v>44.86</v>
      </c>
      <c r="Z3338" t="s">
        <v>104</v>
      </c>
      <c r="AA3338">
        <v>59.51</v>
      </c>
      <c r="AB3338">
        <v>63.5</v>
      </c>
      <c r="AC3338">
        <v>63.51</v>
      </c>
      <c r="AD3338">
        <v>65.09</v>
      </c>
      <c r="AE3338">
        <v>65.78</v>
      </c>
      <c r="AF3338" t="s">
        <v>5977</v>
      </c>
      <c r="AG3338" t="s">
        <v>5977</v>
      </c>
      <c r="AH3338" t="s">
        <v>5977</v>
      </c>
      <c r="AI3338" t="s">
        <v>5977</v>
      </c>
      <c r="AJ3338" t="s">
        <v>5977</v>
      </c>
    </row>
    <row r="3339" spans="1:36" x14ac:dyDescent="0.3">
      <c r="A3339" t="s">
        <v>99</v>
      </c>
      <c r="B3339" t="s">
        <v>100</v>
      </c>
      <c r="C3339" t="s">
        <v>25640</v>
      </c>
      <c r="D3339" t="s">
        <v>25641</v>
      </c>
      <c r="E3339">
        <v>54</v>
      </c>
      <c r="F3339">
        <v>30.556000000000001</v>
      </c>
      <c r="G3339">
        <v>-98.338399999999993</v>
      </c>
      <c r="H3339" t="s">
        <v>40</v>
      </c>
      <c r="L3339">
        <v>1951</v>
      </c>
      <c r="M3339" t="s">
        <v>2036</v>
      </c>
      <c r="N3339" t="s">
        <v>104</v>
      </c>
      <c r="O3339" t="s">
        <v>105</v>
      </c>
      <c r="P3339" t="s">
        <v>104</v>
      </c>
      <c r="R3339">
        <v>2019</v>
      </c>
      <c r="S3339">
        <v>13.577</v>
      </c>
      <c r="T3339">
        <v>9.65</v>
      </c>
      <c r="U3339">
        <v>20.629000000000001</v>
      </c>
      <c r="V3339">
        <v>55.573999999999998</v>
      </c>
      <c r="W3339">
        <v>21.585000000000001</v>
      </c>
      <c r="X3339">
        <v>46.957999999999998</v>
      </c>
      <c r="Y3339">
        <v>44.85</v>
      </c>
      <c r="Z3339" t="s">
        <v>104</v>
      </c>
      <c r="AA3339">
        <v>107.66</v>
      </c>
      <c r="AB3339">
        <v>151.28</v>
      </c>
      <c r="AC3339">
        <v>131.02000000000001</v>
      </c>
      <c r="AD3339">
        <v>141.84</v>
      </c>
      <c r="AE3339">
        <v>121.77</v>
      </c>
      <c r="AF3339" t="s">
        <v>49</v>
      </c>
      <c r="AG3339" t="s">
        <v>49</v>
      </c>
      <c r="AH3339" t="s">
        <v>49</v>
      </c>
      <c r="AI3339" t="s">
        <v>49</v>
      </c>
      <c r="AJ3339" t="s">
        <v>49</v>
      </c>
    </row>
    <row r="3340" spans="1:36" x14ac:dyDescent="0.3">
      <c r="A3340" t="s">
        <v>99</v>
      </c>
      <c r="B3340" t="s">
        <v>100</v>
      </c>
      <c r="C3340" t="s">
        <v>56054</v>
      </c>
      <c r="D3340" t="s">
        <v>56055</v>
      </c>
      <c r="E3340">
        <v>8</v>
      </c>
      <c r="F3340">
        <v>46.5717</v>
      </c>
      <c r="G3340">
        <v>-87.476399999999998</v>
      </c>
      <c r="H3340" t="s">
        <v>40</v>
      </c>
      <c r="L3340">
        <v>1988</v>
      </c>
      <c r="M3340" t="s">
        <v>38704</v>
      </c>
      <c r="N3340" t="s">
        <v>104</v>
      </c>
      <c r="O3340" t="s">
        <v>105</v>
      </c>
      <c r="P3340" t="s">
        <v>104</v>
      </c>
      <c r="Q3340">
        <v>35501</v>
      </c>
      <c r="R3340">
        <v>2019</v>
      </c>
      <c r="S3340">
        <v>33.021000000000001</v>
      </c>
      <c r="T3340">
        <v>44.064999999999998</v>
      </c>
      <c r="U3340">
        <v>36.24</v>
      </c>
      <c r="V3340">
        <v>35.819000000000003</v>
      </c>
      <c r="W3340">
        <v>48.491999999999997</v>
      </c>
      <c r="X3340">
        <v>41.366</v>
      </c>
      <c r="Y3340">
        <v>44.831000000000003</v>
      </c>
      <c r="Z3340" t="s">
        <v>104</v>
      </c>
      <c r="AA3340">
        <v>26.72</v>
      </c>
      <c r="AB3340">
        <v>26.76</v>
      </c>
      <c r="AC3340">
        <v>24.01</v>
      </c>
      <c r="AD3340">
        <v>27.72</v>
      </c>
      <c r="AE3340">
        <v>27.52</v>
      </c>
      <c r="AF3340" t="s">
        <v>49</v>
      </c>
      <c r="AG3340" t="s">
        <v>49</v>
      </c>
      <c r="AH3340" t="s">
        <v>49</v>
      </c>
      <c r="AI3340" t="s">
        <v>49</v>
      </c>
      <c r="AJ3340" t="s">
        <v>49</v>
      </c>
    </row>
    <row r="3341" spans="1:36" x14ac:dyDescent="0.3">
      <c r="A3341" t="s">
        <v>99</v>
      </c>
      <c r="B3341" t="s">
        <v>100</v>
      </c>
      <c r="C3341" t="s">
        <v>42441</v>
      </c>
      <c r="D3341" t="s">
        <v>42442</v>
      </c>
      <c r="E3341">
        <v>19</v>
      </c>
      <c r="F3341">
        <v>34.718400000000003</v>
      </c>
      <c r="G3341">
        <v>-112.429</v>
      </c>
      <c r="H3341" t="s">
        <v>1049</v>
      </c>
      <c r="L3341">
        <v>2013</v>
      </c>
      <c r="M3341" t="s">
        <v>302</v>
      </c>
      <c r="N3341" t="s">
        <v>104</v>
      </c>
      <c r="O3341" t="s">
        <v>105</v>
      </c>
      <c r="P3341" t="s">
        <v>104</v>
      </c>
      <c r="Q3341">
        <v>62814</v>
      </c>
      <c r="R3341">
        <v>2019</v>
      </c>
      <c r="S3341">
        <v>49.478999999999999</v>
      </c>
      <c r="T3341">
        <v>47.09</v>
      </c>
      <c r="U3341">
        <v>46.475999999999999</v>
      </c>
      <c r="V3341">
        <v>45.734000000000002</v>
      </c>
      <c r="W3341">
        <v>41.738</v>
      </c>
      <c r="X3341">
        <v>44.578000000000003</v>
      </c>
      <c r="Y3341">
        <v>44.826000000000001</v>
      </c>
      <c r="Z3341" t="s">
        <v>104</v>
      </c>
      <c r="AB3341">
        <v>37.82</v>
      </c>
      <c r="AC3341">
        <v>44.73</v>
      </c>
      <c r="AD3341">
        <v>39.909999999999997</v>
      </c>
      <c r="AE3341">
        <v>48.92</v>
      </c>
      <c r="AF3341" t="s">
        <v>43</v>
      </c>
      <c r="AG3341" t="s">
        <v>7927</v>
      </c>
      <c r="AH3341" t="s">
        <v>7927</v>
      </c>
      <c r="AI3341" t="s">
        <v>7927</v>
      </c>
      <c r="AJ3341" t="s">
        <v>7927</v>
      </c>
    </row>
    <row r="3342" spans="1:36" x14ac:dyDescent="0.3">
      <c r="A3342" t="s">
        <v>99</v>
      </c>
      <c r="B3342" t="s">
        <v>100</v>
      </c>
      <c r="C3342" t="s">
        <v>57813</v>
      </c>
      <c r="D3342" t="s">
        <v>57814</v>
      </c>
      <c r="E3342">
        <v>6.8</v>
      </c>
      <c r="F3342">
        <v>35.363900000000001</v>
      </c>
      <c r="G3342">
        <v>-119.6592</v>
      </c>
      <c r="H3342" t="s">
        <v>58</v>
      </c>
      <c r="L3342">
        <v>1988</v>
      </c>
      <c r="M3342" t="s">
        <v>29296</v>
      </c>
      <c r="N3342" t="s">
        <v>104</v>
      </c>
      <c r="O3342" t="s">
        <v>105</v>
      </c>
      <c r="P3342" t="s">
        <v>104</v>
      </c>
      <c r="R3342">
        <v>2019</v>
      </c>
      <c r="S3342">
        <v>41.579000000000001</v>
      </c>
      <c r="T3342">
        <v>42.601999999999997</v>
      </c>
      <c r="U3342">
        <v>43.588000000000001</v>
      </c>
      <c r="V3342">
        <v>45.823999999999998</v>
      </c>
      <c r="W3342">
        <v>45.069000000000003</v>
      </c>
      <c r="X3342">
        <v>44.634</v>
      </c>
      <c r="Y3342">
        <v>44.826000000000001</v>
      </c>
      <c r="Z3342" t="s">
        <v>104</v>
      </c>
      <c r="AE3342">
        <v>23.98</v>
      </c>
      <c r="AF3342" t="s">
        <v>43</v>
      </c>
      <c r="AG3342" t="s">
        <v>43</v>
      </c>
      <c r="AH3342" t="s">
        <v>43</v>
      </c>
      <c r="AI3342" t="s">
        <v>43</v>
      </c>
      <c r="AJ3342" t="s">
        <v>44</v>
      </c>
    </row>
    <row r="3343" spans="1:36" x14ac:dyDescent="0.3">
      <c r="A3343" t="s">
        <v>99</v>
      </c>
      <c r="B3343" t="s">
        <v>100</v>
      </c>
      <c r="C3343" t="s">
        <v>41802</v>
      </c>
      <c r="D3343" t="s">
        <v>41803</v>
      </c>
      <c r="E3343">
        <v>20</v>
      </c>
      <c r="F3343">
        <v>34.900300000000001</v>
      </c>
      <c r="G3343">
        <v>-118.2383</v>
      </c>
      <c r="H3343" t="s">
        <v>1049</v>
      </c>
      <c r="L3343">
        <v>2014</v>
      </c>
      <c r="M3343" t="s">
        <v>41801</v>
      </c>
      <c r="N3343" t="s">
        <v>104</v>
      </c>
      <c r="O3343" t="s">
        <v>105</v>
      </c>
      <c r="P3343" t="s">
        <v>104</v>
      </c>
      <c r="R3343">
        <v>2019</v>
      </c>
      <c r="T3343">
        <v>51.088000000000001</v>
      </c>
      <c r="U3343">
        <v>58.343000000000004</v>
      </c>
      <c r="V3343">
        <v>50.131999999999998</v>
      </c>
      <c r="W3343">
        <v>49.55</v>
      </c>
      <c r="X3343">
        <v>49.073</v>
      </c>
      <c r="Y3343">
        <v>44.718000000000004</v>
      </c>
      <c r="Z3343" t="s">
        <v>104</v>
      </c>
      <c r="AC3343">
        <v>49.33</v>
      </c>
      <c r="AD3343">
        <v>44.39</v>
      </c>
      <c r="AE3343">
        <v>52.71</v>
      </c>
      <c r="AF3343" t="s">
        <v>43</v>
      </c>
      <c r="AG3343" t="s">
        <v>43</v>
      </c>
      <c r="AH3343" t="s">
        <v>7927</v>
      </c>
      <c r="AI3343" t="s">
        <v>7927</v>
      </c>
      <c r="AJ3343" t="s">
        <v>7927</v>
      </c>
    </row>
    <row r="3344" spans="1:36" x14ac:dyDescent="0.3">
      <c r="A3344" t="s">
        <v>99</v>
      </c>
      <c r="B3344" t="s">
        <v>100</v>
      </c>
      <c r="C3344" t="s">
        <v>56274</v>
      </c>
      <c r="D3344" t="s">
        <v>56275</v>
      </c>
      <c r="E3344">
        <v>7.8</v>
      </c>
      <c r="F3344">
        <v>44.942100000000003</v>
      </c>
      <c r="G3344">
        <v>-68.644999999999996</v>
      </c>
      <c r="H3344" t="s">
        <v>40</v>
      </c>
      <c r="L3344">
        <v>1957.871795</v>
      </c>
      <c r="M3344" t="s">
        <v>47305</v>
      </c>
      <c r="N3344" t="s">
        <v>104</v>
      </c>
      <c r="O3344" t="s">
        <v>105</v>
      </c>
      <c r="P3344" t="s">
        <v>104</v>
      </c>
      <c r="Q3344">
        <v>13980</v>
      </c>
      <c r="R3344">
        <v>2019</v>
      </c>
      <c r="S3344">
        <v>56.341000000000001</v>
      </c>
      <c r="T3344">
        <v>40.933</v>
      </c>
      <c r="U3344">
        <v>47.405000000000001</v>
      </c>
      <c r="V3344">
        <v>38.854999999999997</v>
      </c>
      <c r="W3344">
        <v>42.505000000000003</v>
      </c>
      <c r="X3344">
        <v>36.484000000000002</v>
      </c>
      <c r="Y3344">
        <v>44.715000000000003</v>
      </c>
      <c r="Z3344" t="s">
        <v>104</v>
      </c>
      <c r="AA3344">
        <v>37.340000000000003</v>
      </c>
      <c r="AB3344">
        <v>38.08</v>
      </c>
      <c r="AC3344">
        <v>30.01</v>
      </c>
      <c r="AD3344">
        <v>38.39</v>
      </c>
      <c r="AE3344">
        <v>33.46</v>
      </c>
      <c r="AF3344" t="s">
        <v>49</v>
      </c>
      <c r="AG3344" t="s">
        <v>49</v>
      </c>
      <c r="AH3344" t="s">
        <v>49</v>
      </c>
      <c r="AI3344" t="s">
        <v>49</v>
      </c>
      <c r="AJ3344" t="s">
        <v>49</v>
      </c>
    </row>
    <row r="3345" spans="1:36" x14ac:dyDescent="0.3">
      <c r="A3345" t="s">
        <v>99</v>
      </c>
      <c r="B3345" t="s">
        <v>100</v>
      </c>
      <c r="C3345" t="s">
        <v>41619</v>
      </c>
      <c r="D3345" t="s">
        <v>41620</v>
      </c>
      <c r="E3345">
        <v>20</v>
      </c>
      <c r="F3345">
        <v>36.138300000000001</v>
      </c>
      <c r="G3345">
        <v>-119.5733</v>
      </c>
      <c r="H3345" t="s">
        <v>1049</v>
      </c>
      <c r="L3345">
        <v>2013</v>
      </c>
      <c r="M3345" t="s">
        <v>12450</v>
      </c>
      <c r="N3345" t="s">
        <v>104</v>
      </c>
      <c r="O3345" t="s">
        <v>105</v>
      </c>
      <c r="P3345" t="s">
        <v>104</v>
      </c>
      <c r="Q3345">
        <v>66568</v>
      </c>
      <c r="R3345">
        <v>2019</v>
      </c>
      <c r="S3345">
        <v>19.83465</v>
      </c>
      <c r="T3345">
        <v>51.228000000000002</v>
      </c>
      <c r="U3345">
        <v>52.42</v>
      </c>
      <c r="V3345">
        <v>51.179000000000002</v>
      </c>
      <c r="W3345">
        <v>50.896000000000001</v>
      </c>
      <c r="X3345">
        <v>50.545999999999999</v>
      </c>
      <c r="Y3345">
        <v>44.698</v>
      </c>
      <c r="Z3345" t="s">
        <v>104</v>
      </c>
      <c r="AB3345">
        <v>44.6</v>
      </c>
      <c r="AC3345">
        <v>47.36</v>
      </c>
      <c r="AD3345">
        <v>44.38</v>
      </c>
      <c r="AE3345">
        <v>47.37</v>
      </c>
      <c r="AF3345" t="s">
        <v>43</v>
      </c>
      <c r="AG3345" t="s">
        <v>7927</v>
      </c>
      <c r="AH3345" t="s">
        <v>7927</v>
      </c>
      <c r="AI3345" t="s">
        <v>7927</v>
      </c>
      <c r="AJ3345" t="s">
        <v>7927</v>
      </c>
    </row>
    <row r="3346" spans="1:36" x14ac:dyDescent="0.3">
      <c r="A3346" t="s">
        <v>99</v>
      </c>
      <c r="B3346" t="s">
        <v>100</v>
      </c>
      <c r="C3346" t="s">
        <v>12983</v>
      </c>
      <c r="D3346" t="s">
        <v>12984</v>
      </c>
      <c r="E3346">
        <v>240</v>
      </c>
      <c r="F3346">
        <v>42.718400000000003</v>
      </c>
      <c r="G3346">
        <v>-84.558099999999996</v>
      </c>
      <c r="H3346" t="s">
        <v>87</v>
      </c>
      <c r="L3346">
        <v>1967.666667</v>
      </c>
      <c r="M3346" t="s">
        <v>12985</v>
      </c>
      <c r="N3346" t="s">
        <v>104</v>
      </c>
      <c r="O3346" t="s">
        <v>105</v>
      </c>
      <c r="P3346" t="s">
        <v>104</v>
      </c>
      <c r="Q3346">
        <v>24584</v>
      </c>
      <c r="R3346">
        <v>2019</v>
      </c>
      <c r="S3346">
        <v>511.50999899999999</v>
      </c>
      <c r="T3346">
        <v>549.25199799999996</v>
      </c>
      <c r="U3346">
        <v>500.87600300000003</v>
      </c>
      <c r="V3346">
        <v>540.33300499999996</v>
      </c>
      <c r="W3346">
        <v>352.13</v>
      </c>
      <c r="X3346">
        <v>384.05699800000002</v>
      </c>
      <c r="Y3346">
        <v>44.643000000000001</v>
      </c>
      <c r="Z3346" t="s">
        <v>104</v>
      </c>
      <c r="AE3346">
        <v>1108.5999999999999</v>
      </c>
      <c r="AF3346" t="s">
        <v>43</v>
      </c>
      <c r="AG3346" t="s">
        <v>43</v>
      </c>
      <c r="AH3346" t="s">
        <v>43</v>
      </c>
      <c r="AI3346" t="s">
        <v>43</v>
      </c>
      <c r="AJ3346" t="s">
        <v>44</v>
      </c>
    </row>
    <row r="3347" spans="1:36" x14ac:dyDescent="0.3">
      <c r="A3347" t="s">
        <v>99</v>
      </c>
      <c r="B3347" t="s">
        <v>100</v>
      </c>
      <c r="C3347" t="s">
        <v>50275</v>
      </c>
      <c r="D3347" t="s">
        <v>50276</v>
      </c>
      <c r="E3347">
        <v>10.5</v>
      </c>
      <c r="F3347">
        <v>40.475700000000003</v>
      </c>
      <c r="G3347">
        <v>-74.446200000000005</v>
      </c>
      <c r="H3347" t="s">
        <v>58</v>
      </c>
      <c r="I3347" t="s">
        <v>110</v>
      </c>
      <c r="L3347">
        <v>1992.666667</v>
      </c>
      <c r="M3347" t="s">
        <v>50277</v>
      </c>
      <c r="N3347" t="s">
        <v>104</v>
      </c>
      <c r="O3347" t="s">
        <v>105</v>
      </c>
      <c r="P3347" t="s">
        <v>104</v>
      </c>
      <c r="Q3347">
        <v>49083</v>
      </c>
      <c r="R3347">
        <v>2019</v>
      </c>
      <c r="S3347">
        <v>49.521000000000001</v>
      </c>
      <c r="T3347">
        <v>53.798000000000002</v>
      </c>
      <c r="U3347">
        <v>54.997</v>
      </c>
      <c r="V3347">
        <v>59.249000000000002</v>
      </c>
      <c r="W3347">
        <v>64.879000000000005</v>
      </c>
      <c r="X3347">
        <v>54.9953</v>
      </c>
      <c r="Y3347">
        <v>44.639000000000003</v>
      </c>
      <c r="Z3347" t="s">
        <v>104</v>
      </c>
      <c r="AE3347">
        <v>37.020000000000003</v>
      </c>
      <c r="AF3347" t="s">
        <v>43</v>
      </c>
      <c r="AG3347" t="s">
        <v>43</v>
      </c>
      <c r="AH3347" t="s">
        <v>43</v>
      </c>
      <c r="AI3347" t="s">
        <v>43</v>
      </c>
      <c r="AJ3347" t="s">
        <v>44</v>
      </c>
    </row>
    <row r="3348" spans="1:36" x14ac:dyDescent="0.3">
      <c r="A3348" t="s">
        <v>99</v>
      </c>
      <c r="B3348" t="s">
        <v>100</v>
      </c>
      <c r="C3348" t="s">
        <v>54310</v>
      </c>
      <c r="D3348" t="s">
        <v>54311</v>
      </c>
      <c r="E3348">
        <v>9</v>
      </c>
      <c r="F3348">
        <v>34.514800000000001</v>
      </c>
      <c r="G3348">
        <v>-118.6092</v>
      </c>
      <c r="H3348" t="s">
        <v>40</v>
      </c>
      <c r="L3348">
        <v>1981</v>
      </c>
      <c r="M3348" t="s">
        <v>35389</v>
      </c>
      <c r="N3348" t="s">
        <v>104</v>
      </c>
      <c r="O3348" t="s">
        <v>105</v>
      </c>
      <c r="P3348" t="s">
        <v>104</v>
      </c>
      <c r="Q3348">
        <v>26171</v>
      </c>
      <c r="R3348">
        <v>2019</v>
      </c>
      <c r="S3348">
        <v>59.567</v>
      </c>
      <c r="T3348">
        <v>24.917999999999999</v>
      </c>
      <c r="U3348">
        <v>0</v>
      </c>
      <c r="V3348">
        <v>27.372</v>
      </c>
      <c r="W3348">
        <v>52.668999999999997</v>
      </c>
      <c r="X3348">
        <v>48.539000000000001</v>
      </c>
      <c r="Y3348">
        <v>44.335999999999999</v>
      </c>
      <c r="Z3348" t="s">
        <v>104</v>
      </c>
      <c r="AA3348">
        <v>23.15</v>
      </c>
      <c r="AB3348">
        <v>22.29</v>
      </c>
      <c r="AC3348">
        <v>21.55</v>
      </c>
      <c r="AD3348">
        <v>22.35</v>
      </c>
      <c r="AE3348">
        <v>19.36</v>
      </c>
      <c r="AF3348" t="s">
        <v>49</v>
      </c>
      <c r="AG3348" t="s">
        <v>49</v>
      </c>
      <c r="AH3348" t="s">
        <v>49</v>
      </c>
      <c r="AI3348" t="s">
        <v>49</v>
      </c>
      <c r="AJ3348" t="s">
        <v>49</v>
      </c>
    </row>
    <row r="3349" spans="1:36" x14ac:dyDescent="0.3">
      <c r="A3349" t="s">
        <v>99</v>
      </c>
      <c r="B3349" t="s">
        <v>100</v>
      </c>
      <c r="C3349" t="s">
        <v>52643</v>
      </c>
      <c r="D3349" t="s">
        <v>52644</v>
      </c>
      <c r="E3349">
        <v>10</v>
      </c>
      <c r="F3349">
        <v>33.0139</v>
      </c>
      <c r="G3349">
        <v>-103.86499999999999</v>
      </c>
      <c r="H3349" t="s">
        <v>128</v>
      </c>
      <c r="L3349">
        <v>2015</v>
      </c>
      <c r="M3349" t="s">
        <v>35143</v>
      </c>
      <c r="N3349" t="s">
        <v>104</v>
      </c>
      <c r="O3349" t="s">
        <v>105</v>
      </c>
      <c r="P3349" t="s">
        <v>104</v>
      </c>
      <c r="R3349">
        <v>2019</v>
      </c>
      <c r="T3349">
        <v>4.0000000000000001E-3</v>
      </c>
      <c r="U3349">
        <v>39.972000000000001</v>
      </c>
      <c r="V3349">
        <v>40.665999999999997</v>
      </c>
      <c r="W3349">
        <v>43.426000000000002</v>
      </c>
      <c r="X3349">
        <v>44.290999999999997</v>
      </c>
      <c r="Y3349">
        <v>44.302</v>
      </c>
      <c r="Z3349" t="s">
        <v>104</v>
      </c>
      <c r="AD3349">
        <v>34.19</v>
      </c>
      <c r="AE3349">
        <v>32.54</v>
      </c>
      <c r="AF3349" t="s">
        <v>43</v>
      </c>
      <c r="AG3349" t="s">
        <v>43</v>
      </c>
      <c r="AH3349" t="s">
        <v>43</v>
      </c>
      <c r="AI3349" t="s">
        <v>5977</v>
      </c>
      <c r="AJ3349" t="s">
        <v>5977</v>
      </c>
    </row>
    <row r="3350" spans="1:36" x14ac:dyDescent="0.3">
      <c r="A3350" t="s">
        <v>99</v>
      </c>
      <c r="B3350" t="s">
        <v>100</v>
      </c>
      <c r="C3350" t="s">
        <v>54521</v>
      </c>
      <c r="D3350" t="s">
        <v>54522</v>
      </c>
      <c r="E3350">
        <v>8.8000000000000007</v>
      </c>
      <c r="F3350">
        <v>44.6295</v>
      </c>
      <c r="G3350">
        <v>-69.583500000000001</v>
      </c>
      <c r="H3350" t="s">
        <v>40</v>
      </c>
      <c r="L3350">
        <v>1948.318182</v>
      </c>
      <c r="M3350" t="s">
        <v>22454</v>
      </c>
      <c r="N3350" t="s">
        <v>104</v>
      </c>
      <c r="O3350" t="s">
        <v>105</v>
      </c>
      <c r="P3350" t="s">
        <v>104</v>
      </c>
      <c r="Q3350">
        <v>15912</v>
      </c>
      <c r="R3350">
        <v>2019</v>
      </c>
      <c r="S3350">
        <v>52.802</v>
      </c>
      <c r="T3350">
        <v>54.168999999999997</v>
      </c>
      <c r="U3350">
        <v>55.095999999999997</v>
      </c>
      <c r="V3350">
        <v>42.790999999999997</v>
      </c>
      <c r="W3350">
        <v>49.896999999999998</v>
      </c>
      <c r="X3350">
        <v>45.119</v>
      </c>
      <c r="Y3350">
        <v>44.3</v>
      </c>
      <c r="Z3350" t="s">
        <v>104</v>
      </c>
      <c r="AA3350">
        <v>39.39</v>
      </c>
      <c r="AB3350">
        <v>40.47</v>
      </c>
      <c r="AC3350">
        <v>31.99</v>
      </c>
      <c r="AD3350">
        <v>40.729999999999997</v>
      </c>
      <c r="AE3350">
        <v>35.21</v>
      </c>
      <c r="AF3350" t="s">
        <v>49</v>
      </c>
      <c r="AG3350" t="s">
        <v>49</v>
      </c>
      <c r="AH3350" t="s">
        <v>49</v>
      </c>
      <c r="AI3350" t="s">
        <v>49</v>
      </c>
      <c r="AJ3350" t="s">
        <v>49</v>
      </c>
    </row>
    <row r="3351" spans="1:36" x14ac:dyDescent="0.3">
      <c r="A3351" t="s">
        <v>99</v>
      </c>
      <c r="B3351" t="s">
        <v>100</v>
      </c>
      <c r="C3351" t="s">
        <v>59693</v>
      </c>
      <c r="D3351" t="s">
        <v>59694</v>
      </c>
      <c r="E3351">
        <v>6</v>
      </c>
      <c r="F3351">
        <v>33.494900000000001</v>
      </c>
      <c r="G3351">
        <v>-117.6146</v>
      </c>
      <c r="H3351" t="s">
        <v>2526</v>
      </c>
      <c r="L3351">
        <v>1999</v>
      </c>
      <c r="M3351" t="s">
        <v>59695</v>
      </c>
      <c r="N3351" t="s">
        <v>104</v>
      </c>
      <c r="O3351" t="s">
        <v>105</v>
      </c>
      <c r="P3351" t="s">
        <v>104</v>
      </c>
      <c r="R3351">
        <v>2019</v>
      </c>
      <c r="S3351">
        <v>44.341999999999999</v>
      </c>
      <c r="T3351">
        <v>42.165999999999997</v>
      </c>
      <c r="U3351">
        <v>42.587000000000003</v>
      </c>
      <c r="V3351">
        <v>48.673000000000002</v>
      </c>
      <c r="W3351">
        <v>49.128</v>
      </c>
      <c r="X3351">
        <v>45.616</v>
      </c>
      <c r="Y3351">
        <v>44.276000000000003</v>
      </c>
      <c r="Z3351" t="s">
        <v>104</v>
      </c>
      <c r="AE3351">
        <v>1.08</v>
      </c>
      <c r="AF3351" t="s">
        <v>43</v>
      </c>
      <c r="AG3351" t="s">
        <v>43</v>
      </c>
      <c r="AH3351" t="s">
        <v>43</v>
      </c>
      <c r="AI3351" t="s">
        <v>43</v>
      </c>
      <c r="AJ3351" t="s">
        <v>44</v>
      </c>
    </row>
    <row r="3352" spans="1:36" x14ac:dyDescent="0.3">
      <c r="A3352" t="s">
        <v>99</v>
      </c>
      <c r="B3352" t="s">
        <v>100</v>
      </c>
      <c r="C3352" t="s">
        <v>39823</v>
      </c>
      <c r="D3352" t="s">
        <v>39824</v>
      </c>
      <c r="E3352">
        <v>20.5</v>
      </c>
      <c r="F3352">
        <v>41.2119</v>
      </c>
      <c r="G3352">
        <v>-80.817599999999999</v>
      </c>
      <c r="H3352" t="s">
        <v>58</v>
      </c>
      <c r="L3352">
        <v>1959.6097560000001</v>
      </c>
      <c r="M3352" t="s">
        <v>39825</v>
      </c>
      <c r="N3352" t="s">
        <v>104</v>
      </c>
      <c r="O3352" t="s">
        <v>105</v>
      </c>
      <c r="P3352" t="s">
        <v>104</v>
      </c>
      <c r="R3352">
        <v>2019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44.204999999999998</v>
      </c>
      <c r="Z3352" t="s">
        <v>104</v>
      </c>
      <c r="AE3352">
        <v>72.290000000000006</v>
      </c>
      <c r="AF3352" t="s">
        <v>43</v>
      </c>
      <c r="AG3352" t="s">
        <v>43</v>
      </c>
      <c r="AH3352" t="s">
        <v>43</v>
      </c>
      <c r="AI3352" t="s">
        <v>43</v>
      </c>
      <c r="AJ3352" t="s">
        <v>44</v>
      </c>
    </row>
    <row r="3353" spans="1:36" x14ac:dyDescent="0.3">
      <c r="A3353" t="s">
        <v>99</v>
      </c>
      <c r="B3353" t="s">
        <v>100</v>
      </c>
      <c r="C3353" t="s">
        <v>58216</v>
      </c>
      <c r="D3353" t="s">
        <v>58217</v>
      </c>
      <c r="E3353">
        <v>6.5</v>
      </c>
      <c r="F3353">
        <v>39.734499999999997</v>
      </c>
      <c r="G3353">
        <v>-86.189099999999996</v>
      </c>
      <c r="H3353" t="s">
        <v>2526</v>
      </c>
      <c r="I3353" t="s">
        <v>58</v>
      </c>
      <c r="L3353">
        <v>1988</v>
      </c>
      <c r="M3353" t="s">
        <v>58218</v>
      </c>
      <c r="N3353" t="s">
        <v>104</v>
      </c>
      <c r="O3353" t="s">
        <v>105</v>
      </c>
      <c r="P3353" t="s">
        <v>104</v>
      </c>
      <c r="R3353">
        <v>2019</v>
      </c>
      <c r="S3353">
        <v>40.104649999999999</v>
      </c>
      <c r="T3353">
        <v>39.716650000000001</v>
      </c>
      <c r="U3353">
        <v>41.024000000000001</v>
      </c>
      <c r="V3353">
        <v>40.3035</v>
      </c>
      <c r="W3353">
        <v>40.612000000000002</v>
      </c>
      <c r="X3353">
        <v>45.082999999999998</v>
      </c>
      <c r="Y3353">
        <v>44.177</v>
      </c>
      <c r="Z3353" t="s">
        <v>104</v>
      </c>
      <c r="AE3353">
        <v>1.17</v>
      </c>
      <c r="AF3353" t="s">
        <v>43</v>
      </c>
      <c r="AG3353" t="s">
        <v>43</v>
      </c>
      <c r="AH3353" t="s">
        <v>43</v>
      </c>
      <c r="AI3353" t="s">
        <v>43</v>
      </c>
      <c r="AJ3353" t="s">
        <v>44</v>
      </c>
    </row>
    <row r="3354" spans="1:36" x14ac:dyDescent="0.3">
      <c r="A3354" t="s">
        <v>99</v>
      </c>
      <c r="B3354" t="s">
        <v>100</v>
      </c>
      <c r="C3354" t="s">
        <v>49290</v>
      </c>
      <c r="D3354" t="s">
        <v>49291</v>
      </c>
      <c r="E3354">
        <v>11.5</v>
      </c>
      <c r="F3354">
        <v>38.513100000000001</v>
      </c>
      <c r="G3354">
        <v>-122.1044</v>
      </c>
      <c r="H3354" t="s">
        <v>40</v>
      </c>
      <c r="L3354">
        <v>1983</v>
      </c>
      <c r="M3354" t="s">
        <v>49292</v>
      </c>
      <c r="N3354" t="s">
        <v>104</v>
      </c>
      <c r="O3354" t="s">
        <v>105</v>
      </c>
      <c r="P3354" t="s">
        <v>104</v>
      </c>
      <c r="Q3354">
        <v>32916</v>
      </c>
      <c r="R3354">
        <v>2019</v>
      </c>
      <c r="S3354">
        <v>43.107999999999997</v>
      </c>
      <c r="T3354">
        <v>39.156999999999996</v>
      </c>
      <c r="U3354">
        <v>35.122999999999998</v>
      </c>
      <c r="V3354">
        <v>34.959000000000003</v>
      </c>
      <c r="W3354">
        <v>53.591999999999999</v>
      </c>
      <c r="X3354">
        <v>32.912999999999997</v>
      </c>
      <c r="Y3354">
        <v>44.167000000000002</v>
      </c>
      <c r="Z3354" t="s">
        <v>104</v>
      </c>
      <c r="AA3354">
        <v>30.48</v>
      </c>
      <c r="AB3354">
        <v>30.44</v>
      </c>
      <c r="AC3354">
        <v>24.98</v>
      </c>
      <c r="AD3354">
        <v>30.43</v>
      </c>
      <c r="AE3354">
        <v>33.5</v>
      </c>
      <c r="AF3354" t="s">
        <v>49</v>
      </c>
      <c r="AG3354" t="s">
        <v>49</v>
      </c>
      <c r="AH3354" t="s">
        <v>49</v>
      </c>
      <c r="AI3354" t="s">
        <v>49</v>
      </c>
      <c r="AJ3354" t="s">
        <v>49</v>
      </c>
    </row>
    <row r="3355" spans="1:36" x14ac:dyDescent="0.3">
      <c r="A3355" t="s">
        <v>99</v>
      </c>
      <c r="B3355" t="s">
        <v>100</v>
      </c>
      <c r="C3355" t="s">
        <v>41707</v>
      </c>
      <c r="D3355" t="s">
        <v>41708</v>
      </c>
      <c r="E3355">
        <v>20</v>
      </c>
      <c r="F3355">
        <v>32.621200000000002</v>
      </c>
      <c r="G3355">
        <v>-116.129</v>
      </c>
      <c r="H3355" t="s">
        <v>1049</v>
      </c>
      <c r="L3355">
        <v>2017</v>
      </c>
      <c r="M3355" t="s">
        <v>27143</v>
      </c>
      <c r="N3355" t="s">
        <v>104</v>
      </c>
      <c r="O3355" t="s">
        <v>105</v>
      </c>
      <c r="P3355" t="s">
        <v>104</v>
      </c>
      <c r="R3355">
        <v>2019</v>
      </c>
      <c r="W3355">
        <v>21.940999999999999</v>
      </c>
      <c r="X3355">
        <v>50.244999999999997</v>
      </c>
      <c r="Y3355">
        <v>44.139000000000003</v>
      </c>
      <c r="Z3355" t="s">
        <v>104</v>
      </c>
      <c r="AE3355">
        <v>32.590000000000003</v>
      </c>
      <c r="AF3355" t="s">
        <v>43</v>
      </c>
      <c r="AG3355" t="s">
        <v>43</v>
      </c>
      <c r="AH3355" t="s">
        <v>43</v>
      </c>
      <c r="AI3355" t="s">
        <v>43</v>
      </c>
      <c r="AJ3355" t="s">
        <v>44</v>
      </c>
    </row>
    <row r="3356" spans="1:36" x14ac:dyDescent="0.3">
      <c r="A3356" t="s">
        <v>99</v>
      </c>
      <c r="B3356" t="s">
        <v>100</v>
      </c>
      <c r="C3356" t="s">
        <v>25229</v>
      </c>
      <c r="D3356" t="s">
        <v>25230</v>
      </c>
      <c r="E3356">
        <v>56.4</v>
      </c>
      <c r="F3356">
        <v>36.161900000000003</v>
      </c>
      <c r="G3356">
        <v>-97.036900000000003</v>
      </c>
      <c r="H3356" t="s">
        <v>58</v>
      </c>
      <c r="L3356">
        <v>2016</v>
      </c>
      <c r="M3356" t="s">
        <v>25231</v>
      </c>
      <c r="N3356" t="s">
        <v>104</v>
      </c>
      <c r="O3356" t="s">
        <v>105</v>
      </c>
      <c r="P3356" t="s">
        <v>104</v>
      </c>
      <c r="Q3356">
        <v>70834</v>
      </c>
      <c r="R3356">
        <v>2019</v>
      </c>
      <c r="V3356">
        <v>32.831000000000003</v>
      </c>
      <c r="W3356">
        <v>47.454000000000001</v>
      </c>
      <c r="X3356">
        <v>34.472999999999999</v>
      </c>
      <c r="Y3356">
        <v>44.131999999999998</v>
      </c>
      <c r="Z3356" t="s">
        <v>104</v>
      </c>
      <c r="AE3356">
        <v>198.89</v>
      </c>
      <c r="AF3356" t="s">
        <v>43</v>
      </c>
      <c r="AG3356" t="s">
        <v>43</v>
      </c>
      <c r="AH3356" t="s">
        <v>43</v>
      </c>
      <c r="AI3356" t="s">
        <v>43</v>
      </c>
      <c r="AJ3356" t="s">
        <v>44</v>
      </c>
    </row>
    <row r="3357" spans="1:36" x14ac:dyDescent="0.3">
      <c r="A3357" t="s">
        <v>99</v>
      </c>
      <c r="B3357" t="s">
        <v>100</v>
      </c>
      <c r="C3357" t="s">
        <v>41558</v>
      </c>
      <c r="D3357" t="s">
        <v>41559</v>
      </c>
      <c r="E3357">
        <v>20</v>
      </c>
      <c r="F3357">
        <v>42.823999999999998</v>
      </c>
      <c r="G3357">
        <v>-112.752</v>
      </c>
      <c r="H3357" t="s">
        <v>1049</v>
      </c>
      <c r="L3357">
        <v>2017</v>
      </c>
      <c r="M3357" t="s">
        <v>41560</v>
      </c>
      <c r="N3357" t="s">
        <v>104</v>
      </c>
      <c r="O3357" t="s">
        <v>105</v>
      </c>
      <c r="P3357" t="s">
        <v>104</v>
      </c>
      <c r="R3357">
        <v>2019</v>
      </c>
      <c r="W3357">
        <v>35.003999999999998</v>
      </c>
      <c r="X3357">
        <v>43.732999999999997</v>
      </c>
      <c r="Y3357">
        <v>44.078000000000003</v>
      </c>
      <c r="Z3357" t="s">
        <v>104</v>
      </c>
      <c r="AE3357">
        <v>32.590000000000003</v>
      </c>
      <c r="AF3357" t="s">
        <v>43</v>
      </c>
      <c r="AG3357" t="s">
        <v>43</v>
      </c>
      <c r="AH3357" t="s">
        <v>43</v>
      </c>
      <c r="AI3357" t="s">
        <v>43</v>
      </c>
      <c r="AJ3357" t="s">
        <v>44</v>
      </c>
    </row>
    <row r="3358" spans="1:36" x14ac:dyDescent="0.3">
      <c r="A3358" t="s">
        <v>99</v>
      </c>
      <c r="B3358" t="s">
        <v>100</v>
      </c>
      <c r="C3358" t="s">
        <v>44500</v>
      </c>
      <c r="D3358" t="s">
        <v>44501</v>
      </c>
      <c r="E3358">
        <v>16</v>
      </c>
      <c r="F3358">
        <v>44.482100000000003</v>
      </c>
      <c r="G3358">
        <v>-73.116399999999999</v>
      </c>
      <c r="H3358" t="s">
        <v>110</v>
      </c>
      <c r="I3358" t="s">
        <v>40</v>
      </c>
      <c r="L3358">
        <v>1966.55</v>
      </c>
      <c r="M3358" t="s">
        <v>24016</v>
      </c>
      <c r="N3358" t="s">
        <v>104</v>
      </c>
      <c r="O3358" t="s">
        <v>105</v>
      </c>
      <c r="P3358" t="s">
        <v>104</v>
      </c>
      <c r="Q3358">
        <v>21407</v>
      </c>
      <c r="R3358">
        <v>2019</v>
      </c>
      <c r="S3358">
        <v>46.997999999999998</v>
      </c>
      <c r="T3358">
        <v>36.866999999999997</v>
      </c>
      <c r="U3358">
        <v>38.779000000000003</v>
      </c>
      <c r="V3358">
        <v>30.957999999999998</v>
      </c>
      <c r="W3358">
        <v>34.588000000000001</v>
      </c>
      <c r="X3358">
        <v>32.006999999999998</v>
      </c>
      <c r="Y3358">
        <v>43.993000000000002</v>
      </c>
      <c r="Z3358" t="s">
        <v>104</v>
      </c>
      <c r="AE3358">
        <v>9.3699999999999992</v>
      </c>
      <c r="AF3358" t="s">
        <v>43</v>
      </c>
      <c r="AG3358" t="s">
        <v>43</v>
      </c>
      <c r="AH3358" t="s">
        <v>43</v>
      </c>
      <c r="AI3358" t="s">
        <v>43</v>
      </c>
      <c r="AJ3358" t="s">
        <v>44</v>
      </c>
    </row>
    <row r="3359" spans="1:36" x14ac:dyDescent="0.3">
      <c r="A3359" t="s">
        <v>99</v>
      </c>
      <c r="B3359" t="s">
        <v>100</v>
      </c>
      <c r="C3359" t="s">
        <v>20229</v>
      </c>
      <c r="D3359" t="s">
        <v>20230</v>
      </c>
      <c r="E3359">
        <v>100</v>
      </c>
      <c r="F3359">
        <v>28.695799999999998</v>
      </c>
      <c r="G3359">
        <v>-96.945400000000006</v>
      </c>
      <c r="H3359" t="s">
        <v>58</v>
      </c>
      <c r="L3359">
        <v>2019</v>
      </c>
      <c r="M3359" t="s">
        <v>20231</v>
      </c>
      <c r="N3359" t="s">
        <v>104</v>
      </c>
      <c r="O3359" t="s">
        <v>105</v>
      </c>
      <c r="P3359" t="s">
        <v>104</v>
      </c>
      <c r="R3359">
        <v>2019</v>
      </c>
      <c r="Y3359">
        <v>43.957999999999998</v>
      </c>
      <c r="Z3359" t="s">
        <v>104</v>
      </c>
      <c r="AE3359">
        <v>352.64</v>
      </c>
      <c r="AF3359" t="s">
        <v>43</v>
      </c>
      <c r="AG3359" t="s">
        <v>43</v>
      </c>
      <c r="AH3359" t="s">
        <v>43</v>
      </c>
      <c r="AI3359" t="s">
        <v>43</v>
      </c>
      <c r="AJ3359" t="s">
        <v>44</v>
      </c>
    </row>
    <row r="3360" spans="1:36" x14ac:dyDescent="0.3">
      <c r="A3360" t="s">
        <v>99</v>
      </c>
      <c r="B3360" t="s">
        <v>100</v>
      </c>
      <c r="C3360" t="s">
        <v>18602</v>
      </c>
      <c r="D3360" t="s">
        <v>18603</v>
      </c>
      <c r="E3360">
        <v>111</v>
      </c>
      <c r="F3360">
        <v>45.429900000000004</v>
      </c>
      <c r="G3360">
        <v>-98.494</v>
      </c>
      <c r="H3360" t="s">
        <v>58</v>
      </c>
      <c r="I3360" t="s">
        <v>110</v>
      </c>
      <c r="L3360">
        <v>2003.918919</v>
      </c>
      <c r="M3360" t="s">
        <v>18604</v>
      </c>
      <c r="N3360" t="s">
        <v>104</v>
      </c>
      <c r="O3360" t="s">
        <v>105</v>
      </c>
      <c r="P3360" t="s">
        <v>104</v>
      </c>
      <c r="Q3360">
        <v>28420</v>
      </c>
      <c r="R3360">
        <v>2019</v>
      </c>
      <c r="S3360">
        <v>8.0399999999999991</v>
      </c>
      <c r="T3360">
        <v>4.093</v>
      </c>
      <c r="U3360">
        <v>7.7590000000000003</v>
      </c>
      <c r="V3360">
        <v>9.0830000000000002</v>
      </c>
      <c r="W3360">
        <v>10.379</v>
      </c>
      <c r="X3360">
        <v>36.673999999999999</v>
      </c>
      <c r="Y3360">
        <v>43.908000000000001</v>
      </c>
      <c r="Z3360" t="s">
        <v>104</v>
      </c>
      <c r="AE3360">
        <v>391.44</v>
      </c>
      <c r="AF3360" t="s">
        <v>43</v>
      </c>
      <c r="AG3360" t="s">
        <v>43</v>
      </c>
      <c r="AH3360" t="s">
        <v>43</v>
      </c>
      <c r="AI3360" t="s">
        <v>43</v>
      </c>
      <c r="AJ3360" t="s">
        <v>44</v>
      </c>
    </row>
    <row r="3361" spans="1:36" x14ac:dyDescent="0.3">
      <c r="A3361" t="s">
        <v>99</v>
      </c>
      <c r="B3361" t="s">
        <v>100</v>
      </c>
      <c r="C3361" t="s">
        <v>41555</v>
      </c>
      <c r="D3361" t="s">
        <v>41556</v>
      </c>
      <c r="E3361">
        <v>20</v>
      </c>
      <c r="F3361">
        <v>42.823999999999998</v>
      </c>
      <c r="G3361">
        <v>-112.752</v>
      </c>
      <c r="H3361" t="s">
        <v>1049</v>
      </c>
      <c r="L3361">
        <v>2017</v>
      </c>
      <c r="M3361" t="s">
        <v>41557</v>
      </c>
      <c r="N3361" t="s">
        <v>104</v>
      </c>
      <c r="O3361" t="s">
        <v>105</v>
      </c>
      <c r="P3361" t="s">
        <v>104</v>
      </c>
      <c r="R3361">
        <v>2019</v>
      </c>
      <c r="W3361">
        <v>34.597000000000001</v>
      </c>
      <c r="X3361">
        <v>42.606000000000002</v>
      </c>
      <c r="Y3361">
        <v>43.789000000000001</v>
      </c>
      <c r="Z3361" t="s">
        <v>104</v>
      </c>
      <c r="AE3361">
        <v>32.590000000000003</v>
      </c>
      <c r="AF3361" t="s">
        <v>43</v>
      </c>
      <c r="AG3361" t="s">
        <v>43</v>
      </c>
      <c r="AH3361" t="s">
        <v>43</v>
      </c>
      <c r="AI3361" t="s">
        <v>43</v>
      </c>
      <c r="AJ3361" t="s">
        <v>44</v>
      </c>
    </row>
    <row r="3362" spans="1:36" x14ac:dyDescent="0.3">
      <c r="A3362" t="s">
        <v>99</v>
      </c>
      <c r="B3362" t="s">
        <v>100</v>
      </c>
      <c r="C3362" t="s">
        <v>58027</v>
      </c>
      <c r="D3362" t="s">
        <v>58028</v>
      </c>
      <c r="E3362">
        <v>6.6</v>
      </c>
      <c r="F3362">
        <v>33.655000000000001</v>
      </c>
      <c r="G3362">
        <v>-84.394400000000005</v>
      </c>
      <c r="H3362" t="s">
        <v>2526</v>
      </c>
      <c r="I3362" t="s">
        <v>58</v>
      </c>
      <c r="L3362">
        <v>2012</v>
      </c>
      <c r="M3362" t="s">
        <v>49831</v>
      </c>
      <c r="N3362" t="s">
        <v>104</v>
      </c>
      <c r="O3362" t="s">
        <v>105</v>
      </c>
      <c r="P3362" t="s">
        <v>104</v>
      </c>
      <c r="R3362">
        <v>2019</v>
      </c>
      <c r="S3362">
        <v>50.88</v>
      </c>
      <c r="T3362">
        <v>45.457000000000001</v>
      </c>
      <c r="U3362">
        <v>42.915999999999997</v>
      </c>
      <c r="V3362">
        <v>43.427</v>
      </c>
      <c r="W3362">
        <v>45.792999999999999</v>
      </c>
      <c r="X3362">
        <v>30.332000000000001</v>
      </c>
      <c r="Y3362">
        <v>43.725000000000001</v>
      </c>
      <c r="Z3362" t="s">
        <v>104</v>
      </c>
      <c r="AE3362">
        <v>1.19</v>
      </c>
      <c r="AF3362" t="s">
        <v>43</v>
      </c>
      <c r="AG3362" t="s">
        <v>43</v>
      </c>
      <c r="AH3362" t="s">
        <v>43</v>
      </c>
      <c r="AI3362" t="s">
        <v>43</v>
      </c>
      <c r="AJ3362" t="s">
        <v>44</v>
      </c>
    </row>
    <row r="3363" spans="1:36" x14ac:dyDescent="0.3">
      <c r="A3363" t="s">
        <v>99</v>
      </c>
      <c r="B3363" t="s">
        <v>100</v>
      </c>
      <c r="C3363" t="s">
        <v>58375</v>
      </c>
      <c r="D3363" t="s">
        <v>58376</v>
      </c>
      <c r="E3363">
        <v>6.4</v>
      </c>
      <c r="F3363">
        <v>44.286900000000003</v>
      </c>
      <c r="G3363">
        <v>-88.3339</v>
      </c>
      <c r="H3363" t="s">
        <v>2526</v>
      </c>
      <c r="L3363">
        <v>2009.25</v>
      </c>
      <c r="M3363" t="s">
        <v>58377</v>
      </c>
      <c r="N3363" t="s">
        <v>104</v>
      </c>
      <c r="O3363" t="s">
        <v>105</v>
      </c>
      <c r="P3363" t="s">
        <v>104</v>
      </c>
      <c r="R3363">
        <v>2019</v>
      </c>
      <c r="S3363">
        <v>24.495000000000001</v>
      </c>
      <c r="T3363">
        <v>30.460999999999999</v>
      </c>
      <c r="U3363">
        <v>35.262</v>
      </c>
      <c r="V3363">
        <v>43.359000000000002</v>
      </c>
      <c r="W3363">
        <v>49.895000000000003</v>
      </c>
      <c r="X3363">
        <v>48.923000000000002</v>
      </c>
      <c r="Y3363">
        <v>43.71</v>
      </c>
      <c r="Z3363" t="s">
        <v>104</v>
      </c>
      <c r="AE3363">
        <v>1.1499999999999999</v>
      </c>
      <c r="AF3363" t="s">
        <v>43</v>
      </c>
      <c r="AG3363" t="s">
        <v>43</v>
      </c>
      <c r="AH3363" t="s">
        <v>43</v>
      </c>
      <c r="AI3363" t="s">
        <v>43</v>
      </c>
      <c r="AJ3363" t="s">
        <v>44</v>
      </c>
    </row>
    <row r="3364" spans="1:36" x14ac:dyDescent="0.3">
      <c r="A3364" t="s">
        <v>99</v>
      </c>
      <c r="B3364" t="s">
        <v>100</v>
      </c>
      <c r="C3364" t="s">
        <v>58246</v>
      </c>
      <c r="D3364" t="s">
        <v>58247</v>
      </c>
      <c r="E3364">
        <v>6.5</v>
      </c>
      <c r="F3364">
        <v>44.564300000000003</v>
      </c>
      <c r="G3364">
        <v>-123.2891</v>
      </c>
      <c r="H3364" t="s">
        <v>58</v>
      </c>
      <c r="I3364" t="s">
        <v>110</v>
      </c>
      <c r="L3364">
        <v>2010</v>
      </c>
      <c r="M3364" t="s">
        <v>58248</v>
      </c>
      <c r="N3364" t="s">
        <v>104</v>
      </c>
      <c r="O3364" t="s">
        <v>105</v>
      </c>
      <c r="P3364" t="s">
        <v>104</v>
      </c>
      <c r="Q3364">
        <v>62552</v>
      </c>
      <c r="R3364">
        <v>2019</v>
      </c>
      <c r="S3364">
        <v>45.319000000000003</v>
      </c>
      <c r="T3364">
        <v>41.502000000000002</v>
      </c>
      <c r="U3364">
        <v>41.945999999999998</v>
      </c>
      <c r="V3364">
        <v>0</v>
      </c>
      <c r="W3364">
        <v>0</v>
      </c>
      <c r="X3364">
        <v>0</v>
      </c>
      <c r="Y3364">
        <v>43.701999999999998</v>
      </c>
      <c r="Z3364" t="s">
        <v>104</v>
      </c>
      <c r="AE3364">
        <v>22.92</v>
      </c>
      <c r="AF3364" t="s">
        <v>43</v>
      </c>
      <c r="AG3364" t="s">
        <v>43</v>
      </c>
      <c r="AH3364" t="s">
        <v>43</v>
      </c>
      <c r="AI3364" t="s">
        <v>43</v>
      </c>
      <c r="AJ3364" t="s">
        <v>44</v>
      </c>
    </row>
    <row r="3365" spans="1:36" x14ac:dyDescent="0.3">
      <c r="A3365" t="s">
        <v>99</v>
      </c>
      <c r="B3365" t="s">
        <v>100</v>
      </c>
      <c r="C3365" t="s">
        <v>35582</v>
      </c>
      <c r="D3365" t="s">
        <v>35583</v>
      </c>
      <c r="E3365">
        <v>29</v>
      </c>
      <c r="F3365">
        <v>35.069699999999997</v>
      </c>
      <c r="G3365">
        <v>-118.3167</v>
      </c>
      <c r="H3365" t="s">
        <v>128</v>
      </c>
      <c r="L3365">
        <v>1984</v>
      </c>
      <c r="M3365" t="s">
        <v>17204</v>
      </c>
      <c r="N3365" t="s">
        <v>104</v>
      </c>
      <c r="O3365" t="s">
        <v>105</v>
      </c>
      <c r="P3365" t="s">
        <v>104</v>
      </c>
      <c r="Q3365">
        <v>57424</v>
      </c>
      <c r="R3365">
        <v>2019</v>
      </c>
      <c r="S3365">
        <v>63.018999999999998</v>
      </c>
      <c r="T3365">
        <v>66.775000000000006</v>
      </c>
      <c r="U3365">
        <v>53.707000000000001</v>
      </c>
      <c r="V3365">
        <v>55.673999999999999</v>
      </c>
      <c r="W3365">
        <v>48.345999999999997</v>
      </c>
      <c r="X3365">
        <v>45.134</v>
      </c>
      <c r="Y3365">
        <v>43.665999999999997</v>
      </c>
      <c r="Z3365" t="s">
        <v>104</v>
      </c>
      <c r="AA3365">
        <v>44.74</v>
      </c>
      <c r="AB3365">
        <v>41.81</v>
      </c>
      <c r="AC3365">
        <v>46.45</v>
      </c>
      <c r="AD3365">
        <v>55</v>
      </c>
      <c r="AE3365">
        <v>48.64</v>
      </c>
      <c r="AF3365" t="s">
        <v>5977</v>
      </c>
      <c r="AG3365" t="s">
        <v>5977</v>
      </c>
      <c r="AH3365" t="s">
        <v>5977</v>
      </c>
      <c r="AI3365" t="s">
        <v>5977</v>
      </c>
      <c r="AJ3365" t="s">
        <v>5977</v>
      </c>
    </row>
    <row r="3366" spans="1:36" x14ac:dyDescent="0.3">
      <c r="A3366" t="s">
        <v>99</v>
      </c>
      <c r="B3366" t="s">
        <v>100</v>
      </c>
      <c r="C3366" t="s">
        <v>56870</v>
      </c>
      <c r="D3366" t="s">
        <v>56871</v>
      </c>
      <c r="E3366">
        <v>7.4</v>
      </c>
      <c r="F3366">
        <v>44.641399999999997</v>
      </c>
      <c r="G3366">
        <v>-73.113399999999999</v>
      </c>
      <c r="H3366" t="s">
        <v>40</v>
      </c>
      <c r="L3366">
        <v>1929</v>
      </c>
      <c r="M3366" t="s">
        <v>24016</v>
      </c>
      <c r="N3366" t="s">
        <v>104</v>
      </c>
      <c r="O3366" t="s">
        <v>105</v>
      </c>
      <c r="P3366" t="s">
        <v>104</v>
      </c>
      <c r="Q3366">
        <v>15968</v>
      </c>
      <c r="R3366">
        <v>2019</v>
      </c>
      <c r="S3366">
        <v>42.304000000000002</v>
      </c>
      <c r="T3366">
        <v>37.381999999999998</v>
      </c>
      <c r="U3366">
        <v>35.421999999999997</v>
      </c>
      <c r="V3366">
        <v>34.802999999999997</v>
      </c>
      <c r="W3366">
        <v>37.89</v>
      </c>
      <c r="X3366">
        <v>33.622</v>
      </c>
      <c r="Y3366">
        <v>43.658000000000001</v>
      </c>
      <c r="Z3366" t="s">
        <v>104</v>
      </c>
      <c r="AA3366">
        <v>25.85</v>
      </c>
      <c r="AB3366">
        <v>28.73</v>
      </c>
      <c r="AC3366">
        <v>22.39</v>
      </c>
      <c r="AD3366">
        <v>25.98</v>
      </c>
      <c r="AE3366">
        <v>24.17</v>
      </c>
      <c r="AF3366" t="s">
        <v>49</v>
      </c>
      <c r="AG3366" t="s">
        <v>49</v>
      </c>
      <c r="AH3366" t="s">
        <v>49</v>
      </c>
      <c r="AI3366" t="s">
        <v>49</v>
      </c>
      <c r="AJ3366" t="s">
        <v>49</v>
      </c>
    </row>
    <row r="3367" spans="1:36" x14ac:dyDescent="0.3">
      <c r="A3367" t="s">
        <v>99</v>
      </c>
      <c r="B3367" t="s">
        <v>100</v>
      </c>
      <c r="C3367" t="s">
        <v>29904</v>
      </c>
      <c r="D3367" t="s">
        <v>29905</v>
      </c>
      <c r="E3367">
        <v>46.5</v>
      </c>
      <c r="F3367">
        <v>44.039000000000001</v>
      </c>
      <c r="G3367">
        <v>-92.551900000000003</v>
      </c>
      <c r="H3367" t="s">
        <v>58</v>
      </c>
      <c r="L3367">
        <v>2018</v>
      </c>
      <c r="M3367" t="s">
        <v>21537</v>
      </c>
      <c r="N3367" t="s">
        <v>104</v>
      </c>
      <c r="O3367" t="s">
        <v>105</v>
      </c>
      <c r="P3367" t="s">
        <v>104</v>
      </c>
      <c r="R3367">
        <v>2019</v>
      </c>
      <c r="X3367">
        <v>60.228000000000002</v>
      </c>
      <c r="Y3367">
        <v>43.646999999999998</v>
      </c>
      <c r="Z3367" t="s">
        <v>104</v>
      </c>
      <c r="AE3367">
        <v>163.98</v>
      </c>
      <c r="AF3367" t="s">
        <v>43</v>
      </c>
      <c r="AG3367" t="s">
        <v>43</v>
      </c>
      <c r="AH3367" t="s">
        <v>43</v>
      </c>
      <c r="AI3367" t="s">
        <v>43</v>
      </c>
      <c r="AJ3367" t="s">
        <v>44</v>
      </c>
    </row>
    <row r="3368" spans="1:36" x14ac:dyDescent="0.3">
      <c r="A3368" t="s">
        <v>99</v>
      </c>
      <c r="B3368" t="s">
        <v>100</v>
      </c>
      <c r="C3368" t="s">
        <v>50300</v>
      </c>
      <c r="D3368" t="s">
        <v>50301</v>
      </c>
      <c r="E3368">
        <v>10.5</v>
      </c>
      <c r="F3368">
        <v>35.6661</v>
      </c>
      <c r="G3368">
        <v>-119.76690000000001</v>
      </c>
      <c r="H3368" t="s">
        <v>58</v>
      </c>
      <c r="L3368">
        <v>1985</v>
      </c>
      <c r="M3368" t="s">
        <v>20737</v>
      </c>
      <c r="N3368" t="s">
        <v>104</v>
      </c>
      <c r="O3368" t="s">
        <v>105</v>
      </c>
      <c r="P3368" t="s">
        <v>104</v>
      </c>
      <c r="Q3368">
        <v>34425</v>
      </c>
      <c r="R3368">
        <v>2019</v>
      </c>
      <c r="S3368">
        <v>32.530999999999999</v>
      </c>
      <c r="T3368">
        <v>43.932000000000002</v>
      </c>
      <c r="U3368">
        <v>37.459000000000003</v>
      </c>
      <c r="V3368">
        <v>36.542999999999999</v>
      </c>
      <c r="W3368">
        <v>38.69</v>
      </c>
      <c r="X3368">
        <v>36.954000000000001</v>
      </c>
      <c r="Y3368">
        <v>43.631</v>
      </c>
      <c r="Z3368" t="s">
        <v>104</v>
      </c>
      <c r="AE3368">
        <v>37.020000000000003</v>
      </c>
      <c r="AF3368" t="s">
        <v>43</v>
      </c>
      <c r="AG3368" t="s">
        <v>43</v>
      </c>
      <c r="AH3368" t="s">
        <v>43</v>
      </c>
      <c r="AI3368" t="s">
        <v>43</v>
      </c>
      <c r="AJ3368" t="s">
        <v>44</v>
      </c>
    </row>
    <row r="3369" spans="1:36" x14ac:dyDescent="0.3">
      <c r="A3369" t="s">
        <v>99</v>
      </c>
      <c r="B3369" t="s">
        <v>100</v>
      </c>
      <c r="C3369" t="s">
        <v>47840</v>
      </c>
      <c r="D3369" t="s">
        <v>47841</v>
      </c>
      <c r="E3369">
        <v>12.2</v>
      </c>
      <c r="F3369">
        <v>39.801600000000001</v>
      </c>
      <c r="G3369">
        <v>-79.368200000000002</v>
      </c>
      <c r="H3369" t="s">
        <v>40</v>
      </c>
      <c r="L3369">
        <v>1990</v>
      </c>
      <c r="M3369" t="s">
        <v>47842</v>
      </c>
      <c r="N3369" t="s">
        <v>104</v>
      </c>
      <c r="O3369" t="s">
        <v>105</v>
      </c>
      <c r="P3369" t="s">
        <v>104</v>
      </c>
      <c r="R3369">
        <v>2019</v>
      </c>
      <c r="S3369">
        <v>47.826999999999998</v>
      </c>
      <c r="T3369">
        <v>44.183</v>
      </c>
      <c r="U3369">
        <v>43.905999999999999</v>
      </c>
      <c r="V3369">
        <v>33.709000000000003</v>
      </c>
      <c r="W3369">
        <v>53.524000000000001</v>
      </c>
      <c r="X3369">
        <v>65.245999999999995</v>
      </c>
      <c r="Y3369">
        <v>43.619</v>
      </c>
      <c r="Z3369" t="s">
        <v>104</v>
      </c>
      <c r="AA3369">
        <v>36.28</v>
      </c>
      <c r="AB3369">
        <v>47.78</v>
      </c>
      <c r="AC3369">
        <v>43.95</v>
      </c>
      <c r="AD3369">
        <v>48.08</v>
      </c>
      <c r="AE3369">
        <v>34.94</v>
      </c>
      <c r="AF3369" t="s">
        <v>49</v>
      </c>
      <c r="AG3369" t="s">
        <v>49</v>
      </c>
      <c r="AH3369" t="s">
        <v>49</v>
      </c>
      <c r="AI3369" t="s">
        <v>49</v>
      </c>
      <c r="AJ3369" t="s">
        <v>49</v>
      </c>
    </row>
    <row r="3370" spans="1:36" x14ac:dyDescent="0.3">
      <c r="A3370" t="s">
        <v>99</v>
      </c>
      <c r="B3370" t="s">
        <v>100</v>
      </c>
      <c r="C3370" t="s">
        <v>1348</v>
      </c>
      <c r="D3370" t="s">
        <v>48997</v>
      </c>
      <c r="E3370">
        <v>11.9</v>
      </c>
      <c r="F3370">
        <v>43.443600000000004</v>
      </c>
      <c r="G3370">
        <v>-76.496099999999998</v>
      </c>
      <c r="H3370" t="s">
        <v>40</v>
      </c>
      <c r="L3370">
        <v>1934.176471</v>
      </c>
      <c r="M3370" t="s">
        <v>48998</v>
      </c>
      <c r="N3370" t="s">
        <v>104</v>
      </c>
      <c r="O3370" t="s">
        <v>105</v>
      </c>
      <c r="P3370" t="s">
        <v>104</v>
      </c>
      <c r="Q3370">
        <v>27817</v>
      </c>
      <c r="R3370">
        <v>2019</v>
      </c>
      <c r="S3370">
        <v>45.96</v>
      </c>
      <c r="T3370">
        <v>49.807000000000002</v>
      </c>
      <c r="U3370">
        <v>45.106999999999999</v>
      </c>
      <c r="V3370">
        <v>35.597999999999999</v>
      </c>
      <c r="W3370">
        <v>43.256999999999998</v>
      </c>
      <c r="X3370">
        <v>30.254000000000001</v>
      </c>
      <c r="Y3370">
        <v>43.616999999999997</v>
      </c>
      <c r="Z3370" t="s">
        <v>104</v>
      </c>
      <c r="AA3370">
        <v>51.26</v>
      </c>
      <c r="AB3370">
        <v>53.52</v>
      </c>
      <c r="AC3370">
        <v>46.41</v>
      </c>
      <c r="AD3370">
        <v>53.53</v>
      </c>
      <c r="AE3370">
        <v>50.83</v>
      </c>
      <c r="AF3370" t="s">
        <v>49</v>
      </c>
      <c r="AG3370" t="s">
        <v>49</v>
      </c>
      <c r="AH3370" t="s">
        <v>49</v>
      </c>
      <c r="AI3370" t="s">
        <v>49</v>
      </c>
      <c r="AJ3370" t="s">
        <v>49</v>
      </c>
    </row>
    <row r="3371" spans="1:36" x14ac:dyDescent="0.3">
      <c r="A3371" t="s">
        <v>99</v>
      </c>
      <c r="B3371" t="s">
        <v>100</v>
      </c>
      <c r="C3371" t="s">
        <v>41828</v>
      </c>
      <c r="D3371" t="s">
        <v>41829</v>
      </c>
      <c r="E3371">
        <v>20</v>
      </c>
      <c r="F3371">
        <v>36.9405</v>
      </c>
      <c r="G3371">
        <v>-77.4178</v>
      </c>
      <c r="H3371" t="s">
        <v>1049</v>
      </c>
      <c r="L3371">
        <v>2017</v>
      </c>
      <c r="M3371" t="s">
        <v>16626</v>
      </c>
      <c r="N3371" t="s">
        <v>104</v>
      </c>
      <c r="O3371" t="s">
        <v>105</v>
      </c>
      <c r="P3371" t="s">
        <v>104</v>
      </c>
      <c r="R3371">
        <v>2019</v>
      </c>
      <c r="W3371">
        <v>2.3610000000000002</v>
      </c>
      <c r="X3371">
        <v>39.067</v>
      </c>
      <c r="Y3371">
        <v>43.597999999999999</v>
      </c>
      <c r="Z3371" t="s">
        <v>104</v>
      </c>
      <c r="AE3371">
        <v>32.590000000000003</v>
      </c>
      <c r="AF3371" t="s">
        <v>43</v>
      </c>
      <c r="AG3371" t="s">
        <v>43</v>
      </c>
      <c r="AH3371" t="s">
        <v>43</v>
      </c>
      <c r="AI3371" t="s">
        <v>43</v>
      </c>
      <c r="AJ3371" t="s">
        <v>44</v>
      </c>
    </row>
    <row r="3372" spans="1:36" x14ac:dyDescent="0.3">
      <c r="A3372" t="s">
        <v>99</v>
      </c>
      <c r="B3372" t="s">
        <v>100</v>
      </c>
      <c r="C3372" t="s">
        <v>16577</v>
      </c>
      <c r="D3372" t="s">
        <v>16578</v>
      </c>
      <c r="E3372">
        <v>144</v>
      </c>
      <c r="F3372">
        <v>39.421700000000001</v>
      </c>
      <c r="G3372">
        <v>-76.508700000000005</v>
      </c>
      <c r="H3372" t="s">
        <v>58</v>
      </c>
      <c r="L3372">
        <v>1969</v>
      </c>
      <c r="M3372" t="s">
        <v>8803</v>
      </c>
      <c r="N3372" t="s">
        <v>104</v>
      </c>
      <c r="O3372" t="s">
        <v>105</v>
      </c>
      <c r="P3372" t="s">
        <v>104</v>
      </c>
      <c r="Q3372">
        <v>13947</v>
      </c>
      <c r="R3372">
        <v>2019</v>
      </c>
      <c r="S3372">
        <v>17.954999999999998</v>
      </c>
      <c r="T3372">
        <v>7.43</v>
      </c>
      <c r="U3372">
        <v>22.747</v>
      </c>
      <c r="V3372">
        <v>35.438000000000002</v>
      </c>
      <c r="W3372">
        <v>16.315999999999999</v>
      </c>
      <c r="X3372">
        <v>26.693999999999999</v>
      </c>
      <c r="Y3372">
        <v>43.575000000000003</v>
      </c>
      <c r="Z3372" t="s">
        <v>104</v>
      </c>
      <c r="AE3372">
        <v>507.81</v>
      </c>
      <c r="AF3372" t="s">
        <v>43</v>
      </c>
      <c r="AG3372" t="s">
        <v>43</v>
      </c>
      <c r="AH3372" t="s">
        <v>43</v>
      </c>
      <c r="AI3372" t="s">
        <v>43</v>
      </c>
      <c r="AJ3372" t="s">
        <v>44</v>
      </c>
    </row>
    <row r="3373" spans="1:36" x14ac:dyDescent="0.3">
      <c r="A3373" t="s">
        <v>99</v>
      </c>
      <c r="B3373" t="s">
        <v>100</v>
      </c>
      <c r="C3373" t="s">
        <v>41605</v>
      </c>
      <c r="D3373" t="s">
        <v>41606</v>
      </c>
      <c r="E3373">
        <v>20</v>
      </c>
      <c r="F3373">
        <v>33.573999999999998</v>
      </c>
      <c r="G3373">
        <v>-80.706999999999994</v>
      </c>
      <c r="H3373" t="s">
        <v>1049</v>
      </c>
      <c r="L3373">
        <v>2018</v>
      </c>
      <c r="M3373" t="s">
        <v>41607</v>
      </c>
      <c r="N3373" t="s">
        <v>104</v>
      </c>
      <c r="O3373" t="s">
        <v>105</v>
      </c>
      <c r="P3373" t="s">
        <v>104</v>
      </c>
      <c r="R3373">
        <v>2019</v>
      </c>
      <c r="W3373">
        <v>0.13300000000000001</v>
      </c>
      <c r="X3373">
        <v>25.181000000000001</v>
      </c>
      <c r="Y3373">
        <v>43.534999999999997</v>
      </c>
      <c r="Z3373" t="s">
        <v>104</v>
      </c>
      <c r="AE3373">
        <v>32.590000000000003</v>
      </c>
      <c r="AF3373" t="s">
        <v>43</v>
      </c>
      <c r="AG3373" t="s">
        <v>43</v>
      </c>
      <c r="AH3373" t="s">
        <v>43</v>
      </c>
      <c r="AI3373" t="s">
        <v>43</v>
      </c>
      <c r="AJ3373" t="s">
        <v>44</v>
      </c>
    </row>
    <row r="3374" spans="1:36" x14ac:dyDescent="0.3">
      <c r="A3374" t="s">
        <v>99</v>
      </c>
      <c r="B3374" t="s">
        <v>100</v>
      </c>
      <c r="C3374" t="s">
        <v>41804</v>
      </c>
      <c r="D3374" t="s">
        <v>41805</v>
      </c>
      <c r="E3374">
        <v>20</v>
      </c>
      <c r="F3374">
        <v>34.512300000000003</v>
      </c>
      <c r="G3374">
        <v>-117.47750000000001</v>
      </c>
      <c r="H3374" t="s">
        <v>1049</v>
      </c>
      <c r="L3374">
        <v>2014</v>
      </c>
      <c r="M3374" t="s">
        <v>41801</v>
      </c>
      <c r="N3374" t="s">
        <v>104</v>
      </c>
      <c r="O3374" t="s">
        <v>105</v>
      </c>
      <c r="P3374" t="s">
        <v>104</v>
      </c>
      <c r="Q3374">
        <v>67783</v>
      </c>
      <c r="R3374">
        <v>2019</v>
      </c>
      <c r="S3374">
        <v>2.2229999999999999</v>
      </c>
      <c r="T3374">
        <v>51.387999999999998</v>
      </c>
      <c r="U3374">
        <v>47.692999999999998</v>
      </c>
      <c r="V3374">
        <v>49.701999999999998</v>
      </c>
      <c r="W3374">
        <v>47.22</v>
      </c>
      <c r="X3374">
        <v>47.192999999999998</v>
      </c>
      <c r="Y3374">
        <v>43.497999999999998</v>
      </c>
      <c r="Z3374" t="s">
        <v>104</v>
      </c>
      <c r="AC3374">
        <v>48.76</v>
      </c>
      <c r="AD3374">
        <v>45.68</v>
      </c>
      <c r="AE3374">
        <v>50.41</v>
      </c>
      <c r="AF3374" t="s">
        <v>43</v>
      </c>
      <c r="AG3374" t="s">
        <v>43</v>
      </c>
      <c r="AH3374" t="s">
        <v>7927</v>
      </c>
      <c r="AI3374" t="s">
        <v>7927</v>
      </c>
      <c r="AJ3374" t="s">
        <v>7927</v>
      </c>
    </row>
    <row r="3375" spans="1:36" x14ac:dyDescent="0.3">
      <c r="A3375" t="s">
        <v>99</v>
      </c>
      <c r="B3375" t="s">
        <v>100</v>
      </c>
      <c r="C3375" t="s">
        <v>58219</v>
      </c>
      <c r="D3375" t="s">
        <v>58220</v>
      </c>
      <c r="E3375">
        <v>6.5</v>
      </c>
      <c r="F3375">
        <v>45.614400000000003</v>
      </c>
      <c r="G3375">
        <v>-121.1369</v>
      </c>
      <c r="H3375" t="s">
        <v>40</v>
      </c>
      <c r="L3375">
        <v>1991</v>
      </c>
      <c r="M3375" t="s">
        <v>52794</v>
      </c>
      <c r="N3375" t="s">
        <v>104</v>
      </c>
      <c r="O3375" t="s">
        <v>105</v>
      </c>
      <c r="P3375" t="s">
        <v>104</v>
      </c>
      <c r="R3375">
        <v>2019</v>
      </c>
      <c r="S3375">
        <v>39.590000000000003</v>
      </c>
      <c r="T3375">
        <v>40.902000000000001</v>
      </c>
      <c r="U3375">
        <v>41.445999999999998</v>
      </c>
      <c r="V3375">
        <v>42.54</v>
      </c>
      <c r="W3375">
        <v>40.298000000000002</v>
      </c>
      <c r="X3375">
        <v>40.36</v>
      </c>
      <c r="Y3375">
        <v>43.472999999999999</v>
      </c>
      <c r="Z3375" t="s">
        <v>104</v>
      </c>
      <c r="AA3375">
        <v>30.04</v>
      </c>
      <c r="AB3375">
        <v>30.76</v>
      </c>
      <c r="AC3375">
        <v>30.18</v>
      </c>
      <c r="AD3375">
        <v>30.84</v>
      </c>
      <c r="AE3375">
        <v>26.74</v>
      </c>
      <c r="AF3375" t="s">
        <v>49</v>
      </c>
      <c r="AG3375" t="s">
        <v>49</v>
      </c>
      <c r="AH3375" t="s">
        <v>49</v>
      </c>
      <c r="AI3375" t="s">
        <v>49</v>
      </c>
      <c r="AJ3375" t="s">
        <v>49</v>
      </c>
    </row>
    <row r="3376" spans="1:36" x14ac:dyDescent="0.3">
      <c r="A3376" t="s">
        <v>99</v>
      </c>
      <c r="B3376" t="s">
        <v>100</v>
      </c>
      <c r="C3376" t="s">
        <v>58788</v>
      </c>
      <c r="D3376" t="s">
        <v>58789</v>
      </c>
      <c r="E3376">
        <v>6.1</v>
      </c>
      <c r="F3376">
        <v>37.145600000000002</v>
      </c>
      <c r="G3376">
        <v>-107.7847</v>
      </c>
      <c r="H3376" t="s">
        <v>2536</v>
      </c>
      <c r="L3376">
        <v>1985</v>
      </c>
      <c r="M3376" t="s">
        <v>58790</v>
      </c>
      <c r="N3376" t="s">
        <v>104</v>
      </c>
      <c r="O3376" t="s">
        <v>105</v>
      </c>
      <c r="P3376" t="s">
        <v>104</v>
      </c>
      <c r="R3376">
        <v>2019</v>
      </c>
      <c r="S3376">
        <v>0</v>
      </c>
      <c r="T3376">
        <v>0</v>
      </c>
      <c r="U3376">
        <v>39.877000000000002</v>
      </c>
      <c r="V3376">
        <v>41.960999999999999</v>
      </c>
      <c r="W3376">
        <v>0</v>
      </c>
      <c r="X3376">
        <v>0</v>
      </c>
      <c r="Y3376">
        <v>43.454000000000001</v>
      </c>
      <c r="Z3376" t="s">
        <v>104</v>
      </c>
      <c r="AF3376" t="s">
        <v>43</v>
      </c>
      <c r="AG3376" t="s">
        <v>43</v>
      </c>
      <c r="AH3376" t="s">
        <v>43</v>
      </c>
      <c r="AI3376" t="s">
        <v>43</v>
      </c>
      <c r="AJ3376" t="s">
        <v>43</v>
      </c>
    </row>
    <row r="3377" spans="1:36" x14ac:dyDescent="0.3">
      <c r="A3377" t="s">
        <v>99</v>
      </c>
      <c r="B3377" t="s">
        <v>100</v>
      </c>
      <c r="C3377" t="s">
        <v>46517</v>
      </c>
      <c r="D3377" t="s">
        <v>46518</v>
      </c>
      <c r="E3377">
        <v>14</v>
      </c>
      <c r="F3377">
        <v>29.9468</v>
      </c>
      <c r="G3377">
        <v>-90.001800000000003</v>
      </c>
      <c r="H3377" t="s">
        <v>58</v>
      </c>
      <c r="L3377">
        <v>1968.2857140000001</v>
      </c>
      <c r="M3377" t="s">
        <v>46519</v>
      </c>
      <c r="N3377" t="s">
        <v>104</v>
      </c>
      <c r="O3377" t="s">
        <v>105</v>
      </c>
      <c r="P3377" t="s">
        <v>104</v>
      </c>
      <c r="Q3377">
        <v>13244</v>
      </c>
      <c r="R3377">
        <v>2019</v>
      </c>
      <c r="S3377">
        <v>38.667110000000001</v>
      </c>
      <c r="T3377">
        <v>42.130009999999999</v>
      </c>
      <c r="U3377">
        <v>42.755659999999999</v>
      </c>
      <c r="V3377">
        <v>42.809980000000003</v>
      </c>
      <c r="W3377">
        <v>39.281120000000001</v>
      </c>
      <c r="X3377">
        <v>41.513089999999998</v>
      </c>
      <c r="Y3377">
        <v>43.449210000000001</v>
      </c>
      <c r="Z3377" t="s">
        <v>104</v>
      </c>
      <c r="AE3377">
        <v>49.37</v>
      </c>
      <c r="AF3377" t="s">
        <v>43</v>
      </c>
      <c r="AG3377" t="s">
        <v>43</v>
      </c>
      <c r="AH3377" t="s">
        <v>43</v>
      </c>
      <c r="AI3377" t="s">
        <v>43</v>
      </c>
      <c r="AJ3377" t="s">
        <v>44</v>
      </c>
    </row>
    <row r="3378" spans="1:36" x14ac:dyDescent="0.3">
      <c r="A3378" t="s">
        <v>99</v>
      </c>
      <c r="B3378" t="s">
        <v>100</v>
      </c>
      <c r="C3378" t="s">
        <v>22934</v>
      </c>
      <c r="D3378" t="s">
        <v>22935</v>
      </c>
      <c r="E3378">
        <v>72.8</v>
      </c>
      <c r="F3378">
        <v>42.353299999999997</v>
      </c>
      <c r="G3378">
        <v>-70.962800000000001</v>
      </c>
      <c r="H3378" t="s">
        <v>110</v>
      </c>
      <c r="I3378" t="s">
        <v>128</v>
      </c>
      <c r="J3378" t="s">
        <v>1615</v>
      </c>
      <c r="K3378" t="s">
        <v>1049</v>
      </c>
      <c r="L3378">
        <v>1996.1346149999999</v>
      </c>
      <c r="M3378" t="s">
        <v>22936</v>
      </c>
      <c r="N3378" t="s">
        <v>104</v>
      </c>
      <c r="O3378" t="s">
        <v>105</v>
      </c>
      <c r="P3378" t="s">
        <v>104</v>
      </c>
      <c r="Q3378">
        <v>25749</v>
      </c>
      <c r="R3378">
        <v>2019</v>
      </c>
      <c r="S3378">
        <v>24.107379999999999</v>
      </c>
      <c r="U3378">
        <v>28.40333</v>
      </c>
      <c r="V3378">
        <v>39.773620000000001</v>
      </c>
      <c r="W3378">
        <v>43.340879999999999</v>
      </c>
      <c r="X3378">
        <v>44.153419999999997</v>
      </c>
      <c r="Y3378">
        <v>43.367240000000002</v>
      </c>
      <c r="Z3378" t="s">
        <v>104</v>
      </c>
      <c r="AE3378">
        <v>42.66</v>
      </c>
      <c r="AF3378" t="s">
        <v>43</v>
      </c>
      <c r="AG3378" t="s">
        <v>43</v>
      </c>
      <c r="AH3378" t="s">
        <v>43</v>
      </c>
      <c r="AI3378" t="s">
        <v>43</v>
      </c>
      <c r="AJ3378" t="s">
        <v>44</v>
      </c>
    </row>
    <row r="3379" spans="1:36" x14ac:dyDescent="0.3">
      <c r="A3379" t="s">
        <v>99</v>
      </c>
      <c r="B3379" t="s">
        <v>100</v>
      </c>
      <c r="C3379" t="s">
        <v>42275</v>
      </c>
      <c r="D3379" t="s">
        <v>42276</v>
      </c>
      <c r="E3379">
        <v>19.2</v>
      </c>
      <c r="F3379">
        <v>46.955300000000001</v>
      </c>
      <c r="G3379">
        <v>-118.6212</v>
      </c>
      <c r="H3379" t="s">
        <v>1049</v>
      </c>
      <c r="L3379">
        <v>2018</v>
      </c>
      <c r="M3379" t="s">
        <v>42277</v>
      </c>
      <c r="N3379" t="s">
        <v>104</v>
      </c>
      <c r="O3379" t="s">
        <v>105</v>
      </c>
      <c r="P3379" t="s">
        <v>104</v>
      </c>
      <c r="R3379">
        <v>2019</v>
      </c>
      <c r="X3379">
        <v>1.2070000000000001</v>
      </c>
      <c r="Y3379">
        <v>43.338999999999999</v>
      </c>
      <c r="Z3379" t="s">
        <v>104</v>
      </c>
      <c r="AE3379">
        <v>31.28</v>
      </c>
      <c r="AF3379" t="s">
        <v>43</v>
      </c>
      <c r="AG3379" t="s">
        <v>43</v>
      </c>
      <c r="AH3379" t="s">
        <v>43</v>
      </c>
      <c r="AI3379" t="s">
        <v>43</v>
      </c>
      <c r="AJ3379" t="s">
        <v>44</v>
      </c>
    </row>
    <row r="3380" spans="1:36" x14ac:dyDescent="0.3">
      <c r="A3380" t="s">
        <v>99</v>
      </c>
      <c r="B3380" t="s">
        <v>100</v>
      </c>
      <c r="C3380" t="s">
        <v>39651</v>
      </c>
      <c r="D3380" t="s">
        <v>39652</v>
      </c>
      <c r="E3380">
        <v>21</v>
      </c>
      <c r="F3380">
        <v>33.591700000000003</v>
      </c>
      <c r="G3380">
        <v>-114.7444</v>
      </c>
      <c r="H3380" t="s">
        <v>1049</v>
      </c>
      <c r="L3380">
        <v>2010</v>
      </c>
      <c r="M3380" t="s">
        <v>39653</v>
      </c>
      <c r="N3380" t="s">
        <v>104</v>
      </c>
      <c r="O3380" t="s">
        <v>105</v>
      </c>
      <c r="P3380" t="s">
        <v>104</v>
      </c>
      <c r="R3380">
        <v>2019</v>
      </c>
      <c r="S3380">
        <v>47.624000000000002</v>
      </c>
      <c r="T3380">
        <v>46.74</v>
      </c>
      <c r="U3380">
        <v>45.908000000000001</v>
      </c>
      <c r="V3380">
        <v>45.47</v>
      </c>
      <c r="W3380">
        <v>44.008000000000003</v>
      </c>
      <c r="X3380">
        <v>42.290999999999997</v>
      </c>
      <c r="Y3380">
        <v>43.32</v>
      </c>
      <c r="Z3380" t="s">
        <v>104</v>
      </c>
      <c r="AA3380">
        <v>46.79</v>
      </c>
      <c r="AB3380">
        <v>45.38</v>
      </c>
      <c r="AC3380">
        <v>40.340000000000003</v>
      </c>
      <c r="AD3380">
        <v>45.05</v>
      </c>
      <c r="AE3380">
        <v>45.82</v>
      </c>
      <c r="AF3380" t="s">
        <v>7927</v>
      </c>
      <c r="AG3380" t="s">
        <v>7927</v>
      </c>
      <c r="AH3380" t="s">
        <v>7927</v>
      </c>
      <c r="AI3380" t="s">
        <v>7927</v>
      </c>
      <c r="AJ3380" t="s">
        <v>7927</v>
      </c>
    </row>
    <row r="3381" spans="1:36" x14ac:dyDescent="0.3">
      <c r="A3381" t="s">
        <v>99</v>
      </c>
      <c r="B3381" t="s">
        <v>100</v>
      </c>
      <c r="C3381" t="s">
        <v>20162</v>
      </c>
      <c r="D3381" t="s">
        <v>20163</v>
      </c>
      <c r="E3381">
        <v>100</v>
      </c>
      <c r="F3381">
        <v>43.078899999999997</v>
      </c>
      <c r="G3381">
        <v>-89.374399999999994</v>
      </c>
      <c r="H3381" t="s">
        <v>58</v>
      </c>
      <c r="L3381">
        <v>1959</v>
      </c>
      <c r="M3381" t="s">
        <v>15269</v>
      </c>
      <c r="N3381" t="s">
        <v>104</v>
      </c>
      <c r="O3381" t="s">
        <v>105</v>
      </c>
      <c r="P3381" t="s">
        <v>104</v>
      </c>
      <c r="Q3381">
        <v>25372</v>
      </c>
      <c r="R3381">
        <v>2019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43.29</v>
      </c>
      <c r="Z3381" t="s">
        <v>104</v>
      </c>
      <c r="AE3381">
        <v>352.64</v>
      </c>
      <c r="AF3381" t="s">
        <v>43</v>
      </c>
      <c r="AG3381" t="s">
        <v>43</v>
      </c>
      <c r="AH3381" t="s">
        <v>43</v>
      </c>
      <c r="AI3381" t="s">
        <v>43</v>
      </c>
      <c r="AJ3381" t="s">
        <v>44</v>
      </c>
    </row>
    <row r="3382" spans="1:36" x14ac:dyDescent="0.3">
      <c r="A3382" t="s">
        <v>99</v>
      </c>
      <c r="B3382" t="s">
        <v>100</v>
      </c>
      <c r="C3382" t="s">
        <v>56247</v>
      </c>
      <c r="D3382" t="s">
        <v>56248</v>
      </c>
      <c r="E3382">
        <v>7.8</v>
      </c>
      <c r="F3382">
        <v>45.513599999999997</v>
      </c>
      <c r="G3382">
        <v>-87.801100000000005</v>
      </c>
      <c r="H3382" t="s">
        <v>40</v>
      </c>
      <c r="L3382">
        <v>1927</v>
      </c>
      <c r="M3382" t="s">
        <v>2542</v>
      </c>
      <c r="N3382" t="s">
        <v>104</v>
      </c>
      <c r="O3382" t="s">
        <v>105</v>
      </c>
      <c r="P3382" t="s">
        <v>104</v>
      </c>
      <c r="Q3382">
        <v>37179</v>
      </c>
      <c r="R3382">
        <v>2019</v>
      </c>
      <c r="S3382">
        <v>26.777000000000001</v>
      </c>
      <c r="T3382">
        <v>37.222999999999999</v>
      </c>
      <c r="U3382">
        <v>33.496000000000002</v>
      </c>
      <c r="V3382">
        <v>38.401000000000003</v>
      </c>
      <c r="W3382">
        <v>40.040999999999997</v>
      </c>
      <c r="X3382">
        <v>38.610999999999997</v>
      </c>
      <c r="Y3382">
        <v>43.284999999999997</v>
      </c>
      <c r="Z3382" t="s">
        <v>104</v>
      </c>
      <c r="AA3382">
        <v>30.26</v>
      </c>
      <c r="AB3382">
        <v>33.54</v>
      </c>
      <c r="AC3382">
        <v>30.57</v>
      </c>
      <c r="AD3382">
        <v>33.69</v>
      </c>
      <c r="AE3382">
        <v>37.700000000000003</v>
      </c>
      <c r="AF3382" t="s">
        <v>49</v>
      </c>
      <c r="AG3382" t="s">
        <v>49</v>
      </c>
      <c r="AH3382" t="s">
        <v>49</v>
      </c>
      <c r="AI3382" t="s">
        <v>49</v>
      </c>
      <c r="AJ3382" t="s">
        <v>49</v>
      </c>
    </row>
    <row r="3383" spans="1:36" x14ac:dyDescent="0.3">
      <c r="A3383" t="s">
        <v>99</v>
      </c>
      <c r="B3383" t="s">
        <v>100</v>
      </c>
      <c r="C3383" t="s">
        <v>39732</v>
      </c>
      <c r="D3383" t="s">
        <v>39733</v>
      </c>
      <c r="E3383">
        <v>20.8</v>
      </c>
      <c r="F3383">
        <v>40.615600000000001</v>
      </c>
      <c r="G3383">
        <v>-74.265299999999996</v>
      </c>
      <c r="H3383" t="s">
        <v>58</v>
      </c>
      <c r="I3383" t="s">
        <v>110</v>
      </c>
      <c r="J3383" t="s">
        <v>1049</v>
      </c>
      <c r="L3383">
        <v>2000.586538</v>
      </c>
      <c r="M3383" t="s">
        <v>39734</v>
      </c>
      <c r="N3383" t="s">
        <v>104</v>
      </c>
      <c r="O3383" t="s">
        <v>105</v>
      </c>
      <c r="P3383" t="s">
        <v>104</v>
      </c>
      <c r="Q3383">
        <v>26043</v>
      </c>
      <c r="R3383">
        <v>2019</v>
      </c>
      <c r="S3383">
        <v>25.731999999999999</v>
      </c>
      <c r="T3383">
        <v>30.404</v>
      </c>
      <c r="U3383">
        <v>14.872</v>
      </c>
      <c r="V3383">
        <v>0</v>
      </c>
      <c r="W3383">
        <v>16.53</v>
      </c>
      <c r="X3383">
        <v>35.289499999999997</v>
      </c>
      <c r="Y3383">
        <v>43.27711</v>
      </c>
      <c r="Z3383" t="s">
        <v>104</v>
      </c>
      <c r="AE3383">
        <v>73.349999999999994</v>
      </c>
      <c r="AF3383" t="s">
        <v>43</v>
      </c>
      <c r="AG3383" t="s">
        <v>43</v>
      </c>
      <c r="AH3383" t="s">
        <v>43</v>
      </c>
      <c r="AI3383" t="s">
        <v>43</v>
      </c>
      <c r="AJ3383" t="s">
        <v>44</v>
      </c>
    </row>
    <row r="3384" spans="1:36" x14ac:dyDescent="0.3">
      <c r="A3384" t="s">
        <v>99</v>
      </c>
      <c r="B3384" t="s">
        <v>100</v>
      </c>
      <c r="C3384" t="s">
        <v>45732</v>
      </c>
      <c r="D3384" t="s">
        <v>45733</v>
      </c>
      <c r="E3384">
        <v>15</v>
      </c>
      <c r="F3384">
        <v>33.026400000000002</v>
      </c>
      <c r="G3384">
        <v>-112.6658</v>
      </c>
      <c r="H3384" t="s">
        <v>1049</v>
      </c>
      <c r="L3384">
        <v>2014</v>
      </c>
      <c r="M3384" t="s">
        <v>41801</v>
      </c>
      <c r="N3384" t="s">
        <v>104</v>
      </c>
      <c r="O3384" t="s">
        <v>105</v>
      </c>
      <c r="P3384" t="s">
        <v>104</v>
      </c>
      <c r="R3384">
        <v>2019</v>
      </c>
      <c r="S3384">
        <v>9.5000000000000001E-2</v>
      </c>
      <c r="T3384">
        <v>44.651000000000003</v>
      </c>
      <c r="U3384">
        <v>42.786999999999999</v>
      </c>
      <c r="V3384">
        <v>44.136000000000003</v>
      </c>
      <c r="W3384">
        <v>42.481000000000002</v>
      </c>
      <c r="X3384">
        <v>41.594000000000001</v>
      </c>
      <c r="Y3384">
        <v>43.25</v>
      </c>
      <c r="Z3384" t="s">
        <v>104</v>
      </c>
      <c r="AC3384">
        <v>34.229999999999997</v>
      </c>
      <c r="AD3384">
        <v>35.33</v>
      </c>
      <c r="AE3384">
        <v>38.54</v>
      </c>
      <c r="AF3384" t="s">
        <v>43</v>
      </c>
      <c r="AG3384" t="s">
        <v>43</v>
      </c>
      <c r="AH3384" t="s">
        <v>7927</v>
      </c>
      <c r="AI3384" t="s">
        <v>7927</v>
      </c>
      <c r="AJ3384" t="s">
        <v>7927</v>
      </c>
    </row>
    <row r="3385" spans="1:36" x14ac:dyDescent="0.3">
      <c r="A3385" t="s">
        <v>99</v>
      </c>
      <c r="B3385" t="s">
        <v>100</v>
      </c>
      <c r="C3385" t="s">
        <v>53682</v>
      </c>
      <c r="D3385" t="s">
        <v>53683</v>
      </c>
      <c r="E3385">
        <v>9.1999999999999993</v>
      </c>
      <c r="F3385">
        <v>34.431699999999999</v>
      </c>
      <c r="G3385">
        <v>-118.6429</v>
      </c>
      <c r="H3385" t="s">
        <v>2526</v>
      </c>
      <c r="L3385">
        <v>2010</v>
      </c>
      <c r="M3385" t="s">
        <v>53684</v>
      </c>
      <c r="N3385" t="s">
        <v>104</v>
      </c>
      <c r="O3385" t="s">
        <v>105</v>
      </c>
      <c r="P3385" t="s">
        <v>104</v>
      </c>
      <c r="R3385">
        <v>2019</v>
      </c>
      <c r="S3385">
        <v>48.962000000000003</v>
      </c>
      <c r="T3385">
        <v>43.807000000000002</v>
      </c>
      <c r="U3385">
        <v>46.982999999999997</v>
      </c>
      <c r="V3385">
        <v>48.045999999999999</v>
      </c>
      <c r="W3385">
        <v>48.037999999999997</v>
      </c>
      <c r="X3385">
        <v>47.566000000000003</v>
      </c>
      <c r="Y3385">
        <v>43.216000000000001</v>
      </c>
      <c r="Z3385" t="s">
        <v>104</v>
      </c>
      <c r="AE3385">
        <v>1.66</v>
      </c>
      <c r="AF3385" t="s">
        <v>43</v>
      </c>
      <c r="AG3385" t="s">
        <v>43</v>
      </c>
      <c r="AH3385" t="s">
        <v>43</v>
      </c>
      <c r="AI3385" t="s">
        <v>43</v>
      </c>
      <c r="AJ3385" t="s">
        <v>44</v>
      </c>
    </row>
    <row r="3386" spans="1:36" x14ac:dyDescent="0.3">
      <c r="A3386" t="s">
        <v>99</v>
      </c>
      <c r="B3386" t="s">
        <v>100</v>
      </c>
      <c r="C3386" t="s">
        <v>13587</v>
      </c>
      <c r="D3386" t="s">
        <v>13588</v>
      </c>
      <c r="E3386">
        <v>213.4</v>
      </c>
      <c r="F3386">
        <v>41.944000000000003</v>
      </c>
      <c r="G3386">
        <v>-91.639200000000002</v>
      </c>
      <c r="H3386" t="s">
        <v>58</v>
      </c>
      <c r="I3386" t="s">
        <v>87</v>
      </c>
      <c r="L3386">
        <v>1966.9437680000001</v>
      </c>
      <c r="M3386" t="s">
        <v>6058</v>
      </c>
      <c r="N3386" t="s">
        <v>104</v>
      </c>
      <c r="O3386" t="s">
        <v>105</v>
      </c>
      <c r="P3386" t="s">
        <v>104</v>
      </c>
      <c r="Q3386">
        <v>22821</v>
      </c>
      <c r="R3386">
        <v>2019</v>
      </c>
      <c r="S3386">
        <v>0</v>
      </c>
      <c r="T3386">
        <v>0</v>
      </c>
      <c r="U3386">
        <v>308.278998</v>
      </c>
      <c r="V3386">
        <v>322.113</v>
      </c>
      <c r="W3386">
        <v>322.31900400000001</v>
      </c>
      <c r="X3386">
        <v>130.67400000000001</v>
      </c>
      <c r="Y3386">
        <v>43.204999999999998</v>
      </c>
      <c r="Z3386" t="s">
        <v>104</v>
      </c>
      <c r="AE3386">
        <v>752.55</v>
      </c>
      <c r="AF3386" t="s">
        <v>43</v>
      </c>
      <c r="AG3386" t="s">
        <v>43</v>
      </c>
      <c r="AH3386" t="s">
        <v>43</v>
      </c>
      <c r="AI3386" t="s">
        <v>43</v>
      </c>
      <c r="AJ3386" t="s">
        <v>44</v>
      </c>
    </row>
    <row r="3387" spans="1:36" x14ac:dyDescent="0.3">
      <c r="A3387" t="s">
        <v>99</v>
      </c>
      <c r="B3387" t="s">
        <v>100</v>
      </c>
      <c r="C3387" t="s">
        <v>25222</v>
      </c>
      <c r="D3387" t="s">
        <v>25223</v>
      </c>
      <c r="E3387">
        <v>56.6</v>
      </c>
      <c r="F3387">
        <v>42.654400000000003</v>
      </c>
      <c r="G3387">
        <v>-78.077200000000005</v>
      </c>
      <c r="H3387" t="s">
        <v>58</v>
      </c>
      <c r="I3387" t="s">
        <v>110</v>
      </c>
      <c r="L3387">
        <v>1991</v>
      </c>
      <c r="M3387" t="s">
        <v>25224</v>
      </c>
      <c r="N3387" t="s">
        <v>104</v>
      </c>
      <c r="O3387" t="s">
        <v>105</v>
      </c>
      <c r="P3387" t="s">
        <v>104</v>
      </c>
      <c r="Q3387">
        <v>22946</v>
      </c>
      <c r="R3387">
        <v>2019</v>
      </c>
      <c r="S3387">
        <v>0</v>
      </c>
      <c r="T3387">
        <v>37.226660000000003</v>
      </c>
      <c r="U3387">
        <v>112.07865</v>
      </c>
      <c r="V3387">
        <v>81.725409999999997</v>
      </c>
      <c r="W3387">
        <v>0</v>
      </c>
      <c r="X3387">
        <v>78.34205</v>
      </c>
      <c r="Y3387">
        <v>43.110680000000002</v>
      </c>
      <c r="Z3387" t="s">
        <v>104</v>
      </c>
      <c r="AE3387">
        <v>199.59</v>
      </c>
      <c r="AF3387" t="s">
        <v>43</v>
      </c>
      <c r="AG3387" t="s">
        <v>43</v>
      </c>
      <c r="AH3387" t="s">
        <v>43</v>
      </c>
      <c r="AI3387" t="s">
        <v>43</v>
      </c>
      <c r="AJ3387" t="s">
        <v>44</v>
      </c>
    </row>
    <row r="3388" spans="1:36" x14ac:dyDescent="0.3">
      <c r="A3388" t="s">
        <v>99</v>
      </c>
      <c r="B3388" t="s">
        <v>100</v>
      </c>
      <c r="C3388" t="s">
        <v>52748</v>
      </c>
      <c r="D3388" t="s">
        <v>52749</v>
      </c>
      <c r="E3388">
        <v>10</v>
      </c>
      <c r="F3388">
        <v>40.960700000000003</v>
      </c>
      <c r="G3388">
        <v>-121.5487</v>
      </c>
      <c r="H3388" t="s">
        <v>40</v>
      </c>
      <c r="L3388">
        <v>1921</v>
      </c>
      <c r="M3388" t="s">
        <v>1208</v>
      </c>
      <c r="N3388" t="s">
        <v>104</v>
      </c>
      <c r="O3388" t="s">
        <v>105</v>
      </c>
      <c r="P3388" t="s">
        <v>104</v>
      </c>
      <c r="Q3388">
        <v>29384</v>
      </c>
      <c r="R3388">
        <v>2019</v>
      </c>
      <c r="S3388">
        <v>36.411999999999999</v>
      </c>
      <c r="T3388">
        <v>32.216000000000001</v>
      </c>
      <c r="U3388">
        <v>30.899000000000001</v>
      </c>
      <c r="V3388">
        <v>32.645000000000003</v>
      </c>
      <c r="W3388">
        <v>41.712000000000003</v>
      </c>
      <c r="X3388">
        <v>41.999000000000002</v>
      </c>
      <c r="Y3388">
        <v>43.088999999999999</v>
      </c>
      <c r="Z3388" t="s">
        <v>104</v>
      </c>
      <c r="AA3388">
        <v>34.049999999999997</v>
      </c>
      <c r="AB3388">
        <v>31.86</v>
      </c>
      <c r="AC3388">
        <v>30.63</v>
      </c>
      <c r="AD3388">
        <v>35.44</v>
      </c>
      <c r="AE3388">
        <v>31.2</v>
      </c>
      <c r="AF3388" t="s">
        <v>49</v>
      </c>
      <c r="AG3388" t="s">
        <v>49</v>
      </c>
      <c r="AH3388" t="s">
        <v>49</v>
      </c>
      <c r="AI3388" t="s">
        <v>49</v>
      </c>
      <c r="AJ3388" t="s">
        <v>49</v>
      </c>
    </row>
    <row r="3389" spans="1:36" x14ac:dyDescent="0.3">
      <c r="A3389" t="s">
        <v>99</v>
      </c>
      <c r="B3389" t="s">
        <v>100</v>
      </c>
      <c r="C3389" t="s">
        <v>41689</v>
      </c>
      <c r="D3389" t="s">
        <v>41690</v>
      </c>
      <c r="E3389">
        <v>20</v>
      </c>
      <c r="F3389">
        <v>36.163899999999998</v>
      </c>
      <c r="G3389">
        <v>-119.6506</v>
      </c>
      <c r="H3389" t="s">
        <v>1049</v>
      </c>
      <c r="L3389">
        <v>2013</v>
      </c>
      <c r="M3389" t="s">
        <v>1208</v>
      </c>
      <c r="N3389" t="s">
        <v>104</v>
      </c>
      <c r="O3389" t="s">
        <v>105</v>
      </c>
      <c r="P3389" t="s">
        <v>104</v>
      </c>
      <c r="R3389">
        <v>2019</v>
      </c>
      <c r="S3389">
        <v>11.488</v>
      </c>
      <c r="T3389">
        <v>46.332000000000001</v>
      </c>
      <c r="U3389">
        <v>46.156999999999996</v>
      </c>
      <c r="V3389">
        <v>45.921999999999997</v>
      </c>
      <c r="W3389">
        <v>44.076000000000001</v>
      </c>
      <c r="X3389">
        <v>43.716999999999999</v>
      </c>
      <c r="Y3389">
        <v>43.082999999999998</v>
      </c>
      <c r="Z3389" t="s">
        <v>104</v>
      </c>
      <c r="AB3389">
        <v>44.6</v>
      </c>
      <c r="AC3389">
        <v>47.36</v>
      </c>
      <c r="AD3389">
        <v>44.38</v>
      </c>
      <c r="AE3389">
        <v>48.05</v>
      </c>
      <c r="AF3389" t="s">
        <v>43</v>
      </c>
      <c r="AG3389" t="s">
        <v>7927</v>
      </c>
      <c r="AH3389" t="s">
        <v>7927</v>
      </c>
      <c r="AI3389" t="s">
        <v>7927</v>
      </c>
      <c r="AJ3389" t="s">
        <v>7927</v>
      </c>
    </row>
    <row r="3390" spans="1:36" x14ac:dyDescent="0.3">
      <c r="A3390" t="s">
        <v>99</v>
      </c>
      <c r="B3390" t="s">
        <v>100</v>
      </c>
      <c r="C3390" t="s">
        <v>41638</v>
      </c>
      <c r="D3390" t="s">
        <v>41639</v>
      </c>
      <c r="E3390">
        <v>20</v>
      </c>
      <c r="F3390">
        <v>30.965</v>
      </c>
      <c r="G3390">
        <v>-84.626099999999994</v>
      </c>
      <c r="H3390" t="s">
        <v>1049</v>
      </c>
      <c r="L3390">
        <v>2016</v>
      </c>
      <c r="M3390" t="s">
        <v>1591</v>
      </c>
      <c r="N3390" t="s">
        <v>104</v>
      </c>
      <c r="O3390" t="s">
        <v>105</v>
      </c>
      <c r="P3390" t="s">
        <v>104</v>
      </c>
      <c r="R3390">
        <v>2019</v>
      </c>
      <c r="U3390">
        <v>6.7000000000000004E-2</v>
      </c>
      <c r="V3390">
        <v>46.465000000000003</v>
      </c>
      <c r="W3390">
        <v>43.93</v>
      </c>
      <c r="X3390">
        <v>40.872</v>
      </c>
      <c r="Y3390">
        <v>43.052999999999997</v>
      </c>
      <c r="Z3390" t="s">
        <v>104</v>
      </c>
      <c r="AE3390">
        <v>45.8</v>
      </c>
      <c r="AF3390" t="s">
        <v>43</v>
      </c>
      <c r="AG3390" t="s">
        <v>43</v>
      </c>
      <c r="AH3390" t="s">
        <v>43</v>
      </c>
      <c r="AI3390" t="s">
        <v>43</v>
      </c>
      <c r="AJ3390" t="s">
        <v>7927</v>
      </c>
    </row>
    <row r="3391" spans="1:36" x14ac:dyDescent="0.3">
      <c r="A3391" t="s">
        <v>99</v>
      </c>
      <c r="B3391" t="s">
        <v>100</v>
      </c>
      <c r="C3391" t="s">
        <v>57815</v>
      </c>
      <c r="D3391" t="s">
        <v>57816</v>
      </c>
      <c r="E3391">
        <v>6.8</v>
      </c>
      <c r="F3391">
        <v>35.3461</v>
      </c>
      <c r="G3391">
        <v>-119.6434</v>
      </c>
      <c r="H3391" t="s">
        <v>58</v>
      </c>
      <c r="L3391">
        <v>1986</v>
      </c>
      <c r="M3391" t="s">
        <v>29296</v>
      </c>
      <c r="N3391" t="s">
        <v>104</v>
      </c>
      <c r="O3391" t="s">
        <v>105</v>
      </c>
      <c r="P3391" t="s">
        <v>104</v>
      </c>
      <c r="Q3391">
        <v>46358</v>
      </c>
      <c r="R3391">
        <v>2019</v>
      </c>
      <c r="S3391">
        <v>44.496000000000002</v>
      </c>
      <c r="T3391">
        <v>44.116</v>
      </c>
      <c r="U3391">
        <v>45.332000000000001</v>
      </c>
      <c r="V3391">
        <v>45.643000000000001</v>
      </c>
      <c r="W3391">
        <v>43.267000000000003</v>
      </c>
      <c r="X3391">
        <v>45.207000000000001</v>
      </c>
      <c r="Y3391">
        <v>43.040999999999997</v>
      </c>
      <c r="Z3391" t="s">
        <v>104</v>
      </c>
      <c r="AE3391">
        <v>23.98</v>
      </c>
      <c r="AF3391" t="s">
        <v>43</v>
      </c>
      <c r="AG3391" t="s">
        <v>43</v>
      </c>
      <c r="AH3391" t="s">
        <v>43</v>
      </c>
      <c r="AI3391" t="s">
        <v>43</v>
      </c>
      <c r="AJ3391" t="s">
        <v>44</v>
      </c>
    </row>
    <row r="3392" spans="1:36" x14ac:dyDescent="0.3">
      <c r="A3392" t="s">
        <v>99</v>
      </c>
      <c r="B3392" t="s">
        <v>100</v>
      </c>
      <c r="C3392" t="s">
        <v>42099</v>
      </c>
      <c r="D3392" t="s">
        <v>42100</v>
      </c>
      <c r="E3392">
        <v>19.7</v>
      </c>
      <c r="F3392">
        <v>32.820700000000002</v>
      </c>
      <c r="G3392">
        <v>-81.981800000000007</v>
      </c>
      <c r="H3392" t="s">
        <v>1049</v>
      </c>
      <c r="L3392">
        <v>2016</v>
      </c>
      <c r="M3392" t="s">
        <v>35158</v>
      </c>
      <c r="N3392" t="s">
        <v>104</v>
      </c>
      <c r="O3392" t="s">
        <v>105</v>
      </c>
      <c r="P3392" t="s">
        <v>104</v>
      </c>
      <c r="R3392">
        <v>2019</v>
      </c>
      <c r="V3392">
        <v>5.7880000000000003</v>
      </c>
      <c r="W3392">
        <v>22.053000000000001</v>
      </c>
      <c r="X3392">
        <v>42.286999999999999</v>
      </c>
      <c r="Y3392">
        <v>42.947000000000003</v>
      </c>
      <c r="Z3392" t="s">
        <v>104</v>
      </c>
      <c r="AE3392">
        <v>44.73</v>
      </c>
      <c r="AF3392" t="s">
        <v>43</v>
      </c>
      <c r="AG3392" t="s">
        <v>43</v>
      </c>
      <c r="AH3392" t="s">
        <v>43</v>
      </c>
      <c r="AI3392" t="s">
        <v>43</v>
      </c>
      <c r="AJ3392" t="s">
        <v>7927</v>
      </c>
    </row>
    <row r="3393" spans="1:36" x14ac:dyDescent="0.3">
      <c r="A3393" t="s">
        <v>99</v>
      </c>
      <c r="B3393" t="s">
        <v>100</v>
      </c>
      <c r="C3393" t="s">
        <v>45692</v>
      </c>
      <c r="D3393" t="s">
        <v>45693</v>
      </c>
      <c r="E3393">
        <v>15</v>
      </c>
      <c r="F3393">
        <v>44.6389</v>
      </c>
      <c r="G3393">
        <v>-73.749200000000002</v>
      </c>
      <c r="H3393" t="s">
        <v>40</v>
      </c>
      <c r="L3393">
        <v>1952</v>
      </c>
      <c r="M3393" t="s">
        <v>44049</v>
      </c>
      <c r="N3393" t="s">
        <v>104</v>
      </c>
      <c r="O3393" t="s">
        <v>105</v>
      </c>
      <c r="P3393" t="s">
        <v>104</v>
      </c>
      <c r="R3393">
        <v>2019</v>
      </c>
      <c r="S3393">
        <v>85.216999999999999</v>
      </c>
      <c r="T3393">
        <v>75.822999999999993</v>
      </c>
      <c r="U3393">
        <v>69.641999999999996</v>
      </c>
      <c r="V3393">
        <v>66.265000000000001</v>
      </c>
      <c r="W3393">
        <v>58.67</v>
      </c>
      <c r="X3393">
        <v>50.706000000000003</v>
      </c>
      <c r="Y3393">
        <v>42.920999999999999</v>
      </c>
      <c r="Z3393" t="s">
        <v>104</v>
      </c>
      <c r="AA3393">
        <v>57.32</v>
      </c>
      <c r="AB3393">
        <v>61.51</v>
      </c>
      <c r="AC3393">
        <v>49.09</v>
      </c>
      <c r="AD3393">
        <v>58.75</v>
      </c>
      <c r="AE3393">
        <v>53.56</v>
      </c>
      <c r="AF3393" t="s">
        <v>49</v>
      </c>
      <c r="AG3393" t="s">
        <v>49</v>
      </c>
      <c r="AH3393" t="s">
        <v>49</v>
      </c>
      <c r="AI3393" t="s">
        <v>49</v>
      </c>
      <c r="AJ3393" t="s">
        <v>49</v>
      </c>
    </row>
    <row r="3394" spans="1:36" x14ac:dyDescent="0.3">
      <c r="A3394" t="s">
        <v>99</v>
      </c>
      <c r="B3394" t="s">
        <v>100</v>
      </c>
      <c r="C3394" t="s">
        <v>38807</v>
      </c>
      <c r="D3394" t="s">
        <v>38808</v>
      </c>
      <c r="E3394">
        <v>22.5</v>
      </c>
      <c r="F3394">
        <v>34.749699999999997</v>
      </c>
      <c r="G3394">
        <v>-120.51</v>
      </c>
      <c r="H3394" t="s">
        <v>1049</v>
      </c>
      <c r="L3394">
        <v>2018</v>
      </c>
      <c r="M3394" t="s">
        <v>38809</v>
      </c>
      <c r="N3394" t="s">
        <v>104</v>
      </c>
      <c r="O3394" t="s">
        <v>105</v>
      </c>
      <c r="P3394" t="s">
        <v>104</v>
      </c>
      <c r="R3394">
        <v>2019</v>
      </c>
      <c r="W3394">
        <v>1.514</v>
      </c>
      <c r="X3394">
        <v>45.664999999999999</v>
      </c>
      <c r="Y3394">
        <v>42.899000000000001</v>
      </c>
      <c r="Z3394" t="s">
        <v>104</v>
      </c>
      <c r="AE3394">
        <v>36.659999999999997</v>
      </c>
      <c r="AF3394" t="s">
        <v>43</v>
      </c>
      <c r="AG3394" t="s">
        <v>43</v>
      </c>
      <c r="AH3394" t="s">
        <v>43</v>
      </c>
      <c r="AI3394" t="s">
        <v>43</v>
      </c>
      <c r="AJ3394" t="s">
        <v>44</v>
      </c>
    </row>
    <row r="3395" spans="1:36" x14ac:dyDescent="0.3">
      <c r="A3395" t="s">
        <v>99</v>
      </c>
      <c r="B3395" t="s">
        <v>100</v>
      </c>
      <c r="C3395" t="s">
        <v>57823</v>
      </c>
      <c r="D3395" t="s">
        <v>57824</v>
      </c>
      <c r="E3395">
        <v>6.8</v>
      </c>
      <c r="F3395">
        <v>34.033200000000001</v>
      </c>
      <c r="G3395">
        <v>-117.9061</v>
      </c>
      <c r="H3395" t="s">
        <v>2526</v>
      </c>
      <c r="I3395" t="s">
        <v>58</v>
      </c>
      <c r="L3395">
        <v>1993</v>
      </c>
      <c r="M3395" t="s">
        <v>57825</v>
      </c>
      <c r="N3395" t="s">
        <v>104</v>
      </c>
      <c r="O3395" t="s">
        <v>105</v>
      </c>
      <c r="P3395" t="s">
        <v>104</v>
      </c>
      <c r="R3395">
        <v>2019</v>
      </c>
      <c r="S3395">
        <v>43.021000000000001</v>
      </c>
      <c r="T3395">
        <v>43.055</v>
      </c>
      <c r="U3395">
        <v>44.183999999999997</v>
      </c>
      <c r="V3395">
        <v>47.790999999999997</v>
      </c>
      <c r="W3395">
        <v>46.619</v>
      </c>
      <c r="X3395">
        <v>44.143000000000001</v>
      </c>
      <c r="Y3395">
        <v>42.896000000000001</v>
      </c>
      <c r="Z3395" t="s">
        <v>104</v>
      </c>
      <c r="AE3395">
        <v>1.23</v>
      </c>
      <c r="AF3395" t="s">
        <v>43</v>
      </c>
      <c r="AG3395" t="s">
        <v>43</v>
      </c>
      <c r="AH3395" t="s">
        <v>43</v>
      </c>
      <c r="AI3395" t="s">
        <v>43</v>
      </c>
      <c r="AJ3395" t="s">
        <v>44</v>
      </c>
    </row>
    <row r="3396" spans="1:36" x14ac:dyDescent="0.3">
      <c r="A3396" t="s">
        <v>99</v>
      </c>
      <c r="B3396" t="s">
        <v>100</v>
      </c>
      <c r="C3396" t="s">
        <v>43349</v>
      </c>
      <c r="D3396" t="s">
        <v>43350</v>
      </c>
      <c r="E3396">
        <v>18</v>
      </c>
      <c r="F3396">
        <v>36.138100000000001</v>
      </c>
      <c r="G3396">
        <v>-120.0758</v>
      </c>
      <c r="H3396" t="s">
        <v>1049</v>
      </c>
      <c r="L3396">
        <v>2014</v>
      </c>
      <c r="M3396" t="s">
        <v>43351</v>
      </c>
      <c r="N3396" t="s">
        <v>104</v>
      </c>
      <c r="O3396" t="s">
        <v>105</v>
      </c>
      <c r="P3396" t="s">
        <v>104</v>
      </c>
      <c r="Q3396">
        <v>58125</v>
      </c>
      <c r="R3396">
        <v>2019</v>
      </c>
      <c r="T3396">
        <v>43.050150000000002</v>
      </c>
      <c r="U3396">
        <v>45.720999999999997</v>
      </c>
      <c r="V3396">
        <v>45.433999999999997</v>
      </c>
      <c r="W3396">
        <v>43.273000000000003</v>
      </c>
      <c r="X3396">
        <v>43.991999999999997</v>
      </c>
      <c r="Y3396">
        <v>42.853999999999999</v>
      </c>
      <c r="Z3396" t="s">
        <v>104</v>
      </c>
      <c r="AC3396">
        <v>43.28</v>
      </c>
      <c r="AD3396">
        <v>40.409999999999997</v>
      </c>
      <c r="AE3396">
        <v>45.57</v>
      </c>
      <c r="AF3396" t="s">
        <v>43</v>
      </c>
      <c r="AG3396" t="s">
        <v>43</v>
      </c>
      <c r="AH3396" t="s">
        <v>7927</v>
      </c>
      <c r="AI3396" t="s">
        <v>7927</v>
      </c>
      <c r="AJ3396" t="s">
        <v>7927</v>
      </c>
    </row>
    <row r="3397" spans="1:36" x14ac:dyDescent="0.3">
      <c r="A3397" t="s">
        <v>99</v>
      </c>
      <c r="B3397" t="s">
        <v>100</v>
      </c>
      <c r="C3397" t="s">
        <v>41811</v>
      </c>
      <c r="D3397" t="s">
        <v>41812</v>
      </c>
      <c r="E3397">
        <v>20</v>
      </c>
      <c r="F3397">
        <v>32.637999999999998</v>
      </c>
      <c r="G3397">
        <v>-83.378900000000002</v>
      </c>
      <c r="H3397" t="s">
        <v>1049</v>
      </c>
      <c r="L3397">
        <v>2016</v>
      </c>
      <c r="M3397" t="s">
        <v>16626</v>
      </c>
      <c r="N3397" t="s">
        <v>104</v>
      </c>
      <c r="O3397" t="s">
        <v>105</v>
      </c>
      <c r="P3397" t="s">
        <v>104</v>
      </c>
      <c r="Q3397">
        <v>67653</v>
      </c>
      <c r="R3397">
        <v>2019</v>
      </c>
      <c r="U3397">
        <v>2.2370000000000001</v>
      </c>
      <c r="V3397">
        <v>46.994</v>
      </c>
      <c r="W3397">
        <v>41.209000000000003</v>
      </c>
      <c r="X3397">
        <v>40.189</v>
      </c>
      <c r="Y3397">
        <v>42.832000000000001</v>
      </c>
      <c r="Z3397" t="s">
        <v>104</v>
      </c>
      <c r="AE3397">
        <v>44.77</v>
      </c>
      <c r="AF3397" t="s">
        <v>43</v>
      </c>
      <c r="AG3397" t="s">
        <v>43</v>
      </c>
      <c r="AH3397" t="s">
        <v>43</v>
      </c>
      <c r="AI3397" t="s">
        <v>43</v>
      </c>
      <c r="AJ3397" t="s">
        <v>7927</v>
      </c>
    </row>
    <row r="3398" spans="1:36" x14ac:dyDescent="0.3">
      <c r="A3398" t="s">
        <v>99</v>
      </c>
      <c r="B3398" t="s">
        <v>100</v>
      </c>
      <c r="C3398" t="s">
        <v>44487</v>
      </c>
      <c r="D3398" t="s">
        <v>44488</v>
      </c>
      <c r="E3398">
        <v>16</v>
      </c>
      <c r="F3398">
        <v>32.000900000000001</v>
      </c>
      <c r="G3398">
        <v>-110.9584</v>
      </c>
      <c r="H3398" t="s">
        <v>1049</v>
      </c>
      <c r="L3398">
        <v>2016</v>
      </c>
      <c r="M3398" t="s">
        <v>44489</v>
      </c>
      <c r="N3398" t="s">
        <v>104</v>
      </c>
      <c r="O3398" t="s">
        <v>105</v>
      </c>
      <c r="P3398" t="s">
        <v>104</v>
      </c>
      <c r="Q3398">
        <v>67962</v>
      </c>
      <c r="R3398">
        <v>2019</v>
      </c>
      <c r="V3398">
        <v>38.231000000000002</v>
      </c>
      <c r="W3398">
        <v>43.996000000000002</v>
      </c>
      <c r="X3398">
        <v>43.262</v>
      </c>
      <c r="Y3398">
        <v>42.796999999999997</v>
      </c>
      <c r="Z3398" t="s">
        <v>104</v>
      </c>
      <c r="AE3398">
        <v>44.11</v>
      </c>
      <c r="AF3398" t="s">
        <v>43</v>
      </c>
      <c r="AG3398" t="s">
        <v>43</v>
      </c>
      <c r="AH3398" t="s">
        <v>43</v>
      </c>
      <c r="AI3398" t="s">
        <v>43</v>
      </c>
      <c r="AJ3398" t="s">
        <v>7927</v>
      </c>
    </row>
    <row r="3399" spans="1:36" x14ac:dyDescent="0.3">
      <c r="A3399" t="s">
        <v>99</v>
      </c>
      <c r="B3399" t="s">
        <v>100</v>
      </c>
      <c r="C3399" t="s">
        <v>56044</v>
      </c>
      <c r="D3399" t="s">
        <v>56045</v>
      </c>
      <c r="E3399">
        <v>8</v>
      </c>
      <c r="F3399">
        <v>43.468699999999998</v>
      </c>
      <c r="G3399">
        <v>-112.0625</v>
      </c>
      <c r="H3399" t="s">
        <v>40</v>
      </c>
      <c r="L3399">
        <v>1982</v>
      </c>
      <c r="M3399" t="s">
        <v>38428</v>
      </c>
      <c r="N3399" t="s">
        <v>104</v>
      </c>
      <c r="O3399" t="s">
        <v>105</v>
      </c>
      <c r="P3399" t="s">
        <v>104</v>
      </c>
      <c r="R3399">
        <v>2019</v>
      </c>
      <c r="S3399">
        <v>43.628</v>
      </c>
      <c r="T3399">
        <v>42.029000000000003</v>
      </c>
      <c r="U3399">
        <v>45.938000000000002</v>
      </c>
      <c r="V3399">
        <v>41.582999999999998</v>
      </c>
      <c r="W3399">
        <v>42.037999999999997</v>
      </c>
      <c r="X3399">
        <v>42.338999999999999</v>
      </c>
      <c r="Y3399">
        <v>42.777999999999999</v>
      </c>
      <c r="Z3399" t="s">
        <v>104</v>
      </c>
      <c r="AA3399">
        <v>33.94</v>
      </c>
      <c r="AB3399">
        <v>34.57</v>
      </c>
      <c r="AC3399">
        <v>27.36</v>
      </c>
      <c r="AD3399">
        <v>34.89</v>
      </c>
      <c r="AE3399">
        <v>33.26</v>
      </c>
      <c r="AF3399" t="s">
        <v>49</v>
      </c>
      <c r="AG3399" t="s">
        <v>49</v>
      </c>
      <c r="AH3399" t="s">
        <v>49</v>
      </c>
      <c r="AI3399" t="s">
        <v>49</v>
      </c>
      <c r="AJ3399" t="s">
        <v>49</v>
      </c>
    </row>
    <row r="3400" spans="1:36" x14ac:dyDescent="0.3">
      <c r="A3400" t="s">
        <v>99</v>
      </c>
      <c r="B3400" t="s">
        <v>100</v>
      </c>
      <c r="C3400" t="s">
        <v>41658</v>
      </c>
      <c r="D3400" t="s">
        <v>41659</v>
      </c>
      <c r="E3400">
        <v>20</v>
      </c>
      <c r="F3400">
        <v>37.834099999999999</v>
      </c>
      <c r="G3400">
        <v>-76.8</v>
      </c>
      <c r="H3400" t="s">
        <v>1049</v>
      </c>
      <c r="L3400">
        <v>2018</v>
      </c>
      <c r="M3400" t="s">
        <v>41660</v>
      </c>
      <c r="N3400" t="s">
        <v>104</v>
      </c>
      <c r="O3400" t="s">
        <v>105</v>
      </c>
      <c r="P3400" t="s">
        <v>104</v>
      </c>
      <c r="R3400">
        <v>2019</v>
      </c>
      <c r="W3400">
        <v>1.0169999999999999</v>
      </c>
      <c r="X3400">
        <v>37.917000000000002</v>
      </c>
      <c r="Y3400">
        <v>42.722999999999999</v>
      </c>
      <c r="Z3400" t="s">
        <v>104</v>
      </c>
      <c r="AE3400">
        <v>32.590000000000003</v>
      </c>
      <c r="AF3400" t="s">
        <v>43</v>
      </c>
      <c r="AG3400" t="s">
        <v>43</v>
      </c>
      <c r="AH3400" t="s">
        <v>43</v>
      </c>
      <c r="AI3400" t="s">
        <v>43</v>
      </c>
      <c r="AJ3400" t="s">
        <v>44</v>
      </c>
    </row>
    <row r="3401" spans="1:36" x14ac:dyDescent="0.3">
      <c r="A3401" t="s">
        <v>99</v>
      </c>
      <c r="B3401" t="s">
        <v>100</v>
      </c>
      <c r="C3401" t="s">
        <v>53190</v>
      </c>
      <c r="D3401" t="s">
        <v>53191</v>
      </c>
      <c r="E3401">
        <v>9.6999999999999993</v>
      </c>
      <c r="F3401">
        <v>43.625799999999998</v>
      </c>
      <c r="G3401">
        <v>-89.780799999999999</v>
      </c>
      <c r="H3401" t="s">
        <v>40</v>
      </c>
      <c r="L3401">
        <v>1934.5051550000001</v>
      </c>
      <c r="M3401" t="s">
        <v>4008</v>
      </c>
      <c r="N3401" t="s">
        <v>104</v>
      </c>
      <c r="O3401" t="s">
        <v>105</v>
      </c>
      <c r="P3401" t="s">
        <v>104</v>
      </c>
      <c r="Q3401">
        <v>37228</v>
      </c>
      <c r="R3401">
        <v>2019</v>
      </c>
      <c r="S3401">
        <v>54.127000000000002</v>
      </c>
      <c r="T3401">
        <v>53.043999999999997</v>
      </c>
      <c r="U3401">
        <v>50.594000000000001</v>
      </c>
      <c r="V3401">
        <v>63.220999999999997</v>
      </c>
      <c r="W3401">
        <v>60.802999999999997</v>
      </c>
      <c r="X3401">
        <v>50.363</v>
      </c>
      <c r="Y3401">
        <v>42.715000000000003</v>
      </c>
      <c r="Z3401" t="s">
        <v>104</v>
      </c>
      <c r="AA3401">
        <v>49.4</v>
      </c>
      <c r="AB3401">
        <v>49.82</v>
      </c>
      <c r="AC3401">
        <v>44.22</v>
      </c>
      <c r="AD3401">
        <v>49.96</v>
      </c>
      <c r="AE3401">
        <v>47.62</v>
      </c>
      <c r="AF3401" t="s">
        <v>49</v>
      </c>
      <c r="AG3401" t="s">
        <v>49</v>
      </c>
      <c r="AH3401" t="s">
        <v>49</v>
      </c>
      <c r="AI3401" t="s">
        <v>49</v>
      </c>
      <c r="AJ3401" t="s">
        <v>49</v>
      </c>
    </row>
    <row r="3402" spans="1:36" x14ac:dyDescent="0.3">
      <c r="A3402" t="s">
        <v>99</v>
      </c>
      <c r="B3402" t="s">
        <v>100</v>
      </c>
      <c r="C3402" t="s">
        <v>46862</v>
      </c>
      <c r="D3402" t="s">
        <v>46863</v>
      </c>
      <c r="E3402">
        <v>13.5</v>
      </c>
      <c r="F3402">
        <v>43.9574</v>
      </c>
      <c r="G3402">
        <v>-70.024199999999993</v>
      </c>
      <c r="H3402" t="s">
        <v>40</v>
      </c>
      <c r="L3402">
        <v>1987</v>
      </c>
      <c r="M3402" t="s">
        <v>46864</v>
      </c>
      <c r="N3402" t="s">
        <v>104</v>
      </c>
      <c r="O3402" t="s">
        <v>105</v>
      </c>
      <c r="P3402" t="s">
        <v>104</v>
      </c>
      <c r="Q3402">
        <v>22977</v>
      </c>
      <c r="R3402">
        <v>2019</v>
      </c>
      <c r="S3402">
        <v>79.932000000000002</v>
      </c>
      <c r="T3402">
        <v>75.477999999999994</v>
      </c>
      <c r="U3402">
        <v>65.465999999999994</v>
      </c>
      <c r="V3402">
        <v>59.526000000000003</v>
      </c>
      <c r="W3402">
        <v>64.869</v>
      </c>
      <c r="X3402">
        <v>42.228999999999999</v>
      </c>
      <c r="Y3402">
        <v>42.701999999999998</v>
      </c>
      <c r="Z3402" t="s">
        <v>104</v>
      </c>
      <c r="AA3402">
        <v>63.08</v>
      </c>
      <c r="AB3402">
        <v>64.7</v>
      </c>
      <c r="AC3402">
        <v>55.41</v>
      </c>
      <c r="AD3402">
        <v>64.41</v>
      </c>
      <c r="AE3402">
        <v>54.5</v>
      </c>
      <c r="AF3402" t="s">
        <v>49</v>
      </c>
      <c r="AG3402" t="s">
        <v>49</v>
      </c>
      <c r="AH3402" t="s">
        <v>49</v>
      </c>
      <c r="AI3402" t="s">
        <v>49</v>
      </c>
      <c r="AJ3402" t="s">
        <v>49</v>
      </c>
    </row>
    <row r="3403" spans="1:36" x14ac:dyDescent="0.3">
      <c r="A3403" t="s">
        <v>99</v>
      </c>
      <c r="B3403" t="s">
        <v>100</v>
      </c>
      <c r="C3403" t="s">
        <v>41856</v>
      </c>
      <c r="D3403" t="s">
        <v>41857</v>
      </c>
      <c r="E3403">
        <v>20</v>
      </c>
      <c r="F3403">
        <v>34.703600000000002</v>
      </c>
      <c r="G3403">
        <v>-118.3342</v>
      </c>
      <c r="H3403" t="s">
        <v>1049</v>
      </c>
      <c r="L3403">
        <v>2015</v>
      </c>
      <c r="M3403" t="s">
        <v>19070</v>
      </c>
      <c r="N3403" t="s">
        <v>104</v>
      </c>
      <c r="O3403" t="s">
        <v>105</v>
      </c>
      <c r="P3403" t="s">
        <v>104</v>
      </c>
      <c r="Q3403">
        <v>68459</v>
      </c>
      <c r="R3403">
        <v>2019</v>
      </c>
      <c r="U3403">
        <v>2.988</v>
      </c>
      <c r="V3403">
        <v>44.722999999999999</v>
      </c>
      <c r="W3403">
        <v>44.033000000000001</v>
      </c>
      <c r="X3403">
        <v>45.037999999999997</v>
      </c>
      <c r="Y3403">
        <v>42.634999999999998</v>
      </c>
      <c r="Z3403" t="s">
        <v>104</v>
      </c>
      <c r="AD3403">
        <v>47.13</v>
      </c>
      <c r="AE3403">
        <v>53.77</v>
      </c>
      <c r="AF3403" t="s">
        <v>43</v>
      </c>
      <c r="AG3403" t="s">
        <v>43</v>
      </c>
      <c r="AH3403" t="s">
        <v>43</v>
      </c>
      <c r="AI3403" t="s">
        <v>7927</v>
      </c>
      <c r="AJ3403" t="s">
        <v>7927</v>
      </c>
    </row>
    <row r="3404" spans="1:36" x14ac:dyDescent="0.3">
      <c r="A3404" t="s">
        <v>99</v>
      </c>
      <c r="B3404" t="s">
        <v>100</v>
      </c>
      <c r="C3404" t="s">
        <v>41538</v>
      </c>
      <c r="D3404" t="s">
        <v>41539</v>
      </c>
      <c r="E3404">
        <v>20</v>
      </c>
      <c r="F3404">
        <v>33.74</v>
      </c>
      <c r="G3404">
        <v>-117.0106</v>
      </c>
      <c r="H3404" t="s">
        <v>1049</v>
      </c>
      <c r="L3404">
        <v>2015</v>
      </c>
      <c r="M3404" t="s">
        <v>41538</v>
      </c>
      <c r="N3404" t="s">
        <v>104</v>
      </c>
      <c r="O3404" t="s">
        <v>105</v>
      </c>
      <c r="P3404" t="s">
        <v>104</v>
      </c>
      <c r="Q3404">
        <v>66390</v>
      </c>
      <c r="R3404">
        <v>2019</v>
      </c>
      <c r="U3404">
        <v>15.048</v>
      </c>
      <c r="W3404">
        <v>41.996000000000002</v>
      </c>
      <c r="X3404">
        <v>46.045000000000002</v>
      </c>
      <c r="Y3404">
        <v>42.588000000000001</v>
      </c>
      <c r="Z3404" t="s">
        <v>104</v>
      </c>
      <c r="AD3404">
        <v>39.89</v>
      </c>
      <c r="AE3404">
        <v>51.89</v>
      </c>
      <c r="AF3404" t="s">
        <v>43</v>
      </c>
      <c r="AG3404" t="s">
        <v>43</v>
      </c>
      <c r="AH3404" t="s">
        <v>43</v>
      </c>
      <c r="AI3404" t="s">
        <v>7927</v>
      </c>
      <c r="AJ3404" t="s">
        <v>7927</v>
      </c>
    </row>
    <row r="3405" spans="1:36" x14ac:dyDescent="0.3">
      <c r="A3405" t="s">
        <v>99</v>
      </c>
      <c r="B3405" t="s">
        <v>100</v>
      </c>
      <c r="C3405" t="s">
        <v>48911</v>
      </c>
      <c r="D3405" t="s">
        <v>48912</v>
      </c>
      <c r="E3405">
        <v>12</v>
      </c>
      <c r="F3405">
        <v>45.081099999999999</v>
      </c>
      <c r="G3405">
        <v>-121.8866</v>
      </c>
      <c r="H3405" t="s">
        <v>40</v>
      </c>
      <c r="L3405">
        <v>1994</v>
      </c>
      <c r="M3405" t="s">
        <v>18369</v>
      </c>
      <c r="N3405" t="s">
        <v>104</v>
      </c>
      <c r="O3405" t="s">
        <v>105</v>
      </c>
      <c r="P3405" t="s">
        <v>104</v>
      </c>
      <c r="Q3405">
        <v>19814</v>
      </c>
      <c r="R3405">
        <v>2019</v>
      </c>
      <c r="S3405">
        <v>62.008000000000003</v>
      </c>
      <c r="T3405">
        <v>63.734000000000002</v>
      </c>
      <c r="U3405">
        <v>49.017000000000003</v>
      </c>
      <c r="V3405">
        <v>50.467230000000001</v>
      </c>
      <c r="W3405">
        <v>61.521999999999998</v>
      </c>
      <c r="X3405">
        <v>50.39</v>
      </c>
      <c r="Y3405">
        <v>42.57</v>
      </c>
      <c r="Z3405" t="s">
        <v>104</v>
      </c>
      <c r="AA3405">
        <v>41.19</v>
      </c>
      <c r="AB3405">
        <v>39.94</v>
      </c>
      <c r="AC3405">
        <v>36.4</v>
      </c>
      <c r="AD3405">
        <v>40.6</v>
      </c>
      <c r="AE3405">
        <v>32.56</v>
      </c>
      <c r="AF3405" t="s">
        <v>49</v>
      </c>
      <c r="AG3405" t="s">
        <v>49</v>
      </c>
      <c r="AH3405" t="s">
        <v>49</v>
      </c>
      <c r="AI3405" t="s">
        <v>49</v>
      </c>
      <c r="AJ3405" t="s">
        <v>49</v>
      </c>
    </row>
    <row r="3406" spans="1:36" x14ac:dyDescent="0.3">
      <c r="A3406" t="s">
        <v>99</v>
      </c>
      <c r="B3406" t="s">
        <v>100</v>
      </c>
      <c r="C3406" t="s">
        <v>47515</v>
      </c>
      <c r="D3406" t="s">
        <v>47516</v>
      </c>
      <c r="E3406">
        <v>12.6</v>
      </c>
      <c r="F3406">
        <v>60.789700000000003</v>
      </c>
      <c r="G3406">
        <v>-161.7878</v>
      </c>
      <c r="H3406" t="s">
        <v>110</v>
      </c>
      <c r="L3406">
        <v>1981</v>
      </c>
      <c r="M3406" t="s">
        <v>47517</v>
      </c>
      <c r="N3406" t="s">
        <v>104</v>
      </c>
      <c r="O3406" t="s">
        <v>105</v>
      </c>
      <c r="P3406" t="s">
        <v>104</v>
      </c>
      <c r="Q3406">
        <v>14435</v>
      </c>
      <c r="R3406">
        <v>2019</v>
      </c>
      <c r="S3406">
        <v>42.622999999999998</v>
      </c>
      <c r="T3406">
        <v>41.963000000000001</v>
      </c>
      <c r="U3406">
        <v>41.55</v>
      </c>
      <c r="V3406">
        <v>41.02</v>
      </c>
      <c r="W3406">
        <v>41.139000000000003</v>
      </c>
      <c r="X3406">
        <v>40.542000000000002</v>
      </c>
      <c r="Y3406">
        <v>42.506</v>
      </c>
      <c r="Z3406" t="s">
        <v>104</v>
      </c>
      <c r="AE3406">
        <v>7.38</v>
      </c>
      <c r="AF3406" t="s">
        <v>43</v>
      </c>
      <c r="AG3406" t="s">
        <v>43</v>
      </c>
      <c r="AH3406" t="s">
        <v>43</v>
      </c>
      <c r="AI3406" t="s">
        <v>43</v>
      </c>
      <c r="AJ3406" t="s">
        <v>44</v>
      </c>
    </row>
    <row r="3407" spans="1:36" x14ac:dyDescent="0.3">
      <c r="A3407" t="s">
        <v>99</v>
      </c>
      <c r="B3407" t="s">
        <v>100</v>
      </c>
      <c r="C3407" t="s">
        <v>48848</v>
      </c>
      <c r="D3407" t="s">
        <v>48849</v>
      </c>
      <c r="E3407">
        <v>12</v>
      </c>
      <c r="F3407">
        <v>46.266800000000003</v>
      </c>
      <c r="G3407">
        <v>-119.5898</v>
      </c>
      <c r="H3407" t="s">
        <v>40</v>
      </c>
      <c r="L3407">
        <v>1956</v>
      </c>
      <c r="M3407" t="s">
        <v>103</v>
      </c>
      <c r="N3407" t="s">
        <v>104</v>
      </c>
      <c r="O3407" t="s">
        <v>105</v>
      </c>
      <c r="P3407" t="s">
        <v>104</v>
      </c>
      <c r="Q3407">
        <v>35624</v>
      </c>
      <c r="R3407">
        <v>2019</v>
      </c>
      <c r="S3407">
        <v>41.2</v>
      </c>
      <c r="T3407">
        <v>44.289000000000001</v>
      </c>
      <c r="U3407">
        <v>29.108000000000001</v>
      </c>
      <c r="V3407">
        <v>53.86</v>
      </c>
      <c r="W3407">
        <v>55.456000000000003</v>
      </c>
      <c r="X3407">
        <v>57.204000000000001</v>
      </c>
      <c r="Y3407">
        <v>42.456000000000003</v>
      </c>
      <c r="Z3407" t="s">
        <v>104</v>
      </c>
      <c r="AA3407">
        <v>50.13</v>
      </c>
      <c r="AB3407">
        <v>50.25</v>
      </c>
      <c r="AC3407">
        <v>51.06</v>
      </c>
      <c r="AD3407">
        <v>58.59</v>
      </c>
      <c r="AE3407">
        <v>51.29</v>
      </c>
      <c r="AF3407" t="s">
        <v>49</v>
      </c>
      <c r="AG3407" t="s">
        <v>49</v>
      </c>
      <c r="AH3407" t="s">
        <v>49</v>
      </c>
      <c r="AI3407" t="s">
        <v>49</v>
      </c>
      <c r="AJ3407" t="s">
        <v>49</v>
      </c>
    </row>
    <row r="3408" spans="1:36" x14ac:dyDescent="0.3">
      <c r="A3408" t="s">
        <v>99</v>
      </c>
      <c r="B3408" t="s">
        <v>100</v>
      </c>
      <c r="C3408" t="s">
        <v>58042</v>
      </c>
      <c r="D3408" t="s">
        <v>58043</v>
      </c>
      <c r="E3408">
        <v>6.6</v>
      </c>
      <c r="F3408">
        <v>42.1661</v>
      </c>
      <c r="G3408">
        <v>-83.212900000000005</v>
      </c>
      <c r="H3408" t="s">
        <v>2526</v>
      </c>
      <c r="L3408">
        <v>1988</v>
      </c>
      <c r="M3408" t="s">
        <v>58042</v>
      </c>
      <c r="N3408" t="s">
        <v>104</v>
      </c>
      <c r="O3408" t="s">
        <v>105</v>
      </c>
      <c r="P3408" t="s">
        <v>104</v>
      </c>
      <c r="Q3408">
        <v>14556</v>
      </c>
      <c r="R3408">
        <v>2019</v>
      </c>
      <c r="S3408">
        <v>44.750999999999998</v>
      </c>
      <c r="T3408">
        <v>46.43</v>
      </c>
      <c r="U3408">
        <v>38.308999999999997</v>
      </c>
      <c r="V3408">
        <v>38.491999999999997</v>
      </c>
      <c r="W3408">
        <v>42.093000000000004</v>
      </c>
      <c r="X3408">
        <v>42.191000000000003</v>
      </c>
      <c r="Y3408">
        <v>42.372999999999998</v>
      </c>
      <c r="Z3408" t="s">
        <v>104</v>
      </c>
      <c r="AE3408">
        <v>1.19</v>
      </c>
      <c r="AF3408" t="s">
        <v>43</v>
      </c>
      <c r="AG3408" t="s">
        <v>43</v>
      </c>
      <c r="AH3408" t="s">
        <v>43</v>
      </c>
      <c r="AI3408" t="s">
        <v>43</v>
      </c>
      <c r="AJ3408" t="s">
        <v>44</v>
      </c>
    </row>
    <row r="3409" spans="1:36" x14ac:dyDescent="0.3">
      <c r="A3409" t="s">
        <v>99</v>
      </c>
      <c r="B3409" t="s">
        <v>100</v>
      </c>
      <c r="C3409" t="s">
        <v>41545</v>
      </c>
      <c r="D3409" t="s">
        <v>41546</v>
      </c>
      <c r="E3409">
        <v>20</v>
      </c>
      <c r="F3409">
        <v>37.120600000000003</v>
      </c>
      <c r="G3409">
        <v>-120.3249</v>
      </c>
      <c r="H3409" t="s">
        <v>1049</v>
      </c>
      <c r="L3409">
        <v>2016</v>
      </c>
      <c r="M3409" t="s">
        <v>19070</v>
      </c>
      <c r="N3409" t="s">
        <v>104</v>
      </c>
      <c r="O3409" t="s">
        <v>105</v>
      </c>
      <c r="P3409" t="s">
        <v>104</v>
      </c>
      <c r="Q3409">
        <v>69457</v>
      </c>
      <c r="R3409">
        <v>2019</v>
      </c>
      <c r="U3409">
        <v>1.1719999999999999</v>
      </c>
      <c r="V3409">
        <v>37.762999999999998</v>
      </c>
      <c r="W3409">
        <v>39.393999999999998</v>
      </c>
      <c r="X3409">
        <v>42.969000000000001</v>
      </c>
      <c r="Y3409">
        <v>42.335999999999999</v>
      </c>
      <c r="Z3409" t="s">
        <v>104</v>
      </c>
      <c r="AE3409">
        <v>45.72</v>
      </c>
      <c r="AF3409" t="s">
        <v>43</v>
      </c>
      <c r="AG3409" t="s">
        <v>43</v>
      </c>
      <c r="AH3409" t="s">
        <v>43</v>
      </c>
      <c r="AI3409" t="s">
        <v>43</v>
      </c>
      <c r="AJ3409" t="s">
        <v>7927</v>
      </c>
    </row>
    <row r="3410" spans="1:36" x14ac:dyDescent="0.3">
      <c r="A3410" t="s">
        <v>99</v>
      </c>
      <c r="B3410" t="s">
        <v>100</v>
      </c>
      <c r="C3410" t="s">
        <v>18367</v>
      </c>
      <c r="D3410" t="s">
        <v>18368</v>
      </c>
      <c r="E3410">
        <v>114.3</v>
      </c>
      <c r="F3410">
        <v>44.286000000000001</v>
      </c>
      <c r="G3410">
        <v>-122.0414</v>
      </c>
      <c r="H3410" t="s">
        <v>40</v>
      </c>
      <c r="L3410">
        <v>1963</v>
      </c>
      <c r="M3410" t="s">
        <v>18369</v>
      </c>
      <c r="N3410" t="s">
        <v>104</v>
      </c>
      <c r="O3410" t="s">
        <v>105</v>
      </c>
      <c r="P3410" t="s">
        <v>104</v>
      </c>
      <c r="Q3410">
        <v>19811</v>
      </c>
      <c r="R3410">
        <v>2019</v>
      </c>
      <c r="S3410">
        <v>251.37100000000001</v>
      </c>
      <c r="T3410">
        <v>280.43799999999999</v>
      </c>
      <c r="U3410">
        <v>199.221</v>
      </c>
      <c r="V3410">
        <v>260.70362999999998</v>
      </c>
      <c r="W3410">
        <v>263.75900000000001</v>
      </c>
      <c r="X3410">
        <v>165.88900000000001</v>
      </c>
      <c r="Y3410">
        <v>42.329000000000001</v>
      </c>
      <c r="Z3410" t="s">
        <v>104</v>
      </c>
      <c r="AA3410">
        <v>326.23</v>
      </c>
      <c r="AB3410">
        <v>382.12</v>
      </c>
      <c r="AC3410">
        <v>294.27</v>
      </c>
      <c r="AD3410">
        <v>348.22</v>
      </c>
      <c r="AE3410">
        <v>305.76</v>
      </c>
      <c r="AF3410" t="s">
        <v>49</v>
      </c>
      <c r="AG3410" t="s">
        <v>49</v>
      </c>
      <c r="AH3410" t="s">
        <v>49</v>
      </c>
      <c r="AI3410" t="s">
        <v>49</v>
      </c>
      <c r="AJ3410" t="s">
        <v>49</v>
      </c>
    </row>
    <row r="3411" spans="1:36" x14ac:dyDescent="0.3">
      <c r="A3411" t="s">
        <v>99</v>
      </c>
      <c r="B3411" t="s">
        <v>100</v>
      </c>
      <c r="C3411" t="s">
        <v>38799</v>
      </c>
      <c r="D3411" t="s">
        <v>38800</v>
      </c>
      <c r="E3411">
        <v>22.5</v>
      </c>
      <c r="F3411">
        <v>35.076000000000001</v>
      </c>
      <c r="G3411">
        <v>-118.2487</v>
      </c>
      <c r="H3411" t="s">
        <v>128</v>
      </c>
      <c r="L3411">
        <v>1991</v>
      </c>
      <c r="M3411" t="s">
        <v>17204</v>
      </c>
      <c r="N3411" t="s">
        <v>104</v>
      </c>
      <c r="O3411" t="s">
        <v>105</v>
      </c>
      <c r="P3411" t="s">
        <v>104</v>
      </c>
      <c r="Q3411">
        <v>46565</v>
      </c>
      <c r="R3411">
        <v>2019</v>
      </c>
      <c r="S3411">
        <v>62.234999999999999</v>
      </c>
      <c r="T3411">
        <v>68.966999999999999</v>
      </c>
      <c r="U3411">
        <v>55.853000000000002</v>
      </c>
      <c r="V3411">
        <v>65.103999999999999</v>
      </c>
      <c r="W3411">
        <v>56.622</v>
      </c>
      <c r="X3411">
        <v>55.604999999999997</v>
      </c>
      <c r="Y3411">
        <v>42.302</v>
      </c>
      <c r="Z3411" t="s">
        <v>104</v>
      </c>
      <c r="AA3411">
        <v>59.03</v>
      </c>
      <c r="AB3411">
        <v>48.86</v>
      </c>
      <c r="AC3411">
        <v>52.68</v>
      </c>
      <c r="AD3411">
        <v>59.46</v>
      </c>
      <c r="AE3411">
        <v>48.66</v>
      </c>
      <c r="AF3411" t="s">
        <v>5977</v>
      </c>
      <c r="AG3411" t="s">
        <v>5977</v>
      </c>
      <c r="AH3411" t="s">
        <v>5977</v>
      </c>
      <c r="AI3411" t="s">
        <v>5977</v>
      </c>
      <c r="AJ3411" t="s">
        <v>5977</v>
      </c>
    </row>
    <row r="3412" spans="1:36" x14ac:dyDescent="0.3">
      <c r="A3412" t="s">
        <v>99</v>
      </c>
      <c r="B3412" t="s">
        <v>100</v>
      </c>
      <c r="C3412" t="s">
        <v>53695</v>
      </c>
      <c r="D3412" t="s">
        <v>53696</v>
      </c>
      <c r="E3412">
        <v>9.1999999999999993</v>
      </c>
      <c r="F3412">
        <v>41.646999999999998</v>
      </c>
      <c r="G3412">
        <v>-73.942999999999998</v>
      </c>
      <c r="H3412" t="s">
        <v>2526</v>
      </c>
      <c r="L3412">
        <v>1987</v>
      </c>
      <c r="M3412" t="s">
        <v>53697</v>
      </c>
      <c r="N3412" t="s">
        <v>104</v>
      </c>
      <c r="O3412" t="s">
        <v>105</v>
      </c>
      <c r="P3412" t="s">
        <v>104</v>
      </c>
      <c r="R3412">
        <v>2019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42.298999999999999</v>
      </c>
      <c r="Z3412" t="s">
        <v>104</v>
      </c>
      <c r="AE3412">
        <v>1.66</v>
      </c>
      <c r="AF3412" t="s">
        <v>43</v>
      </c>
      <c r="AG3412" t="s">
        <v>43</v>
      </c>
      <c r="AH3412" t="s">
        <v>43</v>
      </c>
      <c r="AI3412" t="s">
        <v>43</v>
      </c>
      <c r="AJ3412" t="s">
        <v>44</v>
      </c>
    </row>
    <row r="3413" spans="1:36" x14ac:dyDescent="0.3">
      <c r="A3413" t="s">
        <v>99</v>
      </c>
      <c r="B3413" t="s">
        <v>100</v>
      </c>
      <c r="C3413" t="s">
        <v>41907</v>
      </c>
      <c r="D3413" t="s">
        <v>41908</v>
      </c>
      <c r="E3413">
        <v>20</v>
      </c>
      <c r="F3413">
        <v>36.451000000000001</v>
      </c>
      <c r="G3413">
        <v>-77.120599999999996</v>
      </c>
      <c r="H3413" t="s">
        <v>1049</v>
      </c>
      <c r="L3413">
        <v>2018</v>
      </c>
      <c r="M3413" t="s">
        <v>41909</v>
      </c>
      <c r="N3413" t="s">
        <v>104</v>
      </c>
      <c r="O3413" t="s">
        <v>105</v>
      </c>
      <c r="P3413" t="s">
        <v>104</v>
      </c>
      <c r="R3413">
        <v>2019</v>
      </c>
      <c r="W3413">
        <v>0</v>
      </c>
      <c r="X3413">
        <v>37.732999999999997</v>
      </c>
      <c r="Y3413">
        <v>42.292999999999999</v>
      </c>
      <c r="Z3413" t="s">
        <v>104</v>
      </c>
      <c r="AE3413">
        <v>32.590000000000003</v>
      </c>
      <c r="AF3413" t="s">
        <v>43</v>
      </c>
      <c r="AG3413" t="s">
        <v>43</v>
      </c>
      <c r="AH3413" t="s">
        <v>43</v>
      </c>
      <c r="AI3413" t="s">
        <v>43</v>
      </c>
      <c r="AJ3413" t="s">
        <v>44</v>
      </c>
    </row>
    <row r="3414" spans="1:36" x14ac:dyDescent="0.3">
      <c r="A3414" t="s">
        <v>99</v>
      </c>
      <c r="B3414" t="s">
        <v>100</v>
      </c>
      <c r="C3414" t="s">
        <v>45670</v>
      </c>
      <c r="D3414" t="s">
        <v>45671</v>
      </c>
      <c r="E3414">
        <v>15</v>
      </c>
      <c r="F3414">
        <v>34.169699999999999</v>
      </c>
      <c r="G3414">
        <v>-81.902500000000003</v>
      </c>
      <c r="H3414" t="s">
        <v>40</v>
      </c>
      <c r="L3414">
        <v>1940</v>
      </c>
      <c r="M3414" t="s">
        <v>1178</v>
      </c>
      <c r="N3414" t="s">
        <v>104</v>
      </c>
      <c r="O3414" t="s">
        <v>105</v>
      </c>
      <c r="P3414" t="s">
        <v>104</v>
      </c>
      <c r="Q3414">
        <v>57829</v>
      </c>
      <c r="R3414">
        <v>2019</v>
      </c>
      <c r="S3414">
        <v>50.734000000000002</v>
      </c>
      <c r="T3414">
        <v>36.404000000000003</v>
      </c>
      <c r="U3414">
        <v>34.07</v>
      </c>
      <c r="V3414">
        <v>25.751999999999999</v>
      </c>
      <c r="W3414">
        <v>20.981000000000002</v>
      </c>
      <c r="X3414">
        <v>41.814999999999998</v>
      </c>
      <c r="Y3414">
        <v>42.286000000000001</v>
      </c>
      <c r="Z3414" t="s">
        <v>104</v>
      </c>
      <c r="AA3414">
        <v>54.46</v>
      </c>
      <c r="AB3414">
        <v>51.62</v>
      </c>
      <c r="AC3414">
        <v>49.21</v>
      </c>
      <c r="AD3414">
        <v>57.37</v>
      </c>
      <c r="AE3414">
        <v>46.04</v>
      </c>
      <c r="AF3414" t="s">
        <v>49</v>
      </c>
      <c r="AG3414" t="s">
        <v>49</v>
      </c>
      <c r="AH3414" t="s">
        <v>49</v>
      </c>
      <c r="AI3414" t="s">
        <v>49</v>
      </c>
      <c r="AJ3414" t="s">
        <v>49</v>
      </c>
    </row>
    <row r="3415" spans="1:36" x14ac:dyDescent="0.3">
      <c r="A3415" t="s">
        <v>99</v>
      </c>
      <c r="B3415" t="s">
        <v>100</v>
      </c>
      <c r="C3415" t="s">
        <v>60692</v>
      </c>
      <c r="D3415" t="s">
        <v>60693</v>
      </c>
      <c r="E3415">
        <v>5.3</v>
      </c>
      <c r="F3415">
        <v>46.821399999999997</v>
      </c>
      <c r="G3415">
        <v>-101.7564</v>
      </c>
      <c r="H3415" t="s">
        <v>2536</v>
      </c>
      <c r="L3415">
        <v>2009</v>
      </c>
      <c r="M3415" t="s">
        <v>13903</v>
      </c>
      <c r="N3415" t="s">
        <v>104</v>
      </c>
      <c r="O3415" t="s">
        <v>105</v>
      </c>
      <c r="P3415" t="s">
        <v>104</v>
      </c>
      <c r="Q3415">
        <v>60141</v>
      </c>
      <c r="R3415">
        <v>2019</v>
      </c>
      <c r="S3415">
        <v>38.052999999999997</v>
      </c>
      <c r="T3415">
        <v>31.44</v>
      </c>
      <c r="U3415">
        <v>38.247999999999998</v>
      </c>
      <c r="V3415">
        <v>39.384</v>
      </c>
      <c r="W3415">
        <v>45.534999999999997</v>
      </c>
      <c r="X3415">
        <v>44.912999999999997</v>
      </c>
      <c r="Y3415">
        <v>42.253999999999998</v>
      </c>
      <c r="Z3415" t="s">
        <v>104</v>
      </c>
      <c r="AF3415" t="s">
        <v>43</v>
      </c>
      <c r="AG3415" t="s">
        <v>43</v>
      </c>
      <c r="AH3415" t="s">
        <v>43</v>
      </c>
      <c r="AI3415" t="s">
        <v>43</v>
      </c>
      <c r="AJ3415" t="s">
        <v>43</v>
      </c>
    </row>
    <row r="3416" spans="1:36" x14ac:dyDescent="0.3">
      <c r="A3416" t="s">
        <v>99</v>
      </c>
      <c r="B3416" t="s">
        <v>100</v>
      </c>
      <c r="C3416" t="s">
        <v>38396</v>
      </c>
      <c r="D3416" t="s">
        <v>38397</v>
      </c>
      <c r="E3416">
        <v>23.5</v>
      </c>
      <c r="F3416">
        <v>34.883899999999997</v>
      </c>
      <c r="G3416">
        <v>-84.282200000000003</v>
      </c>
      <c r="H3416" t="s">
        <v>40</v>
      </c>
      <c r="L3416">
        <v>1935.0212770000001</v>
      </c>
      <c r="M3416" t="s">
        <v>508</v>
      </c>
      <c r="N3416" t="s">
        <v>104</v>
      </c>
      <c r="O3416" t="s">
        <v>105</v>
      </c>
      <c r="P3416" t="s">
        <v>104</v>
      </c>
      <c r="Q3416">
        <v>34333</v>
      </c>
      <c r="R3416">
        <v>2019</v>
      </c>
      <c r="S3416">
        <v>57.415999999999997</v>
      </c>
      <c r="T3416">
        <v>31.844000000000001</v>
      </c>
      <c r="U3416">
        <v>29.178000000000001</v>
      </c>
      <c r="V3416">
        <v>27.71</v>
      </c>
      <c r="W3416">
        <v>20.068000000000001</v>
      </c>
      <c r="X3416">
        <v>47.429000000000002</v>
      </c>
      <c r="Y3416">
        <v>42.23</v>
      </c>
      <c r="Z3416" t="s">
        <v>104</v>
      </c>
      <c r="AA3416">
        <v>67.88</v>
      </c>
      <c r="AB3416">
        <v>67.88</v>
      </c>
      <c r="AC3416">
        <v>62.82</v>
      </c>
      <c r="AD3416">
        <v>68.069999999999993</v>
      </c>
      <c r="AE3416">
        <v>58.11</v>
      </c>
      <c r="AF3416" t="s">
        <v>49</v>
      </c>
      <c r="AG3416" t="s">
        <v>49</v>
      </c>
      <c r="AH3416" t="s">
        <v>49</v>
      </c>
      <c r="AI3416" t="s">
        <v>49</v>
      </c>
      <c r="AJ3416" t="s">
        <v>49</v>
      </c>
    </row>
    <row r="3417" spans="1:36" x14ac:dyDescent="0.3">
      <c r="A3417" t="s">
        <v>99</v>
      </c>
      <c r="B3417" t="s">
        <v>100</v>
      </c>
      <c r="C3417" t="s">
        <v>54306</v>
      </c>
      <c r="D3417" t="s">
        <v>54307</v>
      </c>
      <c r="E3417">
        <v>9</v>
      </c>
      <c r="F3417">
        <v>41.957299999999996</v>
      </c>
      <c r="G3417">
        <v>-73.369299999999996</v>
      </c>
      <c r="H3417" t="s">
        <v>40</v>
      </c>
      <c r="L3417">
        <v>1914</v>
      </c>
      <c r="M3417" t="s">
        <v>32167</v>
      </c>
      <c r="N3417" t="s">
        <v>104</v>
      </c>
      <c r="O3417" t="s">
        <v>105</v>
      </c>
      <c r="P3417" t="s">
        <v>104</v>
      </c>
      <c r="Q3417">
        <v>17272</v>
      </c>
      <c r="R3417">
        <v>2019</v>
      </c>
      <c r="S3417">
        <v>38.863</v>
      </c>
      <c r="T3417">
        <v>45.744</v>
      </c>
      <c r="U3417">
        <v>30.931999999999999</v>
      </c>
      <c r="V3417">
        <v>25.187999999999999</v>
      </c>
      <c r="W3417">
        <v>33.204999999999998</v>
      </c>
      <c r="X3417">
        <v>45.222999999999999</v>
      </c>
      <c r="Y3417">
        <v>42.152000000000001</v>
      </c>
      <c r="Z3417" t="s">
        <v>104</v>
      </c>
      <c r="AA3417">
        <v>27.5</v>
      </c>
      <c r="AB3417">
        <v>30.65</v>
      </c>
      <c r="AC3417">
        <v>21.36</v>
      </c>
      <c r="AD3417">
        <v>23.7</v>
      </c>
      <c r="AE3417">
        <v>23.3</v>
      </c>
      <c r="AF3417" t="s">
        <v>49</v>
      </c>
      <c r="AG3417" t="s">
        <v>49</v>
      </c>
      <c r="AH3417" t="s">
        <v>49</v>
      </c>
      <c r="AI3417" t="s">
        <v>49</v>
      </c>
      <c r="AJ3417" t="s">
        <v>49</v>
      </c>
    </row>
    <row r="3418" spans="1:36" x14ac:dyDescent="0.3">
      <c r="A3418" t="s">
        <v>99</v>
      </c>
      <c r="B3418" t="s">
        <v>100</v>
      </c>
      <c r="C3418" t="s">
        <v>9671</v>
      </c>
      <c r="D3418" t="s">
        <v>9672</v>
      </c>
      <c r="E3418">
        <v>407.2</v>
      </c>
      <c r="F3418">
        <v>41.7181</v>
      </c>
      <c r="G3418">
        <v>-87.544899999999998</v>
      </c>
      <c r="H3418" t="s">
        <v>58</v>
      </c>
      <c r="L3418">
        <v>2002</v>
      </c>
      <c r="M3418" t="s">
        <v>2953</v>
      </c>
      <c r="N3418" t="s">
        <v>104</v>
      </c>
      <c r="O3418" t="s">
        <v>105</v>
      </c>
      <c r="P3418" t="s">
        <v>104</v>
      </c>
      <c r="Q3418">
        <v>48097</v>
      </c>
      <c r="R3418">
        <v>2019</v>
      </c>
      <c r="S3418">
        <v>15.637</v>
      </c>
      <c r="T3418">
        <v>-4.556</v>
      </c>
      <c r="U3418">
        <v>22.268000000000001</v>
      </c>
      <c r="V3418">
        <v>39.777999999999999</v>
      </c>
      <c r="W3418">
        <v>48.302</v>
      </c>
      <c r="X3418">
        <v>58.79</v>
      </c>
      <c r="Y3418">
        <v>42.137</v>
      </c>
      <c r="Z3418" t="s">
        <v>104</v>
      </c>
      <c r="AE3418">
        <v>1435.98</v>
      </c>
      <c r="AF3418" t="s">
        <v>43</v>
      </c>
      <c r="AG3418" t="s">
        <v>43</v>
      </c>
      <c r="AH3418" t="s">
        <v>43</v>
      </c>
      <c r="AI3418" t="s">
        <v>43</v>
      </c>
      <c r="AJ3418" t="s">
        <v>44</v>
      </c>
    </row>
    <row r="3419" spans="1:36" x14ac:dyDescent="0.3">
      <c r="A3419" t="s">
        <v>99</v>
      </c>
      <c r="B3419" t="s">
        <v>100</v>
      </c>
      <c r="C3419" t="s">
        <v>60230</v>
      </c>
      <c r="D3419" t="s">
        <v>60231</v>
      </c>
      <c r="E3419">
        <v>5.6</v>
      </c>
      <c r="F3419">
        <v>36.066299999999998</v>
      </c>
      <c r="G3419">
        <v>-94.172300000000007</v>
      </c>
      <c r="H3419" t="s">
        <v>58</v>
      </c>
      <c r="L3419">
        <v>2016</v>
      </c>
      <c r="M3419" t="s">
        <v>60232</v>
      </c>
      <c r="N3419" t="s">
        <v>104</v>
      </c>
      <c r="O3419" t="s">
        <v>105</v>
      </c>
      <c r="P3419" t="s">
        <v>104</v>
      </c>
      <c r="R3419">
        <v>2019</v>
      </c>
      <c r="V3419">
        <v>37.741999999999997</v>
      </c>
      <c r="W3419">
        <v>36.753999999999998</v>
      </c>
      <c r="X3419">
        <v>37.893999999999998</v>
      </c>
      <c r="Y3419">
        <v>42.073999999999998</v>
      </c>
      <c r="Z3419" t="s">
        <v>104</v>
      </c>
      <c r="AE3419">
        <v>19.739999999999998</v>
      </c>
      <c r="AF3419" t="s">
        <v>43</v>
      </c>
      <c r="AG3419" t="s">
        <v>43</v>
      </c>
      <c r="AH3419" t="s">
        <v>43</v>
      </c>
      <c r="AI3419" t="s">
        <v>43</v>
      </c>
      <c r="AJ3419" t="s">
        <v>44</v>
      </c>
    </row>
    <row r="3420" spans="1:36" x14ac:dyDescent="0.3">
      <c r="A3420" t="s">
        <v>99</v>
      </c>
      <c r="B3420" t="s">
        <v>100</v>
      </c>
      <c r="C3420" t="s">
        <v>56673</v>
      </c>
      <c r="D3420" t="s">
        <v>56674</v>
      </c>
      <c r="E3420">
        <v>7.5</v>
      </c>
      <c r="F3420">
        <v>43.274999999999999</v>
      </c>
      <c r="G3420">
        <v>-95.809700000000007</v>
      </c>
      <c r="H3420" t="s">
        <v>58</v>
      </c>
      <c r="L3420">
        <v>2004</v>
      </c>
      <c r="M3420" t="s">
        <v>56675</v>
      </c>
      <c r="N3420" t="s">
        <v>104</v>
      </c>
      <c r="O3420" t="s">
        <v>105</v>
      </c>
      <c r="P3420" t="s">
        <v>104</v>
      </c>
      <c r="R3420">
        <v>2019</v>
      </c>
      <c r="S3420">
        <v>41.993000000000002</v>
      </c>
      <c r="T3420">
        <v>45.088000000000001</v>
      </c>
      <c r="U3420">
        <v>45.396000000000001</v>
      </c>
      <c r="V3420">
        <v>46.331000000000003</v>
      </c>
      <c r="W3420">
        <v>47.351640000000003</v>
      </c>
      <c r="X3420">
        <v>45.329900000000002</v>
      </c>
      <c r="Y3420">
        <v>42.05968</v>
      </c>
      <c r="Z3420" t="s">
        <v>104</v>
      </c>
      <c r="AE3420">
        <v>26.44</v>
      </c>
      <c r="AF3420" t="s">
        <v>43</v>
      </c>
      <c r="AG3420" t="s">
        <v>43</v>
      </c>
      <c r="AH3420" t="s">
        <v>43</v>
      </c>
      <c r="AI3420" t="s">
        <v>43</v>
      </c>
      <c r="AJ3420" t="s">
        <v>44</v>
      </c>
    </row>
    <row r="3421" spans="1:36" x14ac:dyDescent="0.3">
      <c r="A3421" t="s">
        <v>99</v>
      </c>
      <c r="B3421" t="s">
        <v>100</v>
      </c>
      <c r="C3421" t="s">
        <v>41603</v>
      </c>
      <c r="D3421" t="s">
        <v>41604</v>
      </c>
      <c r="E3421">
        <v>20</v>
      </c>
      <c r="F3421">
        <v>33.165799999999997</v>
      </c>
      <c r="G3421">
        <v>-115.5322</v>
      </c>
      <c r="H3421" t="s">
        <v>1049</v>
      </c>
      <c r="L3421">
        <v>2016</v>
      </c>
      <c r="M3421" t="s">
        <v>1591</v>
      </c>
      <c r="N3421" t="s">
        <v>104</v>
      </c>
      <c r="O3421" t="s">
        <v>105</v>
      </c>
      <c r="P3421" t="s">
        <v>104</v>
      </c>
      <c r="Q3421">
        <v>65109</v>
      </c>
      <c r="R3421">
        <v>2019</v>
      </c>
      <c r="V3421">
        <v>45.14</v>
      </c>
      <c r="W3421">
        <v>45.399000000000001</v>
      </c>
      <c r="X3421">
        <v>41.921999999999997</v>
      </c>
      <c r="Y3421">
        <v>42.034999999999997</v>
      </c>
      <c r="Z3421" t="s">
        <v>104</v>
      </c>
      <c r="AE3421">
        <v>50.42</v>
      </c>
      <c r="AF3421" t="s">
        <v>43</v>
      </c>
      <c r="AG3421" t="s">
        <v>43</v>
      </c>
      <c r="AH3421" t="s">
        <v>43</v>
      </c>
      <c r="AI3421" t="s">
        <v>43</v>
      </c>
      <c r="AJ3421" t="s">
        <v>7927</v>
      </c>
    </row>
    <row r="3422" spans="1:36" x14ac:dyDescent="0.3">
      <c r="A3422" t="s">
        <v>99</v>
      </c>
      <c r="B3422" t="s">
        <v>100</v>
      </c>
      <c r="C3422" t="s">
        <v>45730</v>
      </c>
      <c r="D3422" t="s">
        <v>45731</v>
      </c>
      <c r="E3422">
        <v>15</v>
      </c>
      <c r="F3422">
        <v>35.026699999999998</v>
      </c>
      <c r="G3422">
        <v>-118.18559999999999</v>
      </c>
      <c r="H3422" t="s">
        <v>1049</v>
      </c>
      <c r="L3422">
        <v>2015</v>
      </c>
      <c r="M3422" t="s">
        <v>16626</v>
      </c>
      <c r="N3422" t="s">
        <v>104</v>
      </c>
      <c r="O3422" t="s">
        <v>105</v>
      </c>
      <c r="P3422" t="s">
        <v>104</v>
      </c>
      <c r="R3422">
        <v>2019</v>
      </c>
      <c r="T3422">
        <v>1.8580000000000001</v>
      </c>
      <c r="U3422">
        <v>43.140999999999998</v>
      </c>
      <c r="V3422">
        <v>44.24</v>
      </c>
      <c r="W3422">
        <v>42.067999999999998</v>
      </c>
      <c r="X3422">
        <v>41.08</v>
      </c>
      <c r="Y3422">
        <v>41.973999999999997</v>
      </c>
      <c r="Z3422" t="s">
        <v>104</v>
      </c>
      <c r="AD3422">
        <v>35.28</v>
      </c>
      <c r="AE3422">
        <v>39.36</v>
      </c>
      <c r="AF3422" t="s">
        <v>43</v>
      </c>
      <c r="AG3422" t="s">
        <v>43</v>
      </c>
      <c r="AH3422" t="s">
        <v>43</v>
      </c>
      <c r="AI3422" t="s">
        <v>7927</v>
      </c>
      <c r="AJ3422" t="s">
        <v>7927</v>
      </c>
    </row>
    <row r="3423" spans="1:36" x14ac:dyDescent="0.3">
      <c r="A3423" t="s">
        <v>99</v>
      </c>
      <c r="B3423" t="s">
        <v>100</v>
      </c>
      <c r="C3423" t="s">
        <v>53677</v>
      </c>
      <c r="D3423" t="s">
        <v>53678</v>
      </c>
      <c r="E3423">
        <v>9.1999999999999993</v>
      </c>
      <c r="F3423">
        <v>40.7164</v>
      </c>
      <c r="G3423">
        <v>-79.577200000000005</v>
      </c>
      <c r="H3423" t="s">
        <v>40</v>
      </c>
      <c r="L3423">
        <v>1988</v>
      </c>
      <c r="M3423" t="s">
        <v>53679</v>
      </c>
      <c r="N3423" t="s">
        <v>104</v>
      </c>
      <c r="O3423" t="s">
        <v>105</v>
      </c>
      <c r="P3423" t="s">
        <v>104</v>
      </c>
      <c r="R3423">
        <v>2019</v>
      </c>
      <c r="S3423">
        <v>38.396999999999998</v>
      </c>
      <c r="T3423">
        <v>3.9470000000000001</v>
      </c>
      <c r="U3423">
        <v>38.323</v>
      </c>
      <c r="V3423">
        <v>34.604999999999997</v>
      </c>
      <c r="W3423">
        <v>38.905000000000001</v>
      </c>
      <c r="X3423">
        <v>38.863999999999997</v>
      </c>
      <c r="Y3423">
        <v>41.92</v>
      </c>
      <c r="Z3423" t="s">
        <v>104</v>
      </c>
      <c r="AA3423">
        <v>43.5</v>
      </c>
      <c r="AB3423">
        <v>44.33</v>
      </c>
      <c r="AC3423">
        <v>39.78</v>
      </c>
      <c r="AD3423">
        <v>45.04</v>
      </c>
      <c r="AE3423">
        <v>38.99</v>
      </c>
      <c r="AF3423" t="s">
        <v>49</v>
      </c>
      <c r="AG3423" t="s">
        <v>49</v>
      </c>
      <c r="AH3423" t="s">
        <v>49</v>
      </c>
      <c r="AI3423" t="s">
        <v>49</v>
      </c>
      <c r="AJ3423" t="s">
        <v>49</v>
      </c>
    </row>
    <row r="3424" spans="1:36" x14ac:dyDescent="0.3">
      <c r="A3424" t="s">
        <v>99</v>
      </c>
      <c r="B3424" t="s">
        <v>100</v>
      </c>
      <c r="C3424" t="s">
        <v>63269</v>
      </c>
      <c r="D3424" t="s">
        <v>63270</v>
      </c>
      <c r="E3424">
        <v>5</v>
      </c>
      <c r="F3424">
        <v>39.111899999999999</v>
      </c>
      <c r="G3424">
        <v>-94.581100000000006</v>
      </c>
      <c r="H3424" t="s">
        <v>58</v>
      </c>
      <c r="L3424">
        <v>1991</v>
      </c>
      <c r="M3424" t="s">
        <v>63271</v>
      </c>
      <c r="N3424" t="s">
        <v>104</v>
      </c>
      <c r="O3424" t="s">
        <v>105</v>
      </c>
      <c r="P3424" t="s">
        <v>104</v>
      </c>
      <c r="R3424">
        <v>2019</v>
      </c>
      <c r="S3424">
        <v>33.966000000000001</v>
      </c>
      <c r="T3424">
        <v>35.04</v>
      </c>
      <c r="U3424">
        <v>29.108000000000001</v>
      </c>
      <c r="V3424">
        <v>37.813000000000002</v>
      </c>
      <c r="W3424">
        <v>35.32</v>
      </c>
      <c r="X3424">
        <v>0</v>
      </c>
      <c r="Y3424">
        <v>41.875999999999998</v>
      </c>
      <c r="Z3424" t="s">
        <v>104</v>
      </c>
      <c r="AE3424">
        <v>17.63</v>
      </c>
      <c r="AF3424" t="s">
        <v>43</v>
      </c>
      <c r="AG3424" t="s">
        <v>43</v>
      </c>
      <c r="AH3424" t="s">
        <v>43</v>
      </c>
      <c r="AI3424" t="s">
        <v>43</v>
      </c>
      <c r="AJ3424" t="s">
        <v>44</v>
      </c>
    </row>
    <row r="3425" spans="1:36" x14ac:dyDescent="0.3">
      <c r="A3425" t="s">
        <v>99</v>
      </c>
      <c r="B3425" t="s">
        <v>100</v>
      </c>
      <c r="C3425" t="s">
        <v>33008</v>
      </c>
      <c r="D3425" t="s">
        <v>33009</v>
      </c>
      <c r="E3425">
        <v>34.200000000000003</v>
      </c>
      <c r="F3425">
        <v>35.0122</v>
      </c>
      <c r="G3425">
        <v>-117.5557</v>
      </c>
      <c r="H3425" t="s">
        <v>1049</v>
      </c>
      <c r="I3425" t="s">
        <v>58</v>
      </c>
      <c r="L3425">
        <v>1987</v>
      </c>
      <c r="M3425" t="s">
        <v>32873</v>
      </c>
      <c r="N3425" t="s">
        <v>104</v>
      </c>
      <c r="O3425" t="s">
        <v>105</v>
      </c>
      <c r="P3425" t="s">
        <v>104</v>
      </c>
      <c r="Q3425">
        <v>18000</v>
      </c>
      <c r="R3425">
        <v>2019</v>
      </c>
      <c r="S3425">
        <v>63.298999999999999</v>
      </c>
      <c r="T3425">
        <v>58.369</v>
      </c>
      <c r="U3425">
        <v>59.247</v>
      </c>
      <c r="V3425">
        <v>55.331000000000003</v>
      </c>
      <c r="W3425">
        <v>43.752000000000002</v>
      </c>
      <c r="X3425">
        <v>0</v>
      </c>
      <c r="Y3425">
        <v>41.865000000000002</v>
      </c>
      <c r="Z3425" t="s">
        <v>104</v>
      </c>
      <c r="AA3425">
        <v>72.38</v>
      </c>
      <c r="AB3425">
        <v>73.2</v>
      </c>
      <c r="AC3425">
        <v>69.89</v>
      </c>
      <c r="AD3425">
        <v>74.069999999999993</v>
      </c>
      <c r="AE3425">
        <v>77.510000000000005</v>
      </c>
      <c r="AF3425" t="s">
        <v>7927</v>
      </c>
      <c r="AG3425" t="s">
        <v>7927</v>
      </c>
      <c r="AH3425" t="s">
        <v>7927</v>
      </c>
      <c r="AI3425" t="s">
        <v>7927</v>
      </c>
      <c r="AJ3425" t="s">
        <v>7927</v>
      </c>
    </row>
    <row r="3426" spans="1:36" x14ac:dyDescent="0.3">
      <c r="A3426" t="s">
        <v>99</v>
      </c>
      <c r="B3426" t="s">
        <v>100</v>
      </c>
      <c r="C3426" t="s">
        <v>58664</v>
      </c>
      <c r="D3426" t="s">
        <v>58665</v>
      </c>
      <c r="E3426">
        <v>6.2</v>
      </c>
      <c r="F3426">
        <v>42.598300000000002</v>
      </c>
      <c r="G3426">
        <v>-72.387500000000003</v>
      </c>
      <c r="H3426" t="s">
        <v>58</v>
      </c>
      <c r="I3426" t="s">
        <v>110</v>
      </c>
      <c r="J3426" t="s">
        <v>334</v>
      </c>
      <c r="L3426">
        <v>2014.9032259999999</v>
      </c>
      <c r="M3426" t="s">
        <v>58666</v>
      </c>
      <c r="N3426" t="s">
        <v>104</v>
      </c>
      <c r="O3426" t="s">
        <v>105</v>
      </c>
      <c r="P3426" t="s">
        <v>104</v>
      </c>
      <c r="R3426">
        <v>2019</v>
      </c>
      <c r="U3426">
        <v>4.2188499999999998</v>
      </c>
      <c r="V3426">
        <v>42.097459999999998</v>
      </c>
      <c r="W3426">
        <v>41.639679999999998</v>
      </c>
      <c r="X3426">
        <v>41.896120000000003</v>
      </c>
      <c r="Y3426">
        <v>41.857460000000003</v>
      </c>
      <c r="Z3426" t="s">
        <v>104</v>
      </c>
      <c r="AE3426">
        <v>21.86</v>
      </c>
      <c r="AF3426" t="s">
        <v>43</v>
      </c>
      <c r="AG3426" t="s">
        <v>43</v>
      </c>
      <c r="AH3426" t="s">
        <v>43</v>
      </c>
      <c r="AI3426" t="s">
        <v>43</v>
      </c>
      <c r="AJ3426" t="s">
        <v>44</v>
      </c>
    </row>
    <row r="3427" spans="1:36" x14ac:dyDescent="0.3">
      <c r="A3427" t="s">
        <v>99</v>
      </c>
      <c r="B3427" t="s">
        <v>100</v>
      </c>
      <c r="C3427" t="s">
        <v>41549</v>
      </c>
      <c r="D3427" t="s">
        <v>41550</v>
      </c>
      <c r="E3427">
        <v>20</v>
      </c>
      <c r="F3427">
        <v>34.682200000000002</v>
      </c>
      <c r="G3427">
        <v>-117.3475</v>
      </c>
      <c r="H3427" t="s">
        <v>1049</v>
      </c>
      <c r="L3427">
        <v>2015</v>
      </c>
      <c r="M3427" t="s">
        <v>16626</v>
      </c>
      <c r="N3427" t="s">
        <v>104</v>
      </c>
      <c r="O3427" t="s">
        <v>105</v>
      </c>
      <c r="P3427" t="s">
        <v>104</v>
      </c>
      <c r="R3427">
        <v>2019</v>
      </c>
      <c r="U3427">
        <v>34.448999999999998</v>
      </c>
      <c r="V3427">
        <v>52.591000000000001</v>
      </c>
      <c r="W3427">
        <v>51.002000000000002</v>
      </c>
      <c r="X3427">
        <v>52.280999999999999</v>
      </c>
      <c r="Y3427">
        <v>41.82</v>
      </c>
      <c r="Z3427" t="s">
        <v>104</v>
      </c>
      <c r="AD3427">
        <v>46.57</v>
      </c>
      <c r="AE3427">
        <v>51.53</v>
      </c>
      <c r="AF3427" t="s">
        <v>43</v>
      </c>
      <c r="AG3427" t="s">
        <v>43</v>
      </c>
      <c r="AH3427" t="s">
        <v>43</v>
      </c>
      <c r="AI3427" t="s">
        <v>7927</v>
      </c>
      <c r="AJ3427" t="s">
        <v>7927</v>
      </c>
    </row>
    <row r="3428" spans="1:36" x14ac:dyDescent="0.3">
      <c r="A3428" t="s">
        <v>99</v>
      </c>
      <c r="B3428" t="s">
        <v>100</v>
      </c>
      <c r="C3428" t="s">
        <v>41694</v>
      </c>
      <c r="D3428" t="s">
        <v>41695</v>
      </c>
      <c r="E3428">
        <v>20</v>
      </c>
      <c r="F3428">
        <v>32.881</v>
      </c>
      <c r="G3428">
        <v>-81.135999999999996</v>
      </c>
      <c r="H3428" t="s">
        <v>1049</v>
      </c>
      <c r="L3428">
        <v>2018</v>
      </c>
      <c r="M3428" t="s">
        <v>41696</v>
      </c>
      <c r="N3428" t="s">
        <v>104</v>
      </c>
      <c r="O3428" t="s">
        <v>105</v>
      </c>
      <c r="P3428" t="s">
        <v>104</v>
      </c>
      <c r="R3428">
        <v>2019</v>
      </c>
      <c r="W3428">
        <v>0.95299999999999996</v>
      </c>
      <c r="X3428">
        <v>28.768000000000001</v>
      </c>
      <c r="Y3428">
        <v>41.787999999999997</v>
      </c>
      <c r="Z3428" t="s">
        <v>104</v>
      </c>
      <c r="AE3428">
        <v>32.590000000000003</v>
      </c>
      <c r="AF3428" t="s">
        <v>43</v>
      </c>
      <c r="AG3428" t="s">
        <v>43</v>
      </c>
      <c r="AH3428" t="s">
        <v>43</v>
      </c>
      <c r="AI3428" t="s">
        <v>43</v>
      </c>
      <c r="AJ3428" t="s">
        <v>44</v>
      </c>
    </row>
    <row r="3429" spans="1:36" x14ac:dyDescent="0.3">
      <c r="A3429" t="s">
        <v>99</v>
      </c>
      <c r="B3429" t="s">
        <v>100</v>
      </c>
      <c r="C3429" t="s">
        <v>58397</v>
      </c>
      <c r="D3429" t="s">
        <v>58398</v>
      </c>
      <c r="E3429">
        <v>6.4</v>
      </c>
      <c r="F3429">
        <v>42.583100000000002</v>
      </c>
      <c r="G3429">
        <v>-78.486400000000003</v>
      </c>
      <c r="H3429" t="s">
        <v>2526</v>
      </c>
      <c r="L3429">
        <v>2007.5</v>
      </c>
      <c r="M3429" t="s">
        <v>47028</v>
      </c>
      <c r="N3429" t="s">
        <v>104</v>
      </c>
      <c r="O3429" t="s">
        <v>105</v>
      </c>
      <c r="P3429" t="s">
        <v>104</v>
      </c>
      <c r="Q3429">
        <v>63161</v>
      </c>
      <c r="R3429">
        <v>2019</v>
      </c>
      <c r="S3429">
        <v>50.616</v>
      </c>
      <c r="T3429">
        <v>47.802999999999997</v>
      </c>
      <c r="U3429">
        <v>51.682000000000002</v>
      </c>
      <c r="V3429">
        <v>53.835000000000001</v>
      </c>
      <c r="W3429">
        <v>50.725000000000001</v>
      </c>
      <c r="X3429">
        <v>50.673000000000002</v>
      </c>
      <c r="Y3429">
        <v>41.689</v>
      </c>
      <c r="Z3429" t="s">
        <v>104</v>
      </c>
      <c r="AE3429">
        <v>1.1499999999999999</v>
      </c>
      <c r="AF3429" t="s">
        <v>43</v>
      </c>
      <c r="AG3429" t="s">
        <v>43</v>
      </c>
      <c r="AH3429" t="s">
        <v>43</v>
      </c>
      <c r="AI3429" t="s">
        <v>43</v>
      </c>
      <c r="AJ3429" t="s">
        <v>44</v>
      </c>
    </row>
    <row r="3430" spans="1:36" x14ac:dyDescent="0.3">
      <c r="A3430" t="s">
        <v>99</v>
      </c>
      <c r="B3430" t="s">
        <v>100</v>
      </c>
      <c r="C3430" t="s">
        <v>60218</v>
      </c>
      <c r="D3430" t="s">
        <v>60219</v>
      </c>
      <c r="E3430">
        <v>5.6</v>
      </c>
      <c r="F3430">
        <v>41.3339</v>
      </c>
      <c r="G3430">
        <v>-72.071100000000001</v>
      </c>
      <c r="H3430" t="s">
        <v>58</v>
      </c>
      <c r="L3430">
        <v>2016</v>
      </c>
      <c r="M3430" t="s">
        <v>60220</v>
      </c>
      <c r="N3430" t="s">
        <v>104</v>
      </c>
      <c r="O3430" t="s">
        <v>105</v>
      </c>
      <c r="P3430" t="s">
        <v>104</v>
      </c>
      <c r="Q3430">
        <v>30081</v>
      </c>
      <c r="R3430">
        <v>2019</v>
      </c>
      <c r="V3430">
        <v>7.859</v>
      </c>
      <c r="W3430">
        <v>41.972999999999999</v>
      </c>
      <c r="X3430">
        <v>43.975000000000001</v>
      </c>
      <c r="Y3430">
        <v>41.62</v>
      </c>
      <c r="Z3430" t="s">
        <v>104</v>
      </c>
      <c r="AE3430">
        <v>19.739999999999998</v>
      </c>
      <c r="AF3430" t="s">
        <v>43</v>
      </c>
      <c r="AG3430" t="s">
        <v>43</v>
      </c>
      <c r="AH3430" t="s">
        <v>43</v>
      </c>
      <c r="AI3430" t="s">
        <v>43</v>
      </c>
      <c r="AJ3430" t="s">
        <v>44</v>
      </c>
    </row>
    <row r="3431" spans="1:36" x14ac:dyDescent="0.3">
      <c r="A3431" t="s">
        <v>99</v>
      </c>
      <c r="B3431" t="s">
        <v>100</v>
      </c>
      <c r="C3431" t="s">
        <v>35744</v>
      </c>
      <c r="D3431" t="s">
        <v>35745</v>
      </c>
      <c r="E3431">
        <v>28.4</v>
      </c>
      <c r="F3431">
        <v>43.04</v>
      </c>
      <c r="G3431">
        <v>-83.333200000000005</v>
      </c>
      <c r="H3431" t="s">
        <v>1049</v>
      </c>
      <c r="L3431">
        <v>2017</v>
      </c>
      <c r="M3431" t="s">
        <v>586</v>
      </c>
      <c r="N3431" t="s">
        <v>104</v>
      </c>
      <c r="O3431" t="s">
        <v>105</v>
      </c>
      <c r="P3431" t="s">
        <v>104</v>
      </c>
      <c r="R3431">
        <v>2019</v>
      </c>
      <c r="W3431">
        <v>25.128</v>
      </c>
      <c r="X3431">
        <v>39.896999999999998</v>
      </c>
      <c r="Y3431">
        <v>41.484999999999999</v>
      </c>
      <c r="Z3431" t="s">
        <v>104</v>
      </c>
      <c r="AE3431">
        <v>46.27</v>
      </c>
      <c r="AF3431" t="s">
        <v>43</v>
      </c>
      <c r="AG3431" t="s">
        <v>43</v>
      </c>
      <c r="AH3431" t="s">
        <v>43</v>
      </c>
      <c r="AI3431" t="s">
        <v>43</v>
      </c>
      <c r="AJ3431" t="s">
        <v>44</v>
      </c>
    </row>
    <row r="3432" spans="1:36" x14ac:dyDescent="0.3">
      <c r="A3432" t="s">
        <v>99</v>
      </c>
      <c r="B3432" t="s">
        <v>100</v>
      </c>
      <c r="C3432" t="s">
        <v>33010</v>
      </c>
      <c r="D3432" t="s">
        <v>33011</v>
      </c>
      <c r="E3432">
        <v>34.200000000000003</v>
      </c>
      <c r="F3432">
        <v>35.019500000000001</v>
      </c>
      <c r="G3432">
        <v>-117.55549999999999</v>
      </c>
      <c r="H3432" t="s">
        <v>1049</v>
      </c>
      <c r="I3432" t="s">
        <v>58</v>
      </c>
      <c r="L3432">
        <v>1987</v>
      </c>
      <c r="M3432" t="s">
        <v>32873</v>
      </c>
      <c r="N3432" t="s">
        <v>104</v>
      </c>
      <c r="O3432" t="s">
        <v>105</v>
      </c>
      <c r="P3432" t="s">
        <v>104</v>
      </c>
      <c r="Q3432">
        <v>18000</v>
      </c>
      <c r="R3432">
        <v>2019</v>
      </c>
      <c r="S3432">
        <v>62.533000000000001</v>
      </c>
      <c r="T3432">
        <v>60.197000000000003</v>
      </c>
      <c r="U3432">
        <v>58.634</v>
      </c>
      <c r="V3432">
        <v>55.841999999999999</v>
      </c>
      <c r="W3432">
        <v>51.642000000000003</v>
      </c>
      <c r="X3432">
        <v>0</v>
      </c>
      <c r="Y3432">
        <v>41.423999999999999</v>
      </c>
      <c r="Z3432" t="s">
        <v>104</v>
      </c>
      <c r="AA3432">
        <v>72.38</v>
      </c>
      <c r="AB3432">
        <v>73.2</v>
      </c>
      <c r="AC3432">
        <v>69.89</v>
      </c>
      <c r="AD3432">
        <v>74.069999999999993</v>
      </c>
      <c r="AE3432">
        <v>77.510000000000005</v>
      </c>
      <c r="AF3432" t="s">
        <v>7927</v>
      </c>
      <c r="AG3432" t="s">
        <v>7927</v>
      </c>
      <c r="AH3432" t="s">
        <v>7927</v>
      </c>
      <c r="AI3432" t="s">
        <v>7927</v>
      </c>
      <c r="AJ3432" t="s">
        <v>7927</v>
      </c>
    </row>
    <row r="3433" spans="1:36" x14ac:dyDescent="0.3">
      <c r="A3433" t="s">
        <v>99</v>
      </c>
      <c r="B3433" t="s">
        <v>100</v>
      </c>
      <c r="C3433" t="s">
        <v>53680</v>
      </c>
      <c r="D3433" t="s">
        <v>53681</v>
      </c>
      <c r="E3433">
        <v>9.1999999999999993</v>
      </c>
      <c r="F3433">
        <v>40.682899999999997</v>
      </c>
      <c r="G3433">
        <v>-79.665300000000002</v>
      </c>
      <c r="H3433" t="s">
        <v>40</v>
      </c>
      <c r="L3433">
        <v>1988</v>
      </c>
      <c r="M3433" t="s">
        <v>53679</v>
      </c>
      <c r="N3433" t="s">
        <v>104</v>
      </c>
      <c r="O3433" t="s">
        <v>105</v>
      </c>
      <c r="P3433" t="s">
        <v>104</v>
      </c>
      <c r="R3433">
        <v>2019</v>
      </c>
      <c r="S3433">
        <v>31.324000000000002</v>
      </c>
      <c r="T3433">
        <v>3.6869999999999998</v>
      </c>
      <c r="U3433">
        <v>35.701999999999998</v>
      </c>
      <c r="V3433">
        <v>38.359000000000002</v>
      </c>
      <c r="W3433">
        <v>37.006</v>
      </c>
      <c r="X3433">
        <v>35.399000000000001</v>
      </c>
      <c r="Y3433">
        <v>41.401000000000003</v>
      </c>
      <c r="Z3433" t="s">
        <v>104</v>
      </c>
      <c r="AA3433">
        <v>32.880000000000003</v>
      </c>
      <c r="AB3433">
        <v>34.619999999999997</v>
      </c>
      <c r="AC3433">
        <v>31.24</v>
      </c>
      <c r="AD3433">
        <v>32.869999999999997</v>
      </c>
      <c r="AE3433">
        <v>30.32</v>
      </c>
      <c r="AF3433" t="s">
        <v>49</v>
      </c>
      <c r="AG3433" t="s">
        <v>49</v>
      </c>
      <c r="AH3433" t="s">
        <v>49</v>
      </c>
      <c r="AI3433" t="s">
        <v>49</v>
      </c>
      <c r="AJ3433" t="s">
        <v>49</v>
      </c>
    </row>
    <row r="3434" spans="1:36" x14ac:dyDescent="0.3">
      <c r="A3434" t="s">
        <v>99</v>
      </c>
      <c r="B3434" t="s">
        <v>100</v>
      </c>
      <c r="C3434" t="s">
        <v>60180</v>
      </c>
      <c r="D3434" t="s">
        <v>60181</v>
      </c>
      <c r="E3434">
        <v>5.6</v>
      </c>
      <c r="F3434">
        <v>44.696899999999999</v>
      </c>
      <c r="G3434">
        <v>-123.2234</v>
      </c>
      <c r="H3434" t="s">
        <v>2526</v>
      </c>
      <c r="L3434">
        <v>2001.857143</v>
      </c>
      <c r="M3434" t="s">
        <v>60182</v>
      </c>
      <c r="N3434" t="s">
        <v>104</v>
      </c>
      <c r="O3434" t="s">
        <v>105</v>
      </c>
      <c r="P3434" t="s">
        <v>104</v>
      </c>
      <c r="Q3434">
        <v>29468</v>
      </c>
      <c r="R3434">
        <v>2019</v>
      </c>
      <c r="S3434">
        <v>42.357999999999997</v>
      </c>
      <c r="T3434">
        <v>42.338000000000001</v>
      </c>
      <c r="U3434">
        <v>43.86</v>
      </c>
      <c r="V3434">
        <v>44.801000000000002</v>
      </c>
      <c r="W3434">
        <v>44.008000000000003</v>
      </c>
      <c r="X3434">
        <v>41.883000000000003</v>
      </c>
      <c r="Y3434">
        <v>41.398000000000003</v>
      </c>
      <c r="Z3434" t="s">
        <v>104</v>
      </c>
      <c r="AE3434">
        <v>1.01</v>
      </c>
      <c r="AF3434" t="s">
        <v>43</v>
      </c>
      <c r="AG3434" t="s">
        <v>43</v>
      </c>
      <c r="AH3434" t="s">
        <v>43</v>
      </c>
      <c r="AI3434" t="s">
        <v>43</v>
      </c>
      <c r="AJ3434" t="s">
        <v>44</v>
      </c>
    </row>
    <row r="3435" spans="1:36" x14ac:dyDescent="0.3">
      <c r="A3435" t="s">
        <v>99</v>
      </c>
      <c r="B3435" t="s">
        <v>100</v>
      </c>
      <c r="C3435" t="s">
        <v>59585</v>
      </c>
      <c r="D3435" t="s">
        <v>59586</v>
      </c>
      <c r="E3435">
        <v>6</v>
      </c>
      <c r="F3435">
        <v>32.2408</v>
      </c>
      <c r="G3435">
        <v>-110.9483</v>
      </c>
      <c r="H3435" t="s">
        <v>58</v>
      </c>
      <c r="L3435">
        <v>2002</v>
      </c>
      <c r="M3435" t="s">
        <v>54293</v>
      </c>
      <c r="N3435" t="s">
        <v>104</v>
      </c>
      <c r="O3435" t="s">
        <v>105</v>
      </c>
      <c r="P3435" t="s">
        <v>104</v>
      </c>
      <c r="R3435">
        <v>2019</v>
      </c>
      <c r="S3435">
        <v>33.301000000000002</v>
      </c>
      <c r="T3435">
        <v>34.038269999999997</v>
      </c>
      <c r="U3435">
        <v>34.367100000000001</v>
      </c>
      <c r="V3435">
        <v>36.81635</v>
      </c>
      <c r="W3435">
        <v>36.495280000000001</v>
      </c>
      <c r="X3435">
        <v>35.412759999999999</v>
      </c>
      <c r="Y3435">
        <v>41.397660000000002</v>
      </c>
      <c r="Z3435" t="s">
        <v>104</v>
      </c>
      <c r="AE3435">
        <v>21.15</v>
      </c>
      <c r="AF3435" t="s">
        <v>43</v>
      </c>
      <c r="AG3435" t="s">
        <v>43</v>
      </c>
      <c r="AH3435" t="s">
        <v>43</v>
      </c>
      <c r="AI3435" t="s">
        <v>43</v>
      </c>
      <c r="AJ3435" t="s">
        <v>44</v>
      </c>
    </row>
    <row r="3436" spans="1:36" x14ac:dyDescent="0.3">
      <c r="A3436" t="s">
        <v>99</v>
      </c>
      <c r="B3436" t="s">
        <v>100</v>
      </c>
      <c r="C3436" t="s">
        <v>46058</v>
      </c>
      <c r="D3436" t="s">
        <v>46059</v>
      </c>
      <c r="E3436">
        <v>14.4</v>
      </c>
      <c r="F3436">
        <v>39.801400000000001</v>
      </c>
      <c r="G3436">
        <v>-77.788300000000007</v>
      </c>
      <c r="H3436" t="s">
        <v>2526</v>
      </c>
      <c r="I3436" t="s">
        <v>110</v>
      </c>
      <c r="L3436">
        <v>2003</v>
      </c>
      <c r="M3436" t="s">
        <v>46047</v>
      </c>
      <c r="N3436" t="s">
        <v>104</v>
      </c>
      <c r="O3436" t="s">
        <v>105</v>
      </c>
      <c r="P3436" t="s">
        <v>104</v>
      </c>
      <c r="R3436">
        <v>2019</v>
      </c>
      <c r="S3436">
        <v>10.456</v>
      </c>
      <c r="T3436">
        <v>14.096</v>
      </c>
      <c r="U3436">
        <v>10.993</v>
      </c>
      <c r="V3436">
        <v>22.73</v>
      </c>
      <c r="W3436">
        <v>23.757999999999999</v>
      </c>
      <c r="X3436">
        <v>30.571000000000002</v>
      </c>
      <c r="Y3436">
        <v>41.347000000000001</v>
      </c>
      <c r="Z3436" t="s">
        <v>104</v>
      </c>
      <c r="AE3436">
        <v>2.6</v>
      </c>
      <c r="AF3436" t="s">
        <v>43</v>
      </c>
      <c r="AG3436" t="s">
        <v>43</v>
      </c>
      <c r="AH3436" t="s">
        <v>43</v>
      </c>
      <c r="AI3436" t="s">
        <v>43</v>
      </c>
      <c r="AJ3436" t="s">
        <v>44</v>
      </c>
    </row>
    <row r="3437" spans="1:36" x14ac:dyDescent="0.3">
      <c r="A3437" t="s">
        <v>99</v>
      </c>
      <c r="B3437" t="s">
        <v>100</v>
      </c>
      <c r="C3437" t="s">
        <v>56241</v>
      </c>
      <c r="D3437" t="s">
        <v>56242</v>
      </c>
      <c r="E3437">
        <v>7.8</v>
      </c>
      <c r="F3437">
        <v>42.162599999999998</v>
      </c>
      <c r="G3437">
        <v>-72.536699999999996</v>
      </c>
      <c r="H3437" t="s">
        <v>2526</v>
      </c>
      <c r="L3437">
        <v>2005.6153850000001</v>
      </c>
      <c r="M3437" t="s">
        <v>56243</v>
      </c>
      <c r="N3437" t="s">
        <v>104</v>
      </c>
      <c r="O3437" t="s">
        <v>105</v>
      </c>
      <c r="P3437" t="s">
        <v>104</v>
      </c>
      <c r="Q3437">
        <v>57653</v>
      </c>
      <c r="R3437">
        <v>2019</v>
      </c>
      <c r="S3437">
        <v>53.774000000000001</v>
      </c>
      <c r="T3437">
        <v>49.494999999999997</v>
      </c>
      <c r="U3437">
        <v>46.100999999999999</v>
      </c>
      <c r="V3437">
        <v>49.526000000000003</v>
      </c>
      <c r="W3437">
        <v>46.338999999999999</v>
      </c>
      <c r="X3437">
        <v>48.575000000000003</v>
      </c>
      <c r="Y3437">
        <v>41.234999999999999</v>
      </c>
      <c r="Z3437" t="s">
        <v>104</v>
      </c>
      <c r="AE3437">
        <v>1.41</v>
      </c>
      <c r="AF3437" t="s">
        <v>43</v>
      </c>
      <c r="AG3437" t="s">
        <v>43</v>
      </c>
      <c r="AH3437" t="s">
        <v>43</v>
      </c>
      <c r="AI3437" t="s">
        <v>43</v>
      </c>
      <c r="AJ3437" t="s">
        <v>44</v>
      </c>
    </row>
    <row r="3438" spans="1:36" x14ac:dyDescent="0.3">
      <c r="A3438" t="s">
        <v>99</v>
      </c>
      <c r="B3438" t="s">
        <v>100</v>
      </c>
      <c r="C3438" t="s">
        <v>46766</v>
      </c>
      <c r="D3438" t="s">
        <v>46767</v>
      </c>
      <c r="E3438">
        <v>13.6</v>
      </c>
      <c r="F3438">
        <v>38.957000000000001</v>
      </c>
      <c r="G3438">
        <v>-121.0419</v>
      </c>
      <c r="H3438" t="s">
        <v>40</v>
      </c>
      <c r="L3438">
        <v>1917</v>
      </c>
      <c r="M3438" t="s">
        <v>1208</v>
      </c>
      <c r="N3438" t="s">
        <v>104</v>
      </c>
      <c r="O3438" t="s">
        <v>105</v>
      </c>
      <c r="P3438" t="s">
        <v>104</v>
      </c>
      <c r="Q3438">
        <v>29385</v>
      </c>
      <c r="R3438">
        <v>2019</v>
      </c>
      <c r="S3438">
        <v>44.305999999999997</v>
      </c>
      <c r="T3438">
        <v>24.257999999999999</v>
      </c>
      <c r="U3438">
        <v>14.612</v>
      </c>
      <c r="V3438">
        <v>29.404</v>
      </c>
      <c r="W3438">
        <v>31.492999999999999</v>
      </c>
      <c r="X3438">
        <v>38.014000000000003</v>
      </c>
      <c r="Y3438">
        <v>41.231000000000002</v>
      </c>
      <c r="Z3438" t="s">
        <v>104</v>
      </c>
      <c r="AA3438">
        <v>35.32</v>
      </c>
      <c r="AB3438">
        <v>35.32</v>
      </c>
      <c r="AC3438">
        <v>31.62</v>
      </c>
      <c r="AD3438">
        <v>35.42</v>
      </c>
      <c r="AE3438">
        <v>30.82</v>
      </c>
      <c r="AF3438" t="s">
        <v>49</v>
      </c>
      <c r="AG3438" t="s">
        <v>49</v>
      </c>
      <c r="AH3438" t="s">
        <v>49</v>
      </c>
      <c r="AI3438" t="s">
        <v>49</v>
      </c>
      <c r="AJ3438" t="s">
        <v>49</v>
      </c>
    </row>
    <row r="3439" spans="1:36" x14ac:dyDescent="0.3">
      <c r="A3439" t="s">
        <v>99</v>
      </c>
      <c r="B3439" t="s">
        <v>100</v>
      </c>
      <c r="C3439" t="s">
        <v>47886</v>
      </c>
      <c r="D3439" t="s">
        <v>47887</v>
      </c>
      <c r="E3439">
        <v>12.1</v>
      </c>
      <c r="F3439">
        <v>40.404600000000002</v>
      </c>
      <c r="G3439">
        <v>-122.1219</v>
      </c>
      <c r="H3439" t="s">
        <v>40</v>
      </c>
      <c r="L3439">
        <v>1979</v>
      </c>
      <c r="M3439" t="s">
        <v>1208</v>
      </c>
      <c r="N3439" t="s">
        <v>104</v>
      </c>
      <c r="O3439" t="s">
        <v>105</v>
      </c>
      <c r="P3439" t="s">
        <v>104</v>
      </c>
      <c r="Q3439">
        <v>29370</v>
      </c>
      <c r="R3439">
        <v>2019</v>
      </c>
      <c r="S3439">
        <v>39.844000000000001</v>
      </c>
      <c r="T3439">
        <v>35.543999999999997</v>
      </c>
      <c r="U3439">
        <v>26.893999999999998</v>
      </c>
      <c r="V3439">
        <v>47.515000000000001</v>
      </c>
      <c r="W3439">
        <v>59.048999999999999</v>
      </c>
      <c r="X3439">
        <v>45.302999999999997</v>
      </c>
      <c r="Y3439">
        <v>41.183</v>
      </c>
      <c r="Z3439" t="s">
        <v>104</v>
      </c>
      <c r="AA3439">
        <v>35.03</v>
      </c>
      <c r="AB3439">
        <v>42.22</v>
      </c>
      <c r="AC3439">
        <v>32.67</v>
      </c>
      <c r="AD3439">
        <v>45.16</v>
      </c>
      <c r="AE3439">
        <v>44.2</v>
      </c>
      <c r="AF3439" t="s">
        <v>49</v>
      </c>
      <c r="AG3439" t="s">
        <v>49</v>
      </c>
      <c r="AH3439" t="s">
        <v>49</v>
      </c>
      <c r="AI3439" t="s">
        <v>49</v>
      </c>
      <c r="AJ3439" t="s">
        <v>49</v>
      </c>
    </row>
    <row r="3440" spans="1:36" x14ac:dyDescent="0.3">
      <c r="A3440" t="s">
        <v>99</v>
      </c>
      <c r="B3440" t="s">
        <v>100</v>
      </c>
      <c r="C3440" t="s">
        <v>44513</v>
      </c>
      <c r="D3440" t="s">
        <v>44514</v>
      </c>
      <c r="E3440">
        <v>16</v>
      </c>
      <c r="F3440">
        <v>41.569699999999997</v>
      </c>
      <c r="G3440">
        <v>-88.078900000000004</v>
      </c>
      <c r="H3440" t="s">
        <v>40</v>
      </c>
      <c r="L3440">
        <v>2000.5</v>
      </c>
      <c r="M3440" t="s">
        <v>44515</v>
      </c>
      <c r="N3440" t="s">
        <v>104</v>
      </c>
      <c r="O3440" t="s">
        <v>105</v>
      </c>
      <c r="P3440" t="s">
        <v>104</v>
      </c>
      <c r="Q3440">
        <v>46812</v>
      </c>
      <c r="R3440">
        <v>2019</v>
      </c>
      <c r="S3440">
        <v>33.201000000000001</v>
      </c>
      <c r="T3440">
        <v>41.545999999999999</v>
      </c>
      <c r="U3440">
        <v>41.533839999999998</v>
      </c>
      <c r="V3440">
        <v>35.540999999999997</v>
      </c>
      <c r="W3440">
        <v>37.561</v>
      </c>
      <c r="X3440">
        <v>41.997999999999998</v>
      </c>
      <c r="Y3440">
        <v>41.127000000000002</v>
      </c>
      <c r="Z3440" t="s">
        <v>104</v>
      </c>
      <c r="AA3440">
        <v>47.01</v>
      </c>
      <c r="AB3440">
        <v>44.01</v>
      </c>
      <c r="AC3440">
        <v>44.31</v>
      </c>
      <c r="AD3440">
        <v>54.87</v>
      </c>
      <c r="AE3440">
        <v>46.26</v>
      </c>
      <c r="AF3440" t="s">
        <v>49</v>
      </c>
      <c r="AG3440" t="s">
        <v>49</v>
      </c>
      <c r="AH3440" t="s">
        <v>49</v>
      </c>
      <c r="AI3440" t="s">
        <v>49</v>
      </c>
      <c r="AJ3440" t="s">
        <v>49</v>
      </c>
    </row>
    <row r="3441" spans="1:36" x14ac:dyDescent="0.3">
      <c r="A3441" t="s">
        <v>99</v>
      </c>
      <c r="B3441" t="s">
        <v>100</v>
      </c>
      <c r="C3441" t="s">
        <v>56080</v>
      </c>
      <c r="D3441" t="s">
        <v>56081</v>
      </c>
      <c r="E3441">
        <v>8</v>
      </c>
      <c r="F3441">
        <v>40.274999999999999</v>
      </c>
      <c r="G3441">
        <v>-75.816699999999997</v>
      </c>
      <c r="H3441" t="s">
        <v>2526</v>
      </c>
      <c r="L3441">
        <v>2009</v>
      </c>
      <c r="M3441" t="s">
        <v>56082</v>
      </c>
      <c r="N3441" t="s">
        <v>104</v>
      </c>
      <c r="O3441" t="s">
        <v>105</v>
      </c>
      <c r="P3441" t="s">
        <v>104</v>
      </c>
      <c r="Q3441">
        <v>54679</v>
      </c>
      <c r="R3441">
        <v>2019</v>
      </c>
      <c r="S3441">
        <v>51.552999999999997</v>
      </c>
      <c r="T3441">
        <v>53.887999999999998</v>
      </c>
      <c r="U3441">
        <v>48.040999999999997</v>
      </c>
      <c r="V3441">
        <v>48.734999999999999</v>
      </c>
      <c r="W3441">
        <v>46.462000000000003</v>
      </c>
      <c r="X3441">
        <v>40.819000000000003</v>
      </c>
      <c r="Y3441">
        <v>41.082999999999998</v>
      </c>
      <c r="Z3441" t="s">
        <v>104</v>
      </c>
      <c r="AE3441">
        <v>1.44</v>
      </c>
      <c r="AF3441" t="s">
        <v>43</v>
      </c>
      <c r="AG3441" t="s">
        <v>43</v>
      </c>
      <c r="AH3441" t="s">
        <v>43</v>
      </c>
      <c r="AI3441" t="s">
        <v>43</v>
      </c>
      <c r="AJ3441" t="s">
        <v>44</v>
      </c>
    </row>
    <row r="3442" spans="1:36" x14ac:dyDescent="0.3">
      <c r="A3442" t="s">
        <v>99</v>
      </c>
      <c r="B3442" t="s">
        <v>100</v>
      </c>
      <c r="C3442" t="s">
        <v>17360</v>
      </c>
      <c r="D3442" t="s">
        <v>17361</v>
      </c>
      <c r="E3442">
        <v>129.5</v>
      </c>
      <c r="F3442">
        <v>33.590699999999998</v>
      </c>
      <c r="G3442">
        <v>-111.34399999999999</v>
      </c>
      <c r="H3442" t="s">
        <v>40</v>
      </c>
      <c r="L3442">
        <v>1961.679537</v>
      </c>
      <c r="M3442" t="s">
        <v>2761</v>
      </c>
      <c r="N3442" t="s">
        <v>104</v>
      </c>
      <c r="O3442" t="s">
        <v>105</v>
      </c>
      <c r="P3442" t="s">
        <v>104</v>
      </c>
      <c r="Q3442">
        <v>31945</v>
      </c>
      <c r="R3442">
        <v>2019</v>
      </c>
      <c r="S3442">
        <v>41.101999999999997</v>
      </c>
      <c r="T3442">
        <v>15.396000000000001</v>
      </c>
      <c r="U3442">
        <v>41.225000000000001</v>
      </c>
      <c r="V3442">
        <v>45.429000000000002</v>
      </c>
      <c r="W3442">
        <v>21.869</v>
      </c>
      <c r="X3442">
        <v>50.122999999999998</v>
      </c>
      <c r="Y3442">
        <v>41.054000000000002</v>
      </c>
      <c r="Z3442" t="s">
        <v>104</v>
      </c>
      <c r="AA3442">
        <v>283.93</v>
      </c>
      <c r="AB3442">
        <v>288.39999999999998</v>
      </c>
      <c r="AC3442">
        <v>290.83</v>
      </c>
      <c r="AD3442">
        <v>299.54000000000002</v>
      </c>
      <c r="AE3442">
        <v>253.78</v>
      </c>
      <c r="AF3442" t="s">
        <v>49</v>
      </c>
      <c r="AG3442" t="s">
        <v>49</v>
      </c>
      <c r="AH3442" t="s">
        <v>49</v>
      </c>
      <c r="AI3442" t="s">
        <v>49</v>
      </c>
      <c r="AJ3442" t="s">
        <v>49</v>
      </c>
    </row>
    <row r="3443" spans="1:36" x14ac:dyDescent="0.3">
      <c r="A3443" t="s">
        <v>99</v>
      </c>
      <c r="B3443" t="s">
        <v>100</v>
      </c>
      <c r="C3443" t="s">
        <v>53693</v>
      </c>
      <c r="D3443" t="s">
        <v>53694</v>
      </c>
      <c r="E3443">
        <v>9.1999999999999993</v>
      </c>
      <c r="F3443">
        <v>32.705399999999997</v>
      </c>
      <c r="G3443">
        <v>-115.12609999999999</v>
      </c>
      <c r="H3443" t="s">
        <v>40</v>
      </c>
      <c r="L3443">
        <v>1952.9565219999999</v>
      </c>
      <c r="M3443" t="s">
        <v>10057</v>
      </c>
      <c r="N3443" t="s">
        <v>104</v>
      </c>
      <c r="O3443" t="s">
        <v>105</v>
      </c>
      <c r="P3443" t="s">
        <v>104</v>
      </c>
      <c r="Q3443">
        <v>22901</v>
      </c>
      <c r="R3443">
        <v>2019</v>
      </c>
      <c r="S3443">
        <v>42.941000000000003</v>
      </c>
      <c r="T3443">
        <v>41.177999999999997</v>
      </c>
      <c r="U3443">
        <v>40.536999999999999</v>
      </c>
      <c r="V3443">
        <v>46.354999999999997</v>
      </c>
      <c r="W3443">
        <v>40.747</v>
      </c>
      <c r="X3443">
        <v>41.904000000000003</v>
      </c>
      <c r="Y3443">
        <v>41.002000000000002</v>
      </c>
      <c r="Z3443" t="s">
        <v>104</v>
      </c>
      <c r="AA3443">
        <v>23.44</v>
      </c>
      <c r="AB3443">
        <v>23.44</v>
      </c>
      <c r="AC3443">
        <v>21.79</v>
      </c>
      <c r="AD3443">
        <v>23.5</v>
      </c>
      <c r="AE3443">
        <v>20.39</v>
      </c>
      <c r="AF3443" t="s">
        <v>49</v>
      </c>
      <c r="AG3443" t="s">
        <v>49</v>
      </c>
      <c r="AH3443" t="s">
        <v>49</v>
      </c>
      <c r="AI3443" t="s">
        <v>49</v>
      </c>
      <c r="AJ3443" t="s">
        <v>49</v>
      </c>
    </row>
    <row r="3444" spans="1:36" x14ac:dyDescent="0.3">
      <c r="A3444" t="s">
        <v>99</v>
      </c>
      <c r="B3444" t="s">
        <v>100</v>
      </c>
      <c r="C3444" t="s">
        <v>41830</v>
      </c>
      <c r="D3444" t="s">
        <v>41831</v>
      </c>
      <c r="E3444">
        <v>20</v>
      </c>
      <c r="F3444">
        <v>37.526200000000003</v>
      </c>
      <c r="G3444">
        <v>-77.944599999999994</v>
      </c>
      <c r="H3444" t="s">
        <v>1049</v>
      </c>
      <c r="L3444">
        <v>2018</v>
      </c>
      <c r="M3444" t="s">
        <v>16626</v>
      </c>
      <c r="N3444" t="s">
        <v>104</v>
      </c>
      <c r="O3444" t="s">
        <v>105</v>
      </c>
      <c r="P3444" t="s">
        <v>104</v>
      </c>
      <c r="R3444">
        <v>2019</v>
      </c>
      <c r="W3444">
        <v>0.59</v>
      </c>
      <c r="X3444">
        <v>37.374000000000002</v>
      </c>
      <c r="Y3444">
        <v>40.859000000000002</v>
      </c>
      <c r="Z3444" t="s">
        <v>104</v>
      </c>
      <c r="AE3444">
        <v>32.590000000000003</v>
      </c>
      <c r="AF3444" t="s">
        <v>43</v>
      </c>
      <c r="AG3444" t="s">
        <v>43</v>
      </c>
      <c r="AH3444" t="s">
        <v>43</v>
      </c>
      <c r="AI3444" t="s">
        <v>43</v>
      </c>
      <c r="AJ3444" t="s">
        <v>44</v>
      </c>
    </row>
    <row r="3445" spans="1:36" x14ac:dyDescent="0.3">
      <c r="A3445" t="s">
        <v>99</v>
      </c>
      <c r="B3445" t="s">
        <v>100</v>
      </c>
      <c r="C3445" t="s">
        <v>35154</v>
      </c>
      <c r="D3445" t="s">
        <v>35155</v>
      </c>
      <c r="E3445">
        <v>30</v>
      </c>
      <c r="F3445">
        <v>47.4193</v>
      </c>
      <c r="G3445">
        <v>-121.78189999999999</v>
      </c>
      <c r="H3445" t="s">
        <v>40</v>
      </c>
      <c r="L3445">
        <v>1925</v>
      </c>
      <c r="M3445" t="s">
        <v>3987</v>
      </c>
      <c r="N3445" t="s">
        <v>104</v>
      </c>
      <c r="O3445" t="s">
        <v>105</v>
      </c>
      <c r="P3445" t="s">
        <v>104</v>
      </c>
      <c r="Q3445">
        <v>32343</v>
      </c>
      <c r="R3445">
        <v>2019</v>
      </c>
      <c r="S3445">
        <v>76.888999999999996</v>
      </c>
      <c r="T3445">
        <v>65.197000000000003</v>
      </c>
      <c r="U3445">
        <v>47.084000000000003</v>
      </c>
      <c r="V3445">
        <v>67.963999999999999</v>
      </c>
      <c r="W3445">
        <v>82.923000000000002</v>
      </c>
      <c r="X3445">
        <v>86.94</v>
      </c>
      <c r="Y3445">
        <v>40.857999999999997</v>
      </c>
      <c r="Z3445" t="s">
        <v>104</v>
      </c>
      <c r="AA3445">
        <v>87.66</v>
      </c>
      <c r="AB3445">
        <v>101.32</v>
      </c>
      <c r="AC3445">
        <v>72.91</v>
      </c>
      <c r="AD3445">
        <v>90.64</v>
      </c>
      <c r="AE3445">
        <v>87.42</v>
      </c>
      <c r="AF3445" t="s">
        <v>49</v>
      </c>
      <c r="AG3445" t="s">
        <v>49</v>
      </c>
      <c r="AH3445" t="s">
        <v>49</v>
      </c>
      <c r="AI3445" t="s">
        <v>49</v>
      </c>
      <c r="AJ3445" t="s">
        <v>49</v>
      </c>
    </row>
    <row r="3446" spans="1:36" x14ac:dyDescent="0.3">
      <c r="A3446" t="s">
        <v>99</v>
      </c>
      <c r="B3446" t="s">
        <v>100</v>
      </c>
      <c r="C3446" t="s">
        <v>43595</v>
      </c>
      <c r="D3446" t="s">
        <v>43596</v>
      </c>
      <c r="E3446">
        <v>17.2</v>
      </c>
      <c r="F3446">
        <v>31.8477</v>
      </c>
      <c r="G3446">
        <v>-83.941999999999993</v>
      </c>
      <c r="H3446" t="s">
        <v>40</v>
      </c>
      <c r="L3446">
        <v>1930</v>
      </c>
      <c r="M3446" t="s">
        <v>43522</v>
      </c>
      <c r="N3446" t="s">
        <v>104</v>
      </c>
      <c r="O3446" t="s">
        <v>105</v>
      </c>
      <c r="P3446" t="s">
        <v>104</v>
      </c>
      <c r="R3446">
        <v>2019</v>
      </c>
      <c r="S3446">
        <v>50.459000000000003</v>
      </c>
      <c r="T3446">
        <v>43.161999999999999</v>
      </c>
      <c r="U3446">
        <v>47.412999999999997</v>
      </c>
      <c r="V3446">
        <v>37.670999999999999</v>
      </c>
      <c r="W3446">
        <v>40.027000000000001</v>
      </c>
      <c r="X3446">
        <v>45.247999999999998</v>
      </c>
      <c r="Y3446">
        <v>40.774999999999999</v>
      </c>
      <c r="Z3446" t="s">
        <v>104</v>
      </c>
      <c r="AA3446">
        <v>42.66</v>
      </c>
      <c r="AB3446">
        <v>42.97</v>
      </c>
      <c r="AC3446">
        <v>38.450000000000003</v>
      </c>
      <c r="AD3446">
        <v>43.02</v>
      </c>
      <c r="AE3446">
        <v>37.869999999999997</v>
      </c>
      <c r="AF3446" t="s">
        <v>49</v>
      </c>
      <c r="AG3446" t="s">
        <v>49</v>
      </c>
      <c r="AH3446" t="s">
        <v>49</v>
      </c>
      <c r="AI3446" t="s">
        <v>49</v>
      </c>
      <c r="AJ3446" t="s">
        <v>49</v>
      </c>
    </row>
    <row r="3447" spans="1:36" x14ac:dyDescent="0.3">
      <c r="A3447" t="s">
        <v>99</v>
      </c>
      <c r="B3447" t="s">
        <v>100</v>
      </c>
      <c r="C3447" t="s">
        <v>44047</v>
      </c>
      <c r="D3447" t="s">
        <v>44048</v>
      </c>
      <c r="E3447">
        <v>16.399999999999999</v>
      </c>
      <c r="F3447">
        <v>42.912599999999998</v>
      </c>
      <c r="G3447">
        <v>-73.680499999999995</v>
      </c>
      <c r="H3447" t="s">
        <v>40</v>
      </c>
      <c r="L3447">
        <v>1983</v>
      </c>
      <c r="M3447" t="s">
        <v>44049</v>
      </c>
      <c r="N3447" t="s">
        <v>104</v>
      </c>
      <c r="O3447" t="s">
        <v>105</v>
      </c>
      <c r="P3447" t="s">
        <v>104</v>
      </c>
      <c r="Q3447">
        <v>27596</v>
      </c>
      <c r="R3447">
        <v>2019</v>
      </c>
      <c r="S3447">
        <v>87.444000000000003</v>
      </c>
      <c r="T3447">
        <v>85.688000000000002</v>
      </c>
      <c r="U3447">
        <v>66.662000000000006</v>
      </c>
      <c r="V3447">
        <v>46.546999999999997</v>
      </c>
      <c r="W3447">
        <v>71.765000000000001</v>
      </c>
      <c r="X3447">
        <v>69.611000000000004</v>
      </c>
      <c r="Y3447">
        <v>40.69</v>
      </c>
      <c r="Z3447" t="s">
        <v>104</v>
      </c>
      <c r="AA3447">
        <v>72.930000000000007</v>
      </c>
      <c r="AB3447">
        <v>77.95</v>
      </c>
      <c r="AC3447">
        <v>53.87</v>
      </c>
      <c r="AD3447">
        <v>72.48</v>
      </c>
      <c r="AE3447">
        <v>63.12</v>
      </c>
      <c r="AF3447" t="s">
        <v>49</v>
      </c>
      <c r="AG3447" t="s">
        <v>49</v>
      </c>
      <c r="AH3447" t="s">
        <v>49</v>
      </c>
      <c r="AI3447" t="s">
        <v>49</v>
      </c>
      <c r="AJ3447" t="s">
        <v>49</v>
      </c>
    </row>
    <row r="3448" spans="1:36" x14ac:dyDescent="0.3">
      <c r="A3448" t="s">
        <v>99</v>
      </c>
      <c r="B3448" t="s">
        <v>100</v>
      </c>
      <c r="C3448" t="s">
        <v>54329</v>
      </c>
      <c r="D3448" t="s">
        <v>54330</v>
      </c>
      <c r="E3448">
        <v>9</v>
      </c>
      <c r="F3448">
        <v>43.312100000000001</v>
      </c>
      <c r="G3448">
        <v>-75.108999999999995</v>
      </c>
      <c r="H3448" t="s">
        <v>40</v>
      </c>
      <c r="L3448">
        <v>1991</v>
      </c>
      <c r="M3448" t="s">
        <v>1076</v>
      </c>
      <c r="N3448" t="s">
        <v>104</v>
      </c>
      <c r="O3448" t="s">
        <v>105</v>
      </c>
      <c r="P3448" t="s">
        <v>104</v>
      </c>
      <c r="Q3448">
        <v>27569</v>
      </c>
      <c r="R3448">
        <v>2019</v>
      </c>
      <c r="S3448">
        <v>23.888999999999999</v>
      </c>
      <c r="T3448">
        <v>26.452999999999999</v>
      </c>
      <c r="U3448">
        <v>21</v>
      </c>
      <c r="V3448">
        <v>29.119</v>
      </c>
      <c r="W3448">
        <v>37.241</v>
      </c>
      <c r="X3448">
        <v>25.687000000000001</v>
      </c>
      <c r="Y3448">
        <v>40.652000000000001</v>
      </c>
      <c r="Z3448" t="s">
        <v>104</v>
      </c>
      <c r="AA3448">
        <v>33.840000000000003</v>
      </c>
      <c r="AB3448">
        <v>35.729999999999997</v>
      </c>
      <c r="AC3448">
        <v>26.37</v>
      </c>
      <c r="AD3448">
        <v>32.07</v>
      </c>
      <c r="AE3448">
        <v>30.69</v>
      </c>
      <c r="AF3448" t="s">
        <v>49</v>
      </c>
      <c r="AG3448" t="s">
        <v>49</v>
      </c>
      <c r="AH3448" t="s">
        <v>49</v>
      </c>
      <c r="AI3448" t="s">
        <v>49</v>
      </c>
      <c r="AJ3448" t="s">
        <v>49</v>
      </c>
    </row>
    <row r="3449" spans="1:36" x14ac:dyDescent="0.3">
      <c r="A3449" t="s">
        <v>99</v>
      </c>
      <c r="B3449" t="s">
        <v>100</v>
      </c>
      <c r="C3449" t="s">
        <v>60874</v>
      </c>
      <c r="D3449" t="s">
        <v>60875</v>
      </c>
      <c r="E3449">
        <v>5.2</v>
      </c>
      <c r="F3449">
        <v>37.3782</v>
      </c>
      <c r="G3449">
        <v>-121.95489999999999</v>
      </c>
      <c r="H3449" t="s">
        <v>58</v>
      </c>
      <c r="L3449">
        <v>2018</v>
      </c>
      <c r="M3449" t="s">
        <v>60876</v>
      </c>
      <c r="N3449" t="s">
        <v>104</v>
      </c>
      <c r="O3449" t="s">
        <v>105</v>
      </c>
      <c r="P3449" t="s">
        <v>104</v>
      </c>
      <c r="R3449">
        <v>2019</v>
      </c>
      <c r="Y3449">
        <v>40.579000000000001</v>
      </c>
      <c r="Z3449" t="s">
        <v>104</v>
      </c>
      <c r="AE3449">
        <v>18.329999999999998</v>
      </c>
      <c r="AF3449" t="s">
        <v>43</v>
      </c>
      <c r="AG3449" t="s">
        <v>43</v>
      </c>
      <c r="AH3449" t="s">
        <v>43</v>
      </c>
      <c r="AI3449" t="s">
        <v>43</v>
      </c>
      <c r="AJ3449" t="s">
        <v>44</v>
      </c>
    </row>
    <row r="3450" spans="1:36" x14ac:dyDescent="0.3">
      <c r="A3450" t="s">
        <v>99</v>
      </c>
      <c r="B3450" t="s">
        <v>100</v>
      </c>
      <c r="C3450" t="s">
        <v>31858</v>
      </c>
      <c r="D3450" t="s">
        <v>31859</v>
      </c>
      <c r="E3450">
        <v>38.799999999999997</v>
      </c>
      <c r="F3450">
        <v>28.570699999999999</v>
      </c>
      <c r="G3450">
        <v>-96.833299999999994</v>
      </c>
      <c r="H3450" t="s">
        <v>2536</v>
      </c>
      <c r="L3450">
        <v>1993.9072160000001</v>
      </c>
      <c r="M3450" t="s">
        <v>31860</v>
      </c>
      <c r="N3450" t="s">
        <v>104</v>
      </c>
      <c r="O3450" t="s">
        <v>105</v>
      </c>
      <c r="P3450" t="s">
        <v>104</v>
      </c>
      <c r="R3450">
        <v>2019</v>
      </c>
      <c r="S3450">
        <v>2.2589999999999999</v>
      </c>
      <c r="T3450">
        <v>15.404</v>
      </c>
      <c r="U3450">
        <v>18.018000000000001</v>
      </c>
      <c r="V3450">
        <v>74.363</v>
      </c>
      <c r="W3450">
        <v>37.746270000000003</v>
      </c>
      <c r="X3450">
        <v>54.527999999999999</v>
      </c>
      <c r="Y3450">
        <v>40.519919999999999</v>
      </c>
      <c r="Z3450" t="s">
        <v>104</v>
      </c>
      <c r="AF3450" t="s">
        <v>43</v>
      </c>
      <c r="AG3450" t="s">
        <v>43</v>
      </c>
      <c r="AH3450" t="s">
        <v>43</v>
      </c>
      <c r="AI3450" t="s">
        <v>43</v>
      </c>
      <c r="AJ3450" t="s">
        <v>43</v>
      </c>
    </row>
    <row r="3451" spans="1:36" x14ac:dyDescent="0.3">
      <c r="A3451" t="s">
        <v>99</v>
      </c>
      <c r="B3451" t="s">
        <v>100</v>
      </c>
      <c r="C3451" t="s">
        <v>43910</v>
      </c>
      <c r="D3451" t="s">
        <v>43911</v>
      </c>
      <c r="E3451">
        <v>16.600000000000001</v>
      </c>
      <c r="F3451">
        <v>35.321899999999999</v>
      </c>
      <c r="G3451">
        <v>-118.8128</v>
      </c>
      <c r="H3451" t="s">
        <v>1049</v>
      </c>
      <c r="L3451">
        <v>2015</v>
      </c>
      <c r="M3451" t="s">
        <v>19070</v>
      </c>
      <c r="N3451" t="s">
        <v>104</v>
      </c>
      <c r="O3451" t="s">
        <v>105</v>
      </c>
      <c r="P3451" t="s">
        <v>104</v>
      </c>
      <c r="R3451">
        <v>2019</v>
      </c>
      <c r="U3451">
        <v>1.59</v>
      </c>
      <c r="V3451">
        <v>40.454000000000001</v>
      </c>
      <c r="W3451">
        <v>40.42</v>
      </c>
      <c r="X3451">
        <v>38.51</v>
      </c>
      <c r="Y3451">
        <v>40.481000000000002</v>
      </c>
      <c r="Z3451" t="s">
        <v>104</v>
      </c>
      <c r="AC3451">
        <v>40.43</v>
      </c>
      <c r="AD3451">
        <v>37.17</v>
      </c>
      <c r="AE3451">
        <v>43.29</v>
      </c>
      <c r="AF3451" t="s">
        <v>43</v>
      </c>
      <c r="AG3451" t="s">
        <v>43</v>
      </c>
      <c r="AH3451" t="s">
        <v>7927</v>
      </c>
      <c r="AI3451" t="s">
        <v>7927</v>
      </c>
      <c r="AJ3451" t="s">
        <v>7927</v>
      </c>
    </row>
    <row r="3452" spans="1:36" x14ac:dyDescent="0.3">
      <c r="A3452" t="s">
        <v>99</v>
      </c>
      <c r="B3452" t="s">
        <v>100</v>
      </c>
      <c r="C3452" t="s">
        <v>54967</v>
      </c>
      <c r="D3452" t="s">
        <v>54968</v>
      </c>
      <c r="E3452">
        <v>8.4</v>
      </c>
      <c r="F3452">
        <v>37.434399999999997</v>
      </c>
      <c r="G3452">
        <v>-121.9464</v>
      </c>
      <c r="H3452" t="s">
        <v>58</v>
      </c>
      <c r="I3452" t="s">
        <v>110</v>
      </c>
      <c r="J3452" t="s">
        <v>1615</v>
      </c>
      <c r="L3452">
        <v>1988.333333</v>
      </c>
      <c r="M3452" t="s">
        <v>54969</v>
      </c>
      <c r="N3452" t="s">
        <v>104</v>
      </c>
      <c r="O3452" t="s">
        <v>105</v>
      </c>
      <c r="P3452" t="s">
        <v>104</v>
      </c>
      <c r="R3452">
        <v>2019</v>
      </c>
      <c r="S3452">
        <v>64.350999999999999</v>
      </c>
      <c r="T3452">
        <v>32.81</v>
      </c>
      <c r="U3452">
        <v>43.01</v>
      </c>
      <c r="V3452">
        <v>32.039000000000001</v>
      </c>
      <c r="W3452">
        <v>26.944759999999999</v>
      </c>
      <c r="X3452">
        <v>32.551000000000002</v>
      </c>
      <c r="Y3452">
        <v>40.469000000000001</v>
      </c>
      <c r="Z3452" t="s">
        <v>104</v>
      </c>
      <c r="AE3452">
        <v>29.62</v>
      </c>
      <c r="AF3452" t="s">
        <v>43</v>
      </c>
      <c r="AG3452" t="s">
        <v>43</v>
      </c>
      <c r="AH3452" t="s">
        <v>43</v>
      </c>
      <c r="AI3452" t="s">
        <v>43</v>
      </c>
      <c r="AJ3452" t="s">
        <v>44</v>
      </c>
    </row>
    <row r="3453" spans="1:36" x14ac:dyDescent="0.3">
      <c r="A3453" t="s">
        <v>99</v>
      </c>
      <c r="B3453" t="s">
        <v>100</v>
      </c>
      <c r="C3453" t="s">
        <v>39108</v>
      </c>
      <c r="D3453" t="s">
        <v>39109</v>
      </c>
      <c r="E3453">
        <v>22</v>
      </c>
      <c r="F3453">
        <v>32.575499999999998</v>
      </c>
      <c r="G3453">
        <v>-84.316500000000005</v>
      </c>
      <c r="H3453" t="s">
        <v>1049</v>
      </c>
      <c r="L3453">
        <v>2016</v>
      </c>
      <c r="M3453" t="s">
        <v>1591</v>
      </c>
      <c r="N3453" t="s">
        <v>104</v>
      </c>
      <c r="O3453" t="s">
        <v>105</v>
      </c>
      <c r="P3453" t="s">
        <v>104</v>
      </c>
      <c r="Q3453">
        <v>68801</v>
      </c>
      <c r="R3453">
        <v>2019</v>
      </c>
      <c r="V3453">
        <v>43.088000000000001</v>
      </c>
      <c r="W3453">
        <v>41.656999999999996</v>
      </c>
      <c r="X3453">
        <v>39.302</v>
      </c>
      <c r="Y3453">
        <v>40.46</v>
      </c>
      <c r="Z3453" t="s">
        <v>104</v>
      </c>
      <c r="AE3453">
        <v>44.4</v>
      </c>
      <c r="AF3453" t="s">
        <v>43</v>
      </c>
      <c r="AG3453" t="s">
        <v>43</v>
      </c>
      <c r="AH3453" t="s">
        <v>43</v>
      </c>
      <c r="AI3453" t="s">
        <v>43</v>
      </c>
      <c r="AJ3453" t="s">
        <v>7927</v>
      </c>
    </row>
    <row r="3454" spans="1:36" x14ac:dyDescent="0.3">
      <c r="A3454" t="s">
        <v>99</v>
      </c>
      <c r="B3454" t="s">
        <v>100</v>
      </c>
      <c r="C3454" t="s">
        <v>56616</v>
      </c>
      <c r="D3454" t="s">
        <v>56617</v>
      </c>
      <c r="E3454">
        <v>7.5</v>
      </c>
      <c r="F3454">
        <v>40.074199999999998</v>
      </c>
      <c r="G3454">
        <v>-74.665599999999998</v>
      </c>
      <c r="H3454" t="s">
        <v>2526</v>
      </c>
      <c r="L3454">
        <v>2007</v>
      </c>
      <c r="M3454" t="s">
        <v>56616</v>
      </c>
      <c r="N3454" t="s">
        <v>104</v>
      </c>
      <c r="O3454" t="s">
        <v>105</v>
      </c>
      <c r="P3454" t="s">
        <v>104</v>
      </c>
      <c r="R3454">
        <v>2019</v>
      </c>
      <c r="S3454">
        <v>35.851999999999997</v>
      </c>
      <c r="T3454">
        <v>43.673999999999999</v>
      </c>
      <c r="U3454">
        <v>44.305</v>
      </c>
      <c r="V3454">
        <v>43.926000000000002</v>
      </c>
      <c r="W3454">
        <v>44.515000000000001</v>
      </c>
      <c r="X3454">
        <v>46.204999999999998</v>
      </c>
      <c r="Y3454">
        <v>40.454999999999998</v>
      </c>
      <c r="Z3454" t="s">
        <v>104</v>
      </c>
      <c r="AE3454">
        <v>1.35</v>
      </c>
      <c r="AF3454" t="s">
        <v>43</v>
      </c>
      <c r="AG3454" t="s">
        <v>43</v>
      </c>
      <c r="AH3454" t="s">
        <v>43</v>
      </c>
      <c r="AI3454" t="s">
        <v>43</v>
      </c>
      <c r="AJ3454" t="s">
        <v>44</v>
      </c>
    </row>
    <row r="3455" spans="1:36" x14ac:dyDescent="0.3">
      <c r="A3455" t="s">
        <v>99</v>
      </c>
      <c r="B3455" t="s">
        <v>100</v>
      </c>
      <c r="C3455" t="s">
        <v>41735</v>
      </c>
      <c r="D3455" t="s">
        <v>41736</v>
      </c>
      <c r="E3455">
        <v>20</v>
      </c>
      <c r="F3455">
        <v>33.154800000000002</v>
      </c>
      <c r="G3455">
        <v>-115.5449</v>
      </c>
      <c r="H3455" t="s">
        <v>1049</v>
      </c>
      <c r="L3455">
        <v>2018</v>
      </c>
      <c r="M3455" t="s">
        <v>35166</v>
      </c>
      <c r="N3455" t="s">
        <v>104</v>
      </c>
      <c r="O3455" t="s">
        <v>105</v>
      </c>
      <c r="P3455" t="s">
        <v>104</v>
      </c>
      <c r="R3455">
        <v>2019</v>
      </c>
      <c r="X3455">
        <v>11.888</v>
      </c>
      <c r="Y3455">
        <v>40.396000000000001</v>
      </c>
      <c r="Z3455" t="s">
        <v>104</v>
      </c>
      <c r="AE3455">
        <v>32.590000000000003</v>
      </c>
      <c r="AF3455" t="s">
        <v>43</v>
      </c>
      <c r="AG3455" t="s">
        <v>43</v>
      </c>
      <c r="AH3455" t="s">
        <v>43</v>
      </c>
      <c r="AI3455" t="s">
        <v>43</v>
      </c>
      <c r="AJ3455" t="s">
        <v>44</v>
      </c>
    </row>
    <row r="3456" spans="1:36" x14ac:dyDescent="0.3">
      <c r="A3456" t="s">
        <v>99</v>
      </c>
      <c r="B3456" t="s">
        <v>100</v>
      </c>
      <c r="C3456" t="s">
        <v>41608</v>
      </c>
      <c r="D3456" t="s">
        <v>41609</v>
      </c>
      <c r="E3456">
        <v>20</v>
      </c>
      <c r="F3456">
        <v>36.4251</v>
      </c>
      <c r="G3456">
        <v>-120.34350000000001</v>
      </c>
      <c r="H3456" t="s">
        <v>1049</v>
      </c>
      <c r="L3456">
        <v>2012</v>
      </c>
      <c r="M3456" t="s">
        <v>1208</v>
      </c>
      <c r="N3456" t="s">
        <v>104</v>
      </c>
      <c r="O3456" t="s">
        <v>105</v>
      </c>
      <c r="P3456" t="s">
        <v>104</v>
      </c>
      <c r="R3456">
        <v>2019</v>
      </c>
      <c r="S3456">
        <v>48.174999999999997</v>
      </c>
      <c r="T3456">
        <v>43.209000000000003</v>
      </c>
      <c r="U3456">
        <v>42.546999999999997</v>
      </c>
      <c r="V3456">
        <v>43.802</v>
      </c>
      <c r="W3456">
        <v>39.822000000000003</v>
      </c>
      <c r="X3456">
        <v>42.222999999999999</v>
      </c>
      <c r="Y3456">
        <v>40.365000000000002</v>
      </c>
      <c r="Z3456" t="s">
        <v>104</v>
      </c>
      <c r="AA3456">
        <v>43.08</v>
      </c>
      <c r="AB3456">
        <v>44.6</v>
      </c>
      <c r="AC3456">
        <v>47.24</v>
      </c>
      <c r="AD3456">
        <v>42.23</v>
      </c>
      <c r="AE3456">
        <v>41</v>
      </c>
      <c r="AF3456" t="s">
        <v>7927</v>
      </c>
      <c r="AG3456" t="s">
        <v>7927</v>
      </c>
      <c r="AH3456" t="s">
        <v>7927</v>
      </c>
      <c r="AI3456" t="s">
        <v>7927</v>
      </c>
      <c r="AJ3456" t="s">
        <v>7927</v>
      </c>
    </row>
    <row r="3457" spans="1:36" x14ac:dyDescent="0.3">
      <c r="A3457" t="s">
        <v>99</v>
      </c>
      <c r="B3457" t="s">
        <v>100</v>
      </c>
      <c r="C3457" t="s">
        <v>9741</v>
      </c>
      <c r="D3457" t="s">
        <v>9742</v>
      </c>
      <c r="E3457">
        <v>402</v>
      </c>
      <c r="F3457">
        <v>38.8003</v>
      </c>
      <c r="G3457">
        <v>-86.451099999999997</v>
      </c>
      <c r="H3457" t="s">
        <v>58</v>
      </c>
      <c r="L3457">
        <v>2005</v>
      </c>
      <c r="M3457" t="s">
        <v>4122</v>
      </c>
      <c r="N3457" t="s">
        <v>104</v>
      </c>
      <c r="O3457" t="s">
        <v>105</v>
      </c>
      <c r="P3457" t="s">
        <v>104</v>
      </c>
      <c r="Q3457">
        <v>48402</v>
      </c>
      <c r="R3457">
        <v>2019</v>
      </c>
      <c r="S3457">
        <v>22.218</v>
      </c>
      <c r="T3457">
        <v>29.545000000000002</v>
      </c>
      <c r="U3457">
        <v>19.245000000000001</v>
      </c>
      <c r="V3457">
        <v>36.710999999999999</v>
      </c>
      <c r="W3457">
        <v>40.554000000000002</v>
      </c>
      <c r="X3457">
        <v>146.33799999999999</v>
      </c>
      <c r="Y3457">
        <v>40.348999999999997</v>
      </c>
      <c r="Z3457" t="s">
        <v>104</v>
      </c>
      <c r="AE3457">
        <v>1417.65</v>
      </c>
      <c r="AF3457" t="s">
        <v>43</v>
      </c>
      <c r="AG3457" t="s">
        <v>43</v>
      </c>
      <c r="AH3457" t="s">
        <v>43</v>
      </c>
      <c r="AI3457" t="s">
        <v>43</v>
      </c>
      <c r="AJ3457" t="s">
        <v>44</v>
      </c>
    </row>
    <row r="3458" spans="1:36" x14ac:dyDescent="0.3">
      <c r="A3458" t="s">
        <v>99</v>
      </c>
      <c r="B3458" t="s">
        <v>100</v>
      </c>
      <c r="C3458" t="s">
        <v>9039</v>
      </c>
      <c r="D3458" t="s">
        <v>9040</v>
      </c>
      <c r="E3458">
        <v>467.8</v>
      </c>
      <c r="F3458">
        <v>43.799399999999999</v>
      </c>
      <c r="G3458">
        <v>-92.682900000000004</v>
      </c>
      <c r="H3458" t="s">
        <v>58</v>
      </c>
      <c r="I3458" t="s">
        <v>110</v>
      </c>
      <c r="L3458">
        <v>2001.2838819999999</v>
      </c>
      <c r="M3458" t="s">
        <v>3349</v>
      </c>
      <c r="N3458" t="s">
        <v>104</v>
      </c>
      <c r="O3458" t="s">
        <v>105</v>
      </c>
      <c r="P3458" t="s">
        <v>104</v>
      </c>
      <c r="Q3458">
        <v>61140</v>
      </c>
      <c r="R3458">
        <v>2019</v>
      </c>
      <c r="S3458">
        <v>164.182005</v>
      </c>
      <c r="T3458">
        <v>73.554000000000002</v>
      </c>
      <c r="U3458">
        <v>65.558000000000007</v>
      </c>
      <c r="V3458">
        <v>129.81899899999999</v>
      </c>
      <c r="W3458">
        <v>47.576999999999998</v>
      </c>
      <c r="X3458">
        <v>95.260999999999996</v>
      </c>
      <c r="Y3458">
        <v>40.281999999999996</v>
      </c>
      <c r="Z3458" t="s">
        <v>104</v>
      </c>
      <c r="AE3458">
        <v>1649.69</v>
      </c>
      <c r="AF3458" t="s">
        <v>43</v>
      </c>
      <c r="AG3458" t="s">
        <v>43</v>
      </c>
      <c r="AH3458" t="s">
        <v>43</v>
      </c>
      <c r="AI3458" t="s">
        <v>43</v>
      </c>
      <c r="AJ3458" t="s">
        <v>44</v>
      </c>
    </row>
    <row r="3459" spans="1:36" x14ac:dyDescent="0.3">
      <c r="A3459" t="s">
        <v>99</v>
      </c>
      <c r="B3459" t="s">
        <v>100</v>
      </c>
      <c r="C3459" t="s">
        <v>46915</v>
      </c>
      <c r="D3459" t="s">
        <v>46916</v>
      </c>
      <c r="E3459">
        <v>13.4</v>
      </c>
      <c r="F3459">
        <v>38.637300000000003</v>
      </c>
      <c r="G3459">
        <v>-121.22020000000001</v>
      </c>
      <c r="H3459" t="s">
        <v>40</v>
      </c>
      <c r="L3459">
        <v>1955</v>
      </c>
      <c r="M3459" t="s">
        <v>103</v>
      </c>
      <c r="N3459" t="s">
        <v>104</v>
      </c>
      <c r="O3459" t="s">
        <v>105</v>
      </c>
      <c r="P3459" t="s">
        <v>104</v>
      </c>
      <c r="Q3459">
        <v>35659</v>
      </c>
      <c r="R3459">
        <v>2019</v>
      </c>
      <c r="S3459">
        <v>45.661000000000001</v>
      </c>
      <c r="T3459">
        <v>26.149000000000001</v>
      </c>
      <c r="U3459">
        <v>27.657</v>
      </c>
      <c r="V3459">
        <v>53.959000000000003</v>
      </c>
      <c r="W3459">
        <v>64.650000000000006</v>
      </c>
      <c r="X3459">
        <v>59.462000000000003</v>
      </c>
      <c r="Y3459">
        <v>40.279000000000003</v>
      </c>
      <c r="Z3459" t="s">
        <v>104</v>
      </c>
      <c r="AA3459">
        <v>52.7</v>
      </c>
      <c r="AB3459">
        <v>47.75</v>
      </c>
      <c r="AC3459">
        <v>45.35</v>
      </c>
      <c r="AD3459">
        <v>61.89</v>
      </c>
      <c r="AE3459">
        <v>59.35</v>
      </c>
      <c r="AF3459" t="s">
        <v>49</v>
      </c>
      <c r="AG3459" t="s">
        <v>49</v>
      </c>
      <c r="AH3459" t="s">
        <v>49</v>
      </c>
      <c r="AI3459" t="s">
        <v>49</v>
      </c>
      <c r="AJ3459" t="s">
        <v>49</v>
      </c>
    </row>
    <row r="3460" spans="1:36" x14ac:dyDescent="0.3">
      <c r="A3460" t="s">
        <v>99</v>
      </c>
      <c r="B3460" t="s">
        <v>100</v>
      </c>
      <c r="C3460" t="s">
        <v>56254</v>
      </c>
      <c r="D3460" t="s">
        <v>56255</v>
      </c>
      <c r="E3460">
        <v>7.8</v>
      </c>
      <c r="F3460">
        <v>42.248899999999999</v>
      </c>
      <c r="G3460">
        <v>-83.628900000000002</v>
      </c>
      <c r="H3460" t="s">
        <v>58</v>
      </c>
      <c r="L3460">
        <v>2018</v>
      </c>
      <c r="M3460" t="s">
        <v>56254</v>
      </c>
      <c r="N3460" t="s">
        <v>104</v>
      </c>
      <c r="O3460" t="s">
        <v>105</v>
      </c>
      <c r="P3460" t="s">
        <v>104</v>
      </c>
      <c r="R3460">
        <v>2019</v>
      </c>
      <c r="T3460">
        <v>18.472999999999999</v>
      </c>
      <c r="U3460">
        <v>24.626000000000001</v>
      </c>
      <c r="V3460">
        <v>7.6087199999999999</v>
      </c>
      <c r="W3460">
        <v>7.2520000000000001E-2</v>
      </c>
      <c r="X3460">
        <v>37.067</v>
      </c>
      <c r="Y3460">
        <v>40.190779999999997</v>
      </c>
      <c r="Z3460" t="s">
        <v>104</v>
      </c>
      <c r="AE3460">
        <v>27.5</v>
      </c>
      <c r="AF3460" t="s">
        <v>43</v>
      </c>
      <c r="AG3460" t="s">
        <v>43</v>
      </c>
      <c r="AH3460" t="s">
        <v>43</v>
      </c>
      <c r="AI3460" t="s">
        <v>43</v>
      </c>
      <c r="AJ3460" t="s">
        <v>44</v>
      </c>
    </row>
    <row r="3461" spans="1:36" x14ac:dyDescent="0.3">
      <c r="A3461" t="s">
        <v>99</v>
      </c>
      <c r="B3461" t="s">
        <v>100</v>
      </c>
      <c r="C3461" t="s">
        <v>59623</v>
      </c>
      <c r="D3461" t="s">
        <v>59624</v>
      </c>
      <c r="E3461">
        <v>6</v>
      </c>
      <c r="F3461">
        <v>42.748100000000001</v>
      </c>
      <c r="G3461">
        <v>-73.690200000000004</v>
      </c>
      <c r="H3461" t="s">
        <v>40</v>
      </c>
      <c r="L3461">
        <v>1922</v>
      </c>
      <c r="M3461" t="s">
        <v>59625</v>
      </c>
      <c r="N3461" t="s">
        <v>104</v>
      </c>
      <c r="O3461" t="s">
        <v>105</v>
      </c>
      <c r="P3461" t="s">
        <v>104</v>
      </c>
      <c r="Q3461">
        <v>27816</v>
      </c>
      <c r="R3461">
        <v>2019</v>
      </c>
      <c r="V3461">
        <v>35.375999999999998</v>
      </c>
      <c r="W3461">
        <v>41.137999999999998</v>
      </c>
      <c r="X3461">
        <v>39.779000000000003</v>
      </c>
      <c r="Y3461">
        <v>40.146999999999998</v>
      </c>
      <c r="Z3461" t="s">
        <v>104</v>
      </c>
      <c r="AA3461">
        <v>27.91</v>
      </c>
      <c r="AB3461">
        <v>28.63</v>
      </c>
      <c r="AC3461">
        <v>20.7</v>
      </c>
      <c r="AD3461">
        <v>26.39</v>
      </c>
      <c r="AE3461">
        <v>25</v>
      </c>
      <c r="AF3461" t="s">
        <v>49</v>
      </c>
      <c r="AG3461" t="s">
        <v>49</v>
      </c>
      <c r="AH3461" t="s">
        <v>49</v>
      </c>
      <c r="AI3461" t="s">
        <v>49</v>
      </c>
      <c r="AJ3461" t="s">
        <v>49</v>
      </c>
    </row>
    <row r="3462" spans="1:36" x14ac:dyDescent="0.3">
      <c r="A3462" t="s">
        <v>99</v>
      </c>
      <c r="B3462" t="s">
        <v>100</v>
      </c>
      <c r="C3462" t="s">
        <v>64779</v>
      </c>
      <c r="D3462" t="s">
        <v>64780</v>
      </c>
      <c r="E3462">
        <v>4.8</v>
      </c>
      <c r="F3462">
        <v>44.2746</v>
      </c>
      <c r="G3462">
        <v>-88.319100000000006</v>
      </c>
      <c r="H3462" t="s">
        <v>40</v>
      </c>
      <c r="L3462">
        <v>1941.5</v>
      </c>
      <c r="M3462" t="s">
        <v>43299</v>
      </c>
      <c r="N3462" t="s">
        <v>104</v>
      </c>
      <c r="O3462" t="s">
        <v>105</v>
      </c>
      <c r="P3462" t="s">
        <v>104</v>
      </c>
      <c r="Q3462">
        <v>23873</v>
      </c>
      <c r="R3462">
        <v>2019</v>
      </c>
      <c r="S3462">
        <v>34.19</v>
      </c>
      <c r="T3462">
        <v>36.576000000000001</v>
      </c>
      <c r="U3462">
        <v>34.332000000000001</v>
      </c>
      <c r="V3462">
        <v>38.798999999999999</v>
      </c>
      <c r="W3462">
        <v>39.436</v>
      </c>
      <c r="X3462">
        <v>37.433</v>
      </c>
      <c r="Y3462">
        <v>40.130000000000003</v>
      </c>
      <c r="Z3462" t="s">
        <v>104</v>
      </c>
      <c r="AA3462">
        <v>19.14</v>
      </c>
      <c r="AB3462">
        <v>24.04</v>
      </c>
      <c r="AC3462">
        <v>17.71</v>
      </c>
      <c r="AD3462">
        <v>24.34</v>
      </c>
      <c r="AE3462">
        <v>20.65</v>
      </c>
      <c r="AF3462" t="s">
        <v>49</v>
      </c>
      <c r="AG3462" t="s">
        <v>49</v>
      </c>
      <c r="AH3462" t="s">
        <v>49</v>
      </c>
      <c r="AI3462" t="s">
        <v>49</v>
      </c>
      <c r="AJ3462" t="s">
        <v>49</v>
      </c>
    </row>
    <row r="3463" spans="1:36" x14ac:dyDescent="0.3">
      <c r="A3463" t="s">
        <v>99</v>
      </c>
      <c r="B3463" t="s">
        <v>100</v>
      </c>
      <c r="C3463" t="s">
        <v>60188</v>
      </c>
      <c r="D3463" t="s">
        <v>60189</v>
      </c>
      <c r="E3463">
        <v>5.6</v>
      </c>
      <c r="F3463">
        <v>41.436300000000003</v>
      </c>
      <c r="G3463">
        <v>-75.598399999999998</v>
      </c>
      <c r="H3463" t="s">
        <v>2526</v>
      </c>
      <c r="L3463">
        <v>1995.4285709999999</v>
      </c>
      <c r="M3463" t="s">
        <v>53290</v>
      </c>
      <c r="N3463" t="s">
        <v>104</v>
      </c>
      <c r="O3463" t="s">
        <v>105</v>
      </c>
      <c r="P3463" t="s">
        <v>104</v>
      </c>
      <c r="R3463">
        <v>2019</v>
      </c>
      <c r="S3463">
        <v>43.415999999999997</v>
      </c>
      <c r="T3463">
        <v>42.084000000000003</v>
      </c>
      <c r="U3463">
        <v>42.622</v>
      </c>
      <c r="V3463">
        <v>41.655000000000001</v>
      </c>
      <c r="W3463">
        <v>42.283000000000001</v>
      </c>
      <c r="X3463">
        <v>42.591000000000001</v>
      </c>
      <c r="Y3463">
        <v>40.073</v>
      </c>
      <c r="Z3463" t="s">
        <v>104</v>
      </c>
      <c r="AE3463">
        <v>1.01</v>
      </c>
      <c r="AF3463" t="s">
        <v>43</v>
      </c>
      <c r="AG3463" t="s">
        <v>43</v>
      </c>
      <c r="AH3463" t="s">
        <v>43</v>
      </c>
      <c r="AI3463" t="s">
        <v>43</v>
      </c>
      <c r="AJ3463" t="s">
        <v>44</v>
      </c>
    </row>
    <row r="3464" spans="1:36" x14ac:dyDescent="0.3">
      <c r="A3464" t="s">
        <v>99</v>
      </c>
      <c r="B3464" t="s">
        <v>100</v>
      </c>
      <c r="C3464" t="s">
        <v>42508</v>
      </c>
      <c r="D3464" t="s">
        <v>42509</v>
      </c>
      <c r="E3464">
        <v>18.899999999999999</v>
      </c>
      <c r="F3464">
        <v>42.874400000000001</v>
      </c>
      <c r="G3464">
        <v>-115.0172</v>
      </c>
      <c r="H3464" t="s">
        <v>128</v>
      </c>
      <c r="L3464">
        <v>2009</v>
      </c>
      <c r="M3464" t="s">
        <v>42510</v>
      </c>
      <c r="N3464" t="s">
        <v>104</v>
      </c>
      <c r="O3464" t="s">
        <v>105</v>
      </c>
      <c r="P3464" t="s">
        <v>104</v>
      </c>
      <c r="R3464">
        <v>2019</v>
      </c>
      <c r="S3464">
        <v>43.378</v>
      </c>
      <c r="T3464">
        <v>45.076999999999998</v>
      </c>
      <c r="U3464">
        <v>35.488</v>
      </c>
      <c r="V3464">
        <v>43.19</v>
      </c>
      <c r="W3464">
        <v>38.814</v>
      </c>
      <c r="X3464">
        <v>43.082000000000001</v>
      </c>
      <c r="Y3464">
        <v>40.034999999999997</v>
      </c>
      <c r="Z3464" t="s">
        <v>104</v>
      </c>
      <c r="AA3464">
        <v>55.91</v>
      </c>
      <c r="AB3464">
        <v>57.85</v>
      </c>
      <c r="AC3464">
        <v>51.81</v>
      </c>
      <c r="AD3464">
        <v>52.89</v>
      </c>
      <c r="AE3464">
        <v>54</v>
      </c>
      <c r="AF3464" t="s">
        <v>5977</v>
      </c>
      <c r="AG3464" t="s">
        <v>5977</v>
      </c>
      <c r="AH3464" t="s">
        <v>5977</v>
      </c>
      <c r="AI3464" t="s">
        <v>5977</v>
      </c>
      <c r="AJ3464" t="s">
        <v>5977</v>
      </c>
    </row>
    <row r="3465" spans="1:36" x14ac:dyDescent="0.3">
      <c r="A3465" t="s">
        <v>99</v>
      </c>
      <c r="B3465" t="s">
        <v>100</v>
      </c>
      <c r="C3465" t="s">
        <v>53283</v>
      </c>
      <c r="D3465" t="s">
        <v>53284</v>
      </c>
      <c r="E3465">
        <v>9.6</v>
      </c>
      <c r="F3465">
        <v>28.829499999999999</v>
      </c>
      <c r="G3465">
        <v>-100.5522</v>
      </c>
      <c r="H3465" t="s">
        <v>40</v>
      </c>
      <c r="L3465">
        <v>1932</v>
      </c>
      <c r="M3465" t="s">
        <v>53285</v>
      </c>
      <c r="N3465" t="s">
        <v>104</v>
      </c>
      <c r="O3465" t="s">
        <v>105</v>
      </c>
      <c r="P3465" t="s">
        <v>104</v>
      </c>
      <c r="Q3465">
        <v>15938</v>
      </c>
      <c r="R3465">
        <v>2019</v>
      </c>
      <c r="S3465">
        <v>31.434000000000001</v>
      </c>
      <c r="T3465">
        <v>33.384999999999998</v>
      </c>
      <c r="U3465">
        <v>38.121000000000002</v>
      </c>
      <c r="V3465">
        <v>31.866</v>
      </c>
      <c r="W3465">
        <v>32.753</v>
      </c>
      <c r="X3465">
        <v>33.085000000000001</v>
      </c>
      <c r="Y3465">
        <v>40.011000000000003</v>
      </c>
      <c r="Z3465" t="s">
        <v>104</v>
      </c>
      <c r="AA3465">
        <v>42.43</v>
      </c>
      <c r="AB3465">
        <v>40.299999999999997</v>
      </c>
      <c r="AC3465">
        <v>34.07</v>
      </c>
      <c r="AD3465">
        <v>46.7</v>
      </c>
      <c r="AE3465">
        <v>41.04</v>
      </c>
      <c r="AF3465" t="s">
        <v>49</v>
      </c>
      <c r="AG3465" t="s">
        <v>49</v>
      </c>
      <c r="AH3465" t="s">
        <v>49</v>
      </c>
      <c r="AI3465" t="s">
        <v>49</v>
      </c>
      <c r="AJ3465" t="s">
        <v>49</v>
      </c>
    </row>
    <row r="3466" spans="1:36" x14ac:dyDescent="0.3">
      <c r="A3466" t="s">
        <v>99</v>
      </c>
      <c r="B3466" t="s">
        <v>100</v>
      </c>
      <c r="C3466" t="s">
        <v>52703</v>
      </c>
      <c r="D3466" t="s">
        <v>52704</v>
      </c>
      <c r="E3466">
        <v>10</v>
      </c>
      <c r="F3466">
        <v>32.705399999999997</v>
      </c>
      <c r="G3466">
        <v>-115.03100000000001</v>
      </c>
      <c r="H3466" t="s">
        <v>40</v>
      </c>
      <c r="L3466">
        <v>1954</v>
      </c>
      <c r="M3466" t="s">
        <v>10057</v>
      </c>
      <c r="N3466" t="s">
        <v>104</v>
      </c>
      <c r="O3466" t="s">
        <v>105</v>
      </c>
      <c r="P3466" t="s">
        <v>104</v>
      </c>
      <c r="Q3466">
        <v>22906</v>
      </c>
      <c r="R3466">
        <v>2019</v>
      </c>
      <c r="S3466">
        <v>46.499000000000002</v>
      </c>
      <c r="T3466">
        <v>45.567</v>
      </c>
      <c r="U3466">
        <v>47.744999999999997</v>
      </c>
      <c r="V3466">
        <v>45.726999999999997</v>
      </c>
      <c r="W3466">
        <v>42.917000000000002</v>
      </c>
      <c r="X3466">
        <v>43.433999999999997</v>
      </c>
      <c r="Y3466">
        <v>40</v>
      </c>
      <c r="Z3466" t="s">
        <v>104</v>
      </c>
      <c r="AA3466">
        <v>25.47</v>
      </c>
      <c r="AB3466">
        <v>25.47</v>
      </c>
      <c r="AC3466">
        <v>22.88</v>
      </c>
      <c r="AD3466">
        <v>25.54</v>
      </c>
      <c r="AE3466">
        <v>22.16</v>
      </c>
      <c r="AF3466" t="s">
        <v>49</v>
      </c>
      <c r="AG3466" t="s">
        <v>49</v>
      </c>
      <c r="AH3466" t="s">
        <v>49</v>
      </c>
      <c r="AI3466" t="s">
        <v>49</v>
      </c>
      <c r="AJ3466" t="s">
        <v>49</v>
      </c>
    </row>
    <row r="3467" spans="1:36" x14ac:dyDescent="0.3">
      <c r="A3467" t="s">
        <v>99</v>
      </c>
      <c r="B3467" t="s">
        <v>100</v>
      </c>
      <c r="C3467" t="s">
        <v>36002</v>
      </c>
      <c r="D3467" t="s">
        <v>36003</v>
      </c>
      <c r="E3467">
        <v>27.7</v>
      </c>
      <c r="F3467">
        <v>42.669899999999998</v>
      </c>
      <c r="G3467">
        <v>-113.4832</v>
      </c>
      <c r="H3467" t="s">
        <v>40</v>
      </c>
      <c r="L3467">
        <v>1980.2490969999999</v>
      </c>
      <c r="M3467" t="s">
        <v>103</v>
      </c>
      <c r="N3467" t="s">
        <v>104</v>
      </c>
      <c r="O3467" t="s">
        <v>105</v>
      </c>
      <c r="P3467" t="s">
        <v>104</v>
      </c>
      <c r="Q3467">
        <v>35655</v>
      </c>
      <c r="R3467">
        <v>2019</v>
      </c>
      <c r="S3467">
        <v>85.251999999999995</v>
      </c>
      <c r="T3467">
        <v>96.316999999999993</v>
      </c>
      <c r="U3467">
        <v>110.976</v>
      </c>
      <c r="V3467">
        <v>75.153000000000006</v>
      </c>
      <c r="W3467">
        <v>50.896999999999998</v>
      </c>
      <c r="X3467">
        <v>48.65</v>
      </c>
      <c r="Y3467">
        <v>39.951999999999998</v>
      </c>
      <c r="Z3467" t="s">
        <v>104</v>
      </c>
      <c r="AA3467">
        <v>100.86</v>
      </c>
      <c r="AB3467">
        <v>100.15</v>
      </c>
      <c r="AC3467">
        <v>69.400000000000006</v>
      </c>
      <c r="AD3467">
        <v>101.04</v>
      </c>
      <c r="AE3467">
        <v>84.74</v>
      </c>
      <c r="AF3467" t="s">
        <v>49</v>
      </c>
      <c r="AG3467" t="s">
        <v>49</v>
      </c>
      <c r="AH3467" t="s">
        <v>49</v>
      </c>
      <c r="AI3467" t="s">
        <v>49</v>
      </c>
      <c r="AJ3467" t="s">
        <v>49</v>
      </c>
    </row>
    <row r="3468" spans="1:36" x14ac:dyDescent="0.3">
      <c r="A3468" t="s">
        <v>99</v>
      </c>
      <c r="B3468" t="s">
        <v>100</v>
      </c>
      <c r="C3468" t="s">
        <v>41703</v>
      </c>
      <c r="D3468" t="s">
        <v>41704</v>
      </c>
      <c r="E3468">
        <v>20</v>
      </c>
      <c r="F3468">
        <v>36.181399999999996</v>
      </c>
      <c r="G3468">
        <v>-120.03060000000001</v>
      </c>
      <c r="H3468" t="s">
        <v>1049</v>
      </c>
      <c r="L3468">
        <v>2012</v>
      </c>
      <c r="M3468" t="s">
        <v>1208</v>
      </c>
      <c r="N3468" t="s">
        <v>104</v>
      </c>
      <c r="O3468" t="s">
        <v>105</v>
      </c>
      <c r="P3468" t="s">
        <v>104</v>
      </c>
      <c r="Q3468">
        <v>67266</v>
      </c>
      <c r="R3468">
        <v>2019</v>
      </c>
      <c r="S3468">
        <v>45.046999999999997</v>
      </c>
      <c r="T3468">
        <v>44.014000000000003</v>
      </c>
      <c r="U3468">
        <v>42.784999999999997</v>
      </c>
      <c r="V3468">
        <v>42.503999999999998</v>
      </c>
      <c r="W3468">
        <v>40.412999999999997</v>
      </c>
      <c r="X3468">
        <v>41.313000000000002</v>
      </c>
      <c r="Y3468">
        <v>39.941000000000003</v>
      </c>
      <c r="Z3468" t="s">
        <v>104</v>
      </c>
      <c r="AA3468">
        <v>47.58</v>
      </c>
      <c r="AB3468">
        <v>44.99</v>
      </c>
      <c r="AC3468">
        <v>47.63</v>
      </c>
      <c r="AD3468">
        <v>42.36</v>
      </c>
      <c r="AE3468">
        <v>39.93</v>
      </c>
      <c r="AF3468" t="s">
        <v>7927</v>
      </c>
      <c r="AG3468" t="s">
        <v>7927</v>
      </c>
      <c r="AH3468" t="s">
        <v>7927</v>
      </c>
      <c r="AI3468" t="s">
        <v>7927</v>
      </c>
      <c r="AJ3468" t="s">
        <v>7927</v>
      </c>
    </row>
    <row r="3469" spans="1:36" x14ac:dyDescent="0.3">
      <c r="A3469" t="s">
        <v>99</v>
      </c>
      <c r="B3469" t="s">
        <v>100</v>
      </c>
      <c r="C3469" t="s">
        <v>41569</v>
      </c>
      <c r="D3469" t="s">
        <v>41570</v>
      </c>
      <c r="E3469">
        <v>20</v>
      </c>
      <c r="F3469">
        <v>35.738900000000001</v>
      </c>
      <c r="G3469">
        <v>-81.207800000000006</v>
      </c>
      <c r="H3469" t="s">
        <v>1049</v>
      </c>
      <c r="L3469">
        <v>2013</v>
      </c>
      <c r="M3469" t="s">
        <v>27140</v>
      </c>
      <c r="N3469" t="s">
        <v>104</v>
      </c>
      <c r="O3469" t="s">
        <v>105</v>
      </c>
      <c r="P3469" t="s">
        <v>104</v>
      </c>
      <c r="R3469">
        <v>2019</v>
      </c>
      <c r="S3469">
        <v>6.7229999999999999</v>
      </c>
      <c r="T3469">
        <v>39.811999999999998</v>
      </c>
      <c r="U3469">
        <v>38.247999999999998</v>
      </c>
      <c r="V3469">
        <v>43.133000000000003</v>
      </c>
      <c r="W3469">
        <v>39.667999999999999</v>
      </c>
      <c r="X3469">
        <v>37.235999999999997</v>
      </c>
      <c r="Y3469">
        <v>39.936</v>
      </c>
      <c r="Z3469" t="s">
        <v>104</v>
      </c>
      <c r="AB3469">
        <v>36.85</v>
      </c>
      <c r="AC3469">
        <v>38.19</v>
      </c>
      <c r="AD3469">
        <v>39.270000000000003</v>
      </c>
      <c r="AE3469">
        <v>44.16</v>
      </c>
      <c r="AF3469" t="s">
        <v>43</v>
      </c>
      <c r="AG3469" t="s">
        <v>7927</v>
      </c>
      <c r="AH3469" t="s">
        <v>7927</v>
      </c>
      <c r="AI3469" t="s">
        <v>7927</v>
      </c>
      <c r="AJ3469" t="s">
        <v>7927</v>
      </c>
    </row>
    <row r="3470" spans="1:36" x14ac:dyDescent="0.3">
      <c r="A3470" t="s">
        <v>99</v>
      </c>
      <c r="B3470" t="s">
        <v>100</v>
      </c>
      <c r="C3470" t="s">
        <v>18083</v>
      </c>
      <c r="D3470" t="s">
        <v>18084</v>
      </c>
      <c r="E3470">
        <v>120</v>
      </c>
      <c r="F3470">
        <v>40.643900000000002</v>
      </c>
      <c r="G3470">
        <v>-73.568299999999994</v>
      </c>
      <c r="H3470" t="s">
        <v>58</v>
      </c>
      <c r="I3470" t="s">
        <v>110</v>
      </c>
      <c r="L3470">
        <v>2004</v>
      </c>
      <c r="M3470" t="s">
        <v>18085</v>
      </c>
      <c r="N3470" t="s">
        <v>104</v>
      </c>
      <c r="O3470" t="s">
        <v>105</v>
      </c>
      <c r="P3470" t="s">
        <v>104</v>
      </c>
      <c r="Q3470">
        <v>61372</v>
      </c>
      <c r="R3470">
        <v>2019</v>
      </c>
      <c r="S3470">
        <v>0</v>
      </c>
      <c r="T3470">
        <v>105.539</v>
      </c>
      <c r="U3470">
        <v>131.58700400000001</v>
      </c>
      <c r="V3470">
        <v>117.197999</v>
      </c>
      <c r="W3470">
        <v>85.694000000000003</v>
      </c>
      <c r="X3470">
        <v>36.704999999999998</v>
      </c>
      <c r="Y3470">
        <v>39.914999999999999</v>
      </c>
      <c r="Z3470" t="s">
        <v>104</v>
      </c>
      <c r="AE3470">
        <v>423.17</v>
      </c>
      <c r="AF3470" t="s">
        <v>43</v>
      </c>
      <c r="AG3470" t="s">
        <v>43</v>
      </c>
      <c r="AH3470" t="s">
        <v>43</v>
      </c>
      <c r="AI3470" t="s">
        <v>43</v>
      </c>
      <c r="AJ3470" t="s">
        <v>44</v>
      </c>
    </row>
    <row r="3471" spans="1:36" x14ac:dyDescent="0.3">
      <c r="A3471" t="s">
        <v>99</v>
      </c>
      <c r="B3471" t="s">
        <v>100</v>
      </c>
      <c r="C3471" t="s">
        <v>41623</v>
      </c>
      <c r="D3471" t="s">
        <v>41624</v>
      </c>
      <c r="E3471">
        <v>20</v>
      </c>
      <c r="F3471">
        <v>36.371000000000002</v>
      </c>
      <c r="G3471">
        <v>-77.570999999999998</v>
      </c>
      <c r="H3471" t="s">
        <v>1049</v>
      </c>
      <c r="L3471">
        <v>2018</v>
      </c>
      <c r="M3471" t="s">
        <v>41625</v>
      </c>
      <c r="N3471" t="s">
        <v>104</v>
      </c>
      <c r="O3471" t="s">
        <v>105</v>
      </c>
      <c r="P3471" t="s">
        <v>104</v>
      </c>
      <c r="R3471">
        <v>2019</v>
      </c>
      <c r="W3471">
        <v>2.5000000000000001E-2</v>
      </c>
      <c r="X3471">
        <v>33.777999999999999</v>
      </c>
      <c r="Y3471">
        <v>39.872</v>
      </c>
      <c r="Z3471" t="s">
        <v>104</v>
      </c>
      <c r="AE3471">
        <v>32.590000000000003</v>
      </c>
      <c r="AF3471" t="s">
        <v>43</v>
      </c>
      <c r="AG3471" t="s">
        <v>43</v>
      </c>
      <c r="AH3471" t="s">
        <v>43</v>
      </c>
      <c r="AI3471" t="s">
        <v>43</v>
      </c>
      <c r="AJ3471" t="s">
        <v>44</v>
      </c>
    </row>
    <row r="3472" spans="1:36" x14ac:dyDescent="0.3">
      <c r="A3472" t="s">
        <v>99</v>
      </c>
      <c r="B3472" t="s">
        <v>100</v>
      </c>
      <c r="C3472" t="s">
        <v>56676</v>
      </c>
      <c r="D3472" t="s">
        <v>56677</v>
      </c>
      <c r="E3472">
        <v>7.5</v>
      </c>
      <c r="F3472">
        <v>33.694200000000002</v>
      </c>
      <c r="G3472">
        <v>-117.93810000000001</v>
      </c>
      <c r="H3472" t="s">
        <v>1615</v>
      </c>
      <c r="I3472" t="s">
        <v>58</v>
      </c>
      <c r="L3472">
        <v>1993</v>
      </c>
      <c r="M3472" t="s">
        <v>44525</v>
      </c>
      <c r="N3472" t="s">
        <v>104</v>
      </c>
      <c r="O3472" t="s">
        <v>105</v>
      </c>
      <c r="P3472" t="s">
        <v>104</v>
      </c>
      <c r="R3472">
        <v>2019</v>
      </c>
      <c r="S3472">
        <v>37.97</v>
      </c>
      <c r="T3472">
        <v>38.979999999999997</v>
      </c>
      <c r="U3472">
        <v>38.380000000000003</v>
      </c>
      <c r="V3472">
        <v>38.631999999999998</v>
      </c>
      <c r="W3472">
        <v>42.280999999999999</v>
      </c>
      <c r="X3472">
        <v>42.51</v>
      </c>
      <c r="Y3472">
        <v>39.853999999999999</v>
      </c>
      <c r="Z3472" t="s">
        <v>104</v>
      </c>
      <c r="AF3472" t="s">
        <v>43</v>
      </c>
      <c r="AG3472" t="s">
        <v>43</v>
      </c>
      <c r="AH3472" t="s">
        <v>43</v>
      </c>
      <c r="AI3472" t="s">
        <v>43</v>
      </c>
      <c r="AJ3472" t="s">
        <v>43</v>
      </c>
    </row>
    <row r="3473" spans="1:36" x14ac:dyDescent="0.3">
      <c r="A3473" t="s">
        <v>99</v>
      </c>
      <c r="B3473" t="s">
        <v>100</v>
      </c>
      <c r="C3473" t="s">
        <v>54432</v>
      </c>
      <c r="D3473" t="s">
        <v>54433</v>
      </c>
      <c r="E3473">
        <v>8.9</v>
      </c>
      <c r="F3473">
        <v>43.4373</v>
      </c>
      <c r="G3473">
        <v>-85.664500000000004</v>
      </c>
      <c r="H3473" t="s">
        <v>40</v>
      </c>
      <c r="L3473">
        <v>1909.101124</v>
      </c>
      <c r="M3473" t="s">
        <v>1621</v>
      </c>
      <c r="N3473" t="s">
        <v>104</v>
      </c>
      <c r="O3473" t="s">
        <v>105</v>
      </c>
      <c r="P3473" t="s">
        <v>104</v>
      </c>
      <c r="Q3473">
        <v>17515</v>
      </c>
      <c r="R3473">
        <v>2019</v>
      </c>
      <c r="S3473">
        <v>26.23</v>
      </c>
      <c r="T3473">
        <v>25.963999999999999</v>
      </c>
      <c r="U3473">
        <v>37.502000000000002</v>
      </c>
      <c r="V3473">
        <v>37.936999999999998</v>
      </c>
      <c r="W3473">
        <v>33.957000000000001</v>
      </c>
      <c r="X3473">
        <v>35.265999999999998</v>
      </c>
      <c r="Y3473">
        <v>39.845999999999997</v>
      </c>
      <c r="Z3473" t="s">
        <v>104</v>
      </c>
      <c r="AA3473">
        <v>38.35</v>
      </c>
      <c r="AB3473">
        <v>38.49</v>
      </c>
      <c r="AC3473">
        <v>27.96</v>
      </c>
      <c r="AD3473">
        <v>37.35</v>
      </c>
      <c r="AE3473">
        <v>34.85</v>
      </c>
      <c r="AF3473" t="s">
        <v>49</v>
      </c>
      <c r="AG3473" t="s">
        <v>49</v>
      </c>
      <c r="AH3473" t="s">
        <v>49</v>
      </c>
      <c r="AI3473" t="s">
        <v>49</v>
      </c>
      <c r="AJ3473" t="s">
        <v>49</v>
      </c>
    </row>
    <row r="3474" spans="1:36" x14ac:dyDescent="0.3">
      <c r="A3474" t="s">
        <v>99</v>
      </c>
      <c r="B3474" t="s">
        <v>100</v>
      </c>
      <c r="C3474" t="s">
        <v>39618</v>
      </c>
      <c r="D3474" t="s">
        <v>39619</v>
      </c>
      <c r="E3474">
        <v>21</v>
      </c>
      <c r="F3474">
        <v>43.053600000000003</v>
      </c>
      <c r="G3474">
        <v>-115.4803</v>
      </c>
      <c r="H3474" t="s">
        <v>128</v>
      </c>
      <c r="L3474">
        <v>2008</v>
      </c>
      <c r="M3474" t="s">
        <v>39620</v>
      </c>
      <c r="N3474" t="s">
        <v>104</v>
      </c>
      <c r="O3474" t="s">
        <v>105</v>
      </c>
      <c r="P3474" t="s">
        <v>104</v>
      </c>
      <c r="Q3474">
        <v>56881</v>
      </c>
      <c r="R3474">
        <v>2019</v>
      </c>
      <c r="S3474">
        <v>42.404000000000003</v>
      </c>
      <c r="T3474">
        <v>44.719000000000001</v>
      </c>
      <c r="U3474">
        <v>34.624000000000002</v>
      </c>
      <c r="V3474">
        <v>44.697000000000003</v>
      </c>
      <c r="W3474">
        <v>38.682000000000002</v>
      </c>
      <c r="X3474">
        <v>43.448</v>
      </c>
      <c r="Y3474">
        <v>39.823999999999998</v>
      </c>
      <c r="Z3474" t="s">
        <v>104</v>
      </c>
      <c r="AA3474">
        <v>64.03</v>
      </c>
      <c r="AB3474">
        <v>60.37</v>
      </c>
      <c r="AC3474">
        <v>55.68</v>
      </c>
      <c r="AD3474">
        <v>59.04</v>
      </c>
      <c r="AE3474">
        <v>63.19</v>
      </c>
      <c r="AF3474" t="s">
        <v>5977</v>
      </c>
      <c r="AG3474" t="s">
        <v>5977</v>
      </c>
      <c r="AH3474" t="s">
        <v>5977</v>
      </c>
      <c r="AI3474" t="s">
        <v>5977</v>
      </c>
      <c r="AJ3474" t="s">
        <v>5977</v>
      </c>
    </row>
    <row r="3475" spans="1:36" x14ac:dyDescent="0.3">
      <c r="A3475" t="s">
        <v>99</v>
      </c>
      <c r="B3475" t="s">
        <v>100</v>
      </c>
      <c r="C3475" t="s">
        <v>39139</v>
      </c>
      <c r="D3475" t="s">
        <v>39140</v>
      </c>
      <c r="E3475">
        <v>22</v>
      </c>
      <c r="F3475">
        <v>41.657800000000002</v>
      </c>
      <c r="G3475">
        <v>-76.049199999999999</v>
      </c>
      <c r="H3475" t="s">
        <v>58</v>
      </c>
      <c r="L3475">
        <v>2015</v>
      </c>
      <c r="M3475" t="s">
        <v>39141</v>
      </c>
      <c r="N3475" t="s">
        <v>104</v>
      </c>
      <c r="O3475" t="s">
        <v>105</v>
      </c>
      <c r="P3475" t="s">
        <v>104</v>
      </c>
      <c r="Q3475">
        <v>56488</v>
      </c>
      <c r="R3475">
        <v>2019</v>
      </c>
      <c r="U3475">
        <v>4.673</v>
      </c>
      <c r="V3475">
        <v>87.135999999999996</v>
      </c>
      <c r="W3475">
        <v>57.006999999999998</v>
      </c>
      <c r="X3475">
        <v>55.435000000000002</v>
      </c>
      <c r="Y3475">
        <v>39.802999999999997</v>
      </c>
      <c r="Z3475" t="s">
        <v>104</v>
      </c>
      <c r="AE3475">
        <v>77.58</v>
      </c>
      <c r="AF3475" t="s">
        <v>43</v>
      </c>
      <c r="AG3475" t="s">
        <v>43</v>
      </c>
      <c r="AH3475" t="s">
        <v>43</v>
      </c>
      <c r="AI3475" t="s">
        <v>43</v>
      </c>
      <c r="AJ3475" t="s">
        <v>44</v>
      </c>
    </row>
    <row r="3476" spans="1:36" x14ac:dyDescent="0.3">
      <c r="A3476" t="s">
        <v>99</v>
      </c>
      <c r="B3476" t="s">
        <v>100</v>
      </c>
      <c r="C3476" t="s">
        <v>59544</v>
      </c>
      <c r="D3476" t="s">
        <v>59545</v>
      </c>
      <c r="E3476">
        <v>6</v>
      </c>
      <c r="F3476">
        <v>37.749299999999998</v>
      </c>
      <c r="G3476">
        <v>-121.6499</v>
      </c>
      <c r="H3476" t="s">
        <v>2526</v>
      </c>
      <c r="L3476">
        <v>1989</v>
      </c>
      <c r="M3476" t="s">
        <v>47028</v>
      </c>
      <c r="N3476" t="s">
        <v>104</v>
      </c>
      <c r="O3476" t="s">
        <v>105</v>
      </c>
      <c r="P3476" t="s">
        <v>104</v>
      </c>
      <c r="R3476">
        <v>2019</v>
      </c>
      <c r="S3476">
        <v>52.075000000000003</v>
      </c>
      <c r="T3476">
        <v>52.075000000000003</v>
      </c>
      <c r="U3476">
        <v>48.597999999999999</v>
      </c>
      <c r="V3476">
        <v>45.491999999999997</v>
      </c>
      <c r="W3476">
        <v>41.863</v>
      </c>
      <c r="X3476">
        <v>40.578000000000003</v>
      </c>
      <c r="Y3476">
        <v>39.752000000000002</v>
      </c>
      <c r="Z3476" t="s">
        <v>104</v>
      </c>
      <c r="AE3476">
        <v>1.08</v>
      </c>
      <c r="AF3476" t="s">
        <v>43</v>
      </c>
      <c r="AG3476" t="s">
        <v>43</v>
      </c>
      <c r="AH3476" t="s">
        <v>43</v>
      </c>
      <c r="AI3476" t="s">
        <v>43</v>
      </c>
      <c r="AJ3476" t="s">
        <v>44</v>
      </c>
    </row>
    <row r="3477" spans="1:36" x14ac:dyDescent="0.3">
      <c r="A3477" t="s">
        <v>99</v>
      </c>
      <c r="B3477" t="s">
        <v>100</v>
      </c>
      <c r="C3477" t="s">
        <v>41674</v>
      </c>
      <c r="D3477" t="s">
        <v>41675</v>
      </c>
      <c r="E3477">
        <v>20</v>
      </c>
      <c r="F3477">
        <v>41.623899999999999</v>
      </c>
      <c r="G3477">
        <v>-72.043099999999995</v>
      </c>
      <c r="H3477" t="s">
        <v>1049</v>
      </c>
      <c r="L3477">
        <v>2018</v>
      </c>
      <c r="M3477" t="s">
        <v>41676</v>
      </c>
      <c r="N3477" t="s">
        <v>104</v>
      </c>
      <c r="O3477" t="s">
        <v>105</v>
      </c>
      <c r="P3477" t="s">
        <v>104</v>
      </c>
      <c r="R3477">
        <v>2019</v>
      </c>
      <c r="X3477">
        <v>28.265999999999998</v>
      </c>
      <c r="Y3477">
        <v>39.692999999999998</v>
      </c>
      <c r="Z3477" t="s">
        <v>104</v>
      </c>
      <c r="AE3477">
        <v>32.590000000000003</v>
      </c>
      <c r="AF3477" t="s">
        <v>43</v>
      </c>
      <c r="AG3477" t="s">
        <v>43</v>
      </c>
      <c r="AH3477" t="s">
        <v>43</v>
      </c>
      <c r="AI3477" t="s">
        <v>43</v>
      </c>
      <c r="AJ3477" t="s">
        <v>44</v>
      </c>
    </row>
    <row r="3478" spans="1:36" x14ac:dyDescent="0.3">
      <c r="A3478" t="s">
        <v>99</v>
      </c>
      <c r="B3478" t="s">
        <v>100</v>
      </c>
      <c r="C3478" t="s">
        <v>46539</v>
      </c>
      <c r="D3478" t="s">
        <v>46540</v>
      </c>
      <c r="E3478">
        <v>14</v>
      </c>
      <c r="F3478">
        <v>35.43</v>
      </c>
      <c r="G3478">
        <v>-118.8222</v>
      </c>
      <c r="H3478" t="s">
        <v>40</v>
      </c>
      <c r="L3478">
        <v>1989</v>
      </c>
      <c r="M3478" t="s">
        <v>46541</v>
      </c>
      <c r="N3478" t="s">
        <v>104</v>
      </c>
      <c r="O3478" t="s">
        <v>105</v>
      </c>
      <c r="P3478" t="s">
        <v>104</v>
      </c>
      <c r="Q3478">
        <v>24008</v>
      </c>
      <c r="R3478">
        <v>2019</v>
      </c>
      <c r="S3478">
        <v>6.4470000000000001</v>
      </c>
      <c r="T3478">
        <v>5.4180000000000001</v>
      </c>
      <c r="U3478">
        <v>1.7949999999999999</v>
      </c>
      <c r="V3478">
        <v>12.201000000000001</v>
      </c>
      <c r="W3478">
        <v>47.732999999999997</v>
      </c>
      <c r="X3478">
        <v>24.192</v>
      </c>
      <c r="Y3478">
        <v>39.668999999999997</v>
      </c>
      <c r="Z3478" t="s">
        <v>104</v>
      </c>
      <c r="AA3478">
        <v>37.44</v>
      </c>
      <c r="AB3478">
        <v>41.64</v>
      </c>
      <c r="AC3478">
        <v>33.770000000000003</v>
      </c>
      <c r="AD3478">
        <v>34.49</v>
      </c>
      <c r="AE3478">
        <v>36.520000000000003</v>
      </c>
      <c r="AF3478" t="s">
        <v>49</v>
      </c>
      <c r="AG3478" t="s">
        <v>49</v>
      </c>
      <c r="AH3478" t="s">
        <v>49</v>
      </c>
      <c r="AI3478" t="s">
        <v>49</v>
      </c>
      <c r="AJ3478" t="s">
        <v>49</v>
      </c>
    </row>
    <row r="3479" spans="1:36" x14ac:dyDescent="0.3">
      <c r="A3479" t="s">
        <v>99</v>
      </c>
      <c r="B3479" t="s">
        <v>100</v>
      </c>
      <c r="C3479" t="s">
        <v>57890</v>
      </c>
      <c r="D3479" t="s">
        <v>57891</v>
      </c>
      <c r="E3479">
        <v>6.7</v>
      </c>
      <c r="F3479">
        <v>44.078600000000002</v>
      </c>
      <c r="G3479">
        <v>-111.4973</v>
      </c>
      <c r="H3479" t="s">
        <v>40</v>
      </c>
      <c r="L3479">
        <v>1921.7761190000001</v>
      </c>
      <c r="M3479" t="s">
        <v>1055</v>
      </c>
      <c r="N3479" t="s">
        <v>104</v>
      </c>
      <c r="O3479" t="s">
        <v>105</v>
      </c>
      <c r="P3479" t="s">
        <v>104</v>
      </c>
      <c r="Q3479">
        <v>29484</v>
      </c>
      <c r="R3479">
        <v>2019</v>
      </c>
      <c r="S3479">
        <v>34.536000000000001</v>
      </c>
      <c r="T3479">
        <v>32.826000000000001</v>
      </c>
      <c r="U3479">
        <v>29.969000000000001</v>
      </c>
      <c r="V3479">
        <v>28.779</v>
      </c>
      <c r="W3479">
        <v>36.863</v>
      </c>
      <c r="X3479">
        <v>38.064</v>
      </c>
      <c r="Y3479">
        <v>39.649000000000001</v>
      </c>
      <c r="Z3479" t="s">
        <v>104</v>
      </c>
      <c r="AA3479">
        <v>21.86</v>
      </c>
      <c r="AB3479">
        <v>23.23</v>
      </c>
      <c r="AC3479">
        <v>20.190000000000001</v>
      </c>
      <c r="AD3479">
        <v>24.54</v>
      </c>
      <c r="AE3479">
        <v>24.56</v>
      </c>
      <c r="AF3479" t="s">
        <v>49</v>
      </c>
      <c r="AG3479" t="s">
        <v>49</v>
      </c>
      <c r="AH3479" t="s">
        <v>49</v>
      </c>
      <c r="AI3479" t="s">
        <v>49</v>
      </c>
      <c r="AJ3479" t="s">
        <v>49</v>
      </c>
    </row>
    <row r="3480" spans="1:36" x14ac:dyDescent="0.3">
      <c r="A3480" t="s">
        <v>99</v>
      </c>
      <c r="B3480" t="s">
        <v>100</v>
      </c>
      <c r="C3480" t="s">
        <v>64756</v>
      </c>
      <c r="D3480" t="s">
        <v>64757</v>
      </c>
      <c r="E3480">
        <v>4.8</v>
      </c>
      <c r="F3480">
        <v>32.388300000000001</v>
      </c>
      <c r="G3480">
        <v>-90.908299999999997</v>
      </c>
      <c r="H3480" t="s">
        <v>58</v>
      </c>
      <c r="L3480">
        <v>1995</v>
      </c>
      <c r="M3480" t="s">
        <v>64758</v>
      </c>
      <c r="N3480" t="s">
        <v>104</v>
      </c>
      <c r="O3480" t="s">
        <v>105</v>
      </c>
      <c r="P3480" t="s">
        <v>104</v>
      </c>
      <c r="Q3480">
        <v>19696</v>
      </c>
      <c r="R3480">
        <v>2019</v>
      </c>
      <c r="S3480">
        <v>0.74299999999999999</v>
      </c>
      <c r="T3480">
        <v>39.709000000000003</v>
      </c>
      <c r="U3480">
        <v>37.832000000000001</v>
      </c>
      <c r="V3480">
        <v>38.35</v>
      </c>
      <c r="W3480">
        <v>38.6</v>
      </c>
      <c r="X3480">
        <v>40</v>
      </c>
      <c r="Y3480">
        <v>39.563000000000002</v>
      </c>
      <c r="Z3480" t="s">
        <v>104</v>
      </c>
      <c r="AE3480">
        <v>16.920000000000002</v>
      </c>
      <c r="AF3480" t="s">
        <v>43</v>
      </c>
      <c r="AG3480" t="s">
        <v>43</v>
      </c>
      <c r="AH3480" t="s">
        <v>43</v>
      </c>
      <c r="AI3480" t="s">
        <v>43</v>
      </c>
      <c r="AJ3480" t="s">
        <v>44</v>
      </c>
    </row>
    <row r="3481" spans="1:36" x14ac:dyDescent="0.3">
      <c r="A3481" t="s">
        <v>99</v>
      </c>
      <c r="B3481" t="s">
        <v>100</v>
      </c>
      <c r="C3481" t="s">
        <v>21361</v>
      </c>
      <c r="D3481" t="s">
        <v>21362</v>
      </c>
      <c r="E3481">
        <v>86.9</v>
      </c>
      <c r="F3481">
        <v>31.756900000000002</v>
      </c>
      <c r="G3481">
        <v>-106.375</v>
      </c>
      <c r="H3481" t="s">
        <v>58</v>
      </c>
      <c r="I3481" t="s">
        <v>110</v>
      </c>
      <c r="L3481">
        <v>1980</v>
      </c>
      <c r="M3481" t="s">
        <v>5013</v>
      </c>
      <c r="N3481" t="s">
        <v>104</v>
      </c>
      <c r="O3481" t="s">
        <v>105</v>
      </c>
      <c r="P3481" t="s">
        <v>104</v>
      </c>
      <c r="Q3481">
        <v>19132</v>
      </c>
      <c r="R3481">
        <v>2019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39.533999999999999</v>
      </c>
      <c r="Z3481" t="s">
        <v>104</v>
      </c>
      <c r="AE3481">
        <v>306.45</v>
      </c>
      <c r="AF3481" t="s">
        <v>43</v>
      </c>
      <c r="AG3481" t="s">
        <v>43</v>
      </c>
      <c r="AH3481" t="s">
        <v>43</v>
      </c>
      <c r="AI3481" t="s">
        <v>43</v>
      </c>
      <c r="AJ3481" t="s">
        <v>44</v>
      </c>
    </row>
    <row r="3482" spans="1:36" x14ac:dyDescent="0.3">
      <c r="A3482" t="s">
        <v>99</v>
      </c>
      <c r="B3482" t="s">
        <v>100</v>
      </c>
      <c r="C3482" t="s">
        <v>45878</v>
      </c>
      <c r="D3482" t="s">
        <v>45879</v>
      </c>
      <c r="E3482">
        <v>14.7</v>
      </c>
      <c r="F3482">
        <v>42.0822</v>
      </c>
      <c r="G3482">
        <v>-94.364999999999995</v>
      </c>
      <c r="H3482" t="s">
        <v>128</v>
      </c>
      <c r="L3482">
        <v>2007</v>
      </c>
      <c r="M3482" t="s">
        <v>15567</v>
      </c>
      <c r="N3482" t="s">
        <v>104</v>
      </c>
      <c r="O3482" t="s">
        <v>105</v>
      </c>
      <c r="P3482" t="s">
        <v>104</v>
      </c>
      <c r="Q3482">
        <v>62051</v>
      </c>
      <c r="R3482">
        <v>2019</v>
      </c>
      <c r="S3482">
        <v>49.183</v>
      </c>
      <c r="T3482">
        <v>46.999000000000002</v>
      </c>
      <c r="U3482">
        <v>44.552</v>
      </c>
      <c r="V3482">
        <v>45.631999999999998</v>
      </c>
      <c r="W3482">
        <v>44.671999999999997</v>
      </c>
      <c r="X3482">
        <v>40.901000000000003</v>
      </c>
      <c r="Y3482">
        <v>39.473999999999997</v>
      </c>
      <c r="Z3482" t="s">
        <v>104</v>
      </c>
      <c r="AA3482">
        <v>45.55</v>
      </c>
      <c r="AB3482">
        <v>41.97</v>
      </c>
      <c r="AC3482">
        <v>45.44</v>
      </c>
      <c r="AD3482">
        <v>43.93</v>
      </c>
      <c r="AE3482">
        <v>40.270000000000003</v>
      </c>
      <c r="AF3482" t="s">
        <v>5977</v>
      </c>
      <c r="AG3482" t="s">
        <v>5977</v>
      </c>
      <c r="AH3482" t="s">
        <v>5977</v>
      </c>
      <c r="AI3482" t="s">
        <v>5977</v>
      </c>
      <c r="AJ3482" t="s">
        <v>5977</v>
      </c>
    </row>
    <row r="3483" spans="1:36" x14ac:dyDescent="0.3">
      <c r="A3483" t="s">
        <v>99</v>
      </c>
      <c r="B3483" t="s">
        <v>100</v>
      </c>
      <c r="C3483" t="s">
        <v>45722</v>
      </c>
      <c r="D3483" t="s">
        <v>45723</v>
      </c>
      <c r="E3483">
        <v>15</v>
      </c>
      <c r="F3483">
        <v>36.206699999999998</v>
      </c>
      <c r="G3483">
        <v>-115.04770000000001</v>
      </c>
      <c r="H3483" t="s">
        <v>1049</v>
      </c>
      <c r="L3483">
        <v>2015</v>
      </c>
      <c r="M3483" t="s">
        <v>2440</v>
      </c>
      <c r="N3483" t="s">
        <v>104</v>
      </c>
      <c r="O3483" t="s">
        <v>105</v>
      </c>
      <c r="P3483" t="s">
        <v>104</v>
      </c>
      <c r="Q3483">
        <v>55402</v>
      </c>
      <c r="R3483">
        <v>2019</v>
      </c>
      <c r="U3483">
        <v>2.0760000000000001</v>
      </c>
      <c r="V3483">
        <v>40.566000000000003</v>
      </c>
      <c r="W3483">
        <v>40.225000000000001</v>
      </c>
      <c r="X3483">
        <v>40.65</v>
      </c>
      <c r="Y3483">
        <v>39.444000000000003</v>
      </c>
      <c r="Z3483" t="s">
        <v>104</v>
      </c>
      <c r="AD3483">
        <v>33.590000000000003</v>
      </c>
      <c r="AE3483">
        <v>37.79</v>
      </c>
      <c r="AF3483" t="s">
        <v>43</v>
      </c>
      <c r="AG3483" t="s">
        <v>43</v>
      </c>
      <c r="AH3483" t="s">
        <v>43</v>
      </c>
      <c r="AI3483" t="s">
        <v>7927</v>
      </c>
      <c r="AJ3483" t="s">
        <v>7927</v>
      </c>
    </row>
    <row r="3484" spans="1:36" x14ac:dyDescent="0.3">
      <c r="A3484" t="s">
        <v>99</v>
      </c>
      <c r="B3484" t="s">
        <v>100</v>
      </c>
      <c r="C3484" t="s">
        <v>60172</v>
      </c>
      <c r="D3484" t="s">
        <v>60173</v>
      </c>
      <c r="E3484">
        <v>5.6</v>
      </c>
      <c r="F3484">
        <v>43.816899999999997</v>
      </c>
      <c r="G3484">
        <v>-111.78579999999999</v>
      </c>
      <c r="H3484" t="s">
        <v>58</v>
      </c>
      <c r="I3484" t="s">
        <v>110</v>
      </c>
      <c r="L3484">
        <v>2015</v>
      </c>
      <c r="M3484" t="s">
        <v>60174</v>
      </c>
      <c r="N3484" t="s">
        <v>104</v>
      </c>
      <c r="O3484" t="s">
        <v>105</v>
      </c>
      <c r="P3484" t="s">
        <v>104</v>
      </c>
      <c r="R3484">
        <v>2019</v>
      </c>
      <c r="U3484">
        <v>0</v>
      </c>
      <c r="V3484">
        <v>39.698999999999998</v>
      </c>
      <c r="W3484">
        <v>39.959620000000001</v>
      </c>
      <c r="X3484">
        <v>39.36506</v>
      </c>
      <c r="Y3484">
        <v>39.338999999999999</v>
      </c>
      <c r="Z3484" t="s">
        <v>104</v>
      </c>
      <c r="AE3484">
        <v>19.739999999999998</v>
      </c>
      <c r="AF3484" t="s">
        <v>43</v>
      </c>
      <c r="AG3484" t="s">
        <v>43</v>
      </c>
      <c r="AH3484" t="s">
        <v>43</v>
      </c>
      <c r="AI3484" t="s">
        <v>43</v>
      </c>
      <c r="AJ3484" t="s">
        <v>44</v>
      </c>
    </row>
    <row r="3485" spans="1:36" x14ac:dyDescent="0.3">
      <c r="A3485" t="s">
        <v>99</v>
      </c>
      <c r="B3485" t="s">
        <v>100</v>
      </c>
      <c r="C3485" t="s">
        <v>59635</v>
      </c>
      <c r="D3485" t="s">
        <v>59636</v>
      </c>
      <c r="E3485">
        <v>6</v>
      </c>
      <c r="F3485">
        <v>44.5306</v>
      </c>
      <c r="G3485">
        <v>-74.933099999999996</v>
      </c>
      <c r="H3485" t="s">
        <v>40</v>
      </c>
      <c r="L3485">
        <v>2003</v>
      </c>
      <c r="M3485" t="s">
        <v>25334</v>
      </c>
      <c r="N3485" t="s">
        <v>104</v>
      </c>
      <c r="O3485" t="s">
        <v>105</v>
      </c>
      <c r="P3485" t="s">
        <v>104</v>
      </c>
      <c r="Q3485">
        <v>27821</v>
      </c>
      <c r="R3485">
        <v>2019</v>
      </c>
      <c r="S3485">
        <v>40.265999999999998</v>
      </c>
      <c r="T3485">
        <v>33.444000000000003</v>
      </c>
      <c r="U3485">
        <v>31.808</v>
      </c>
      <c r="V3485">
        <v>33.061</v>
      </c>
      <c r="W3485">
        <v>42.250999999999998</v>
      </c>
      <c r="X3485">
        <v>34.918999999999997</v>
      </c>
      <c r="Y3485">
        <v>39.337000000000003</v>
      </c>
      <c r="Z3485" t="s">
        <v>104</v>
      </c>
      <c r="AA3485">
        <v>26.69</v>
      </c>
      <c r="AB3485">
        <v>26.98</v>
      </c>
      <c r="AC3485">
        <v>23.08</v>
      </c>
      <c r="AD3485">
        <v>25.71</v>
      </c>
      <c r="AE3485">
        <v>24.05</v>
      </c>
      <c r="AF3485" t="s">
        <v>49</v>
      </c>
      <c r="AG3485" t="s">
        <v>49</v>
      </c>
      <c r="AH3485" t="s">
        <v>49</v>
      </c>
      <c r="AI3485" t="s">
        <v>49</v>
      </c>
      <c r="AJ3485" t="s">
        <v>49</v>
      </c>
    </row>
    <row r="3486" spans="1:36" x14ac:dyDescent="0.3">
      <c r="A3486" t="s">
        <v>99</v>
      </c>
      <c r="B3486" t="s">
        <v>100</v>
      </c>
      <c r="C3486" t="s">
        <v>63499</v>
      </c>
      <c r="D3486" t="s">
        <v>63500</v>
      </c>
      <c r="E3486">
        <v>5</v>
      </c>
      <c r="F3486">
        <v>37.386299999999999</v>
      </c>
      <c r="G3486">
        <v>-121.9624</v>
      </c>
      <c r="H3486" t="s">
        <v>58</v>
      </c>
      <c r="L3486">
        <v>2018</v>
      </c>
      <c r="M3486" t="s">
        <v>60876</v>
      </c>
      <c r="N3486" t="s">
        <v>104</v>
      </c>
      <c r="O3486" t="s">
        <v>105</v>
      </c>
      <c r="P3486" t="s">
        <v>104</v>
      </c>
      <c r="R3486">
        <v>2019</v>
      </c>
      <c r="X3486">
        <v>25.931999999999999</v>
      </c>
      <c r="Y3486">
        <v>39.335999999999999</v>
      </c>
      <c r="Z3486" t="s">
        <v>104</v>
      </c>
      <c r="AE3486">
        <v>17.63</v>
      </c>
      <c r="AF3486" t="s">
        <v>43</v>
      </c>
      <c r="AG3486" t="s">
        <v>43</v>
      </c>
      <c r="AH3486" t="s">
        <v>43</v>
      </c>
      <c r="AI3486" t="s">
        <v>43</v>
      </c>
      <c r="AJ3486" t="s">
        <v>44</v>
      </c>
    </row>
    <row r="3487" spans="1:36" x14ac:dyDescent="0.3">
      <c r="A3487" t="s">
        <v>99</v>
      </c>
      <c r="B3487" t="s">
        <v>100</v>
      </c>
      <c r="C3487" t="s">
        <v>60200</v>
      </c>
      <c r="D3487" t="s">
        <v>60201</v>
      </c>
      <c r="E3487">
        <v>5.6</v>
      </c>
      <c r="F3487">
        <v>43.209400000000002</v>
      </c>
      <c r="G3487">
        <v>-78.983599999999996</v>
      </c>
      <c r="H3487" t="s">
        <v>2526</v>
      </c>
      <c r="L3487">
        <v>2001</v>
      </c>
      <c r="M3487" t="s">
        <v>60202</v>
      </c>
      <c r="N3487" t="s">
        <v>104</v>
      </c>
      <c r="O3487" t="s">
        <v>105</v>
      </c>
      <c r="P3487" t="s">
        <v>104</v>
      </c>
      <c r="Q3487">
        <v>59011</v>
      </c>
      <c r="R3487">
        <v>2019</v>
      </c>
      <c r="S3487">
        <v>42.854999999999997</v>
      </c>
      <c r="T3487">
        <v>39.451000000000001</v>
      </c>
      <c r="U3487">
        <v>38.18</v>
      </c>
      <c r="V3487">
        <v>38.216000000000001</v>
      </c>
      <c r="W3487">
        <v>39.561</v>
      </c>
      <c r="X3487">
        <v>39.277000000000001</v>
      </c>
      <c r="Y3487">
        <v>39.256999999999998</v>
      </c>
      <c r="Z3487" t="s">
        <v>104</v>
      </c>
      <c r="AE3487">
        <v>1.01</v>
      </c>
      <c r="AF3487" t="s">
        <v>43</v>
      </c>
      <c r="AG3487" t="s">
        <v>43</v>
      </c>
      <c r="AH3487" t="s">
        <v>43</v>
      </c>
      <c r="AI3487" t="s">
        <v>43</v>
      </c>
      <c r="AJ3487" t="s">
        <v>44</v>
      </c>
    </row>
    <row r="3488" spans="1:36" x14ac:dyDescent="0.3">
      <c r="A3488" t="s">
        <v>99</v>
      </c>
      <c r="B3488" t="s">
        <v>100</v>
      </c>
      <c r="C3488" t="s">
        <v>41661</v>
      </c>
      <c r="D3488" t="s">
        <v>41662</v>
      </c>
      <c r="E3488">
        <v>20</v>
      </c>
      <c r="F3488">
        <v>32.763800000000003</v>
      </c>
      <c r="G3488">
        <v>-81.242199999999997</v>
      </c>
      <c r="H3488" t="s">
        <v>1049</v>
      </c>
      <c r="L3488">
        <v>2018</v>
      </c>
      <c r="M3488" t="s">
        <v>41663</v>
      </c>
      <c r="N3488" t="s">
        <v>104</v>
      </c>
      <c r="O3488" t="s">
        <v>105</v>
      </c>
      <c r="P3488" t="s">
        <v>104</v>
      </c>
      <c r="R3488">
        <v>2019</v>
      </c>
      <c r="W3488">
        <v>1.5740000000000001</v>
      </c>
      <c r="X3488">
        <v>21.536000000000001</v>
      </c>
      <c r="Y3488">
        <v>39.237000000000002</v>
      </c>
      <c r="Z3488" t="s">
        <v>104</v>
      </c>
      <c r="AE3488">
        <v>32.590000000000003</v>
      </c>
      <c r="AF3488" t="s">
        <v>43</v>
      </c>
      <c r="AG3488" t="s">
        <v>43</v>
      </c>
      <c r="AH3488" t="s">
        <v>43</v>
      </c>
      <c r="AI3488" t="s">
        <v>43</v>
      </c>
      <c r="AJ3488" t="s">
        <v>44</v>
      </c>
    </row>
    <row r="3489" spans="1:36" x14ac:dyDescent="0.3">
      <c r="A3489" t="s">
        <v>99</v>
      </c>
      <c r="B3489" t="s">
        <v>100</v>
      </c>
      <c r="C3489" t="s">
        <v>45754</v>
      </c>
      <c r="D3489" t="s">
        <v>45755</v>
      </c>
      <c r="E3489">
        <v>15</v>
      </c>
      <c r="F3489">
        <v>35.630000000000003</v>
      </c>
      <c r="G3489">
        <v>-119.57389999999999</v>
      </c>
      <c r="H3489" t="s">
        <v>1049</v>
      </c>
      <c r="L3489">
        <v>2017</v>
      </c>
      <c r="M3489" t="s">
        <v>45756</v>
      </c>
      <c r="N3489" t="s">
        <v>104</v>
      </c>
      <c r="O3489" t="s">
        <v>105</v>
      </c>
      <c r="P3489" t="s">
        <v>104</v>
      </c>
      <c r="R3489">
        <v>2019</v>
      </c>
      <c r="V3489">
        <v>0</v>
      </c>
      <c r="W3489">
        <v>40.417000000000002</v>
      </c>
      <c r="X3489">
        <v>41.052999999999997</v>
      </c>
      <c r="Y3489">
        <v>39.210999999999999</v>
      </c>
      <c r="Z3489" t="s">
        <v>104</v>
      </c>
      <c r="AE3489">
        <v>24.44</v>
      </c>
      <c r="AF3489" t="s">
        <v>43</v>
      </c>
      <c r="AG3489" t="s">
        <v>43</v>
      </c>
      <c r="AH3489" t="s">
        <v>43</v>
      </c>
      <c r="AI3489" t="s">
        <v>43</v>
      </c>
      <c r="AJ3489" t="s">
        <v>44</v>
      </c>
    </row>
    <row r="3490" spans="1:36" x14ac:dyDescent="0.3">
      <c r="A3490" t="s">
        <v>99</v>
      </c>
      <c r="B3490" t="s">
        <v>100</v>
      </c>
      <c r="C3490" t="s">
        <v>43614</v>
      </c>
      <c r="D3490" t="s">
        <v>43615</v>
      </c>
      <c r="E3490">
        <v>17.100000000000001</v>
      </c>
      <c r="F3490">
        <v>33.417200000000001</v>
      </c>
      <c r="G3490">
        <v>-111.92829999999999</v>
      </c>
      <c r="H3490" t="s">
        <v>58</v>
      </c>
      <c r="L3490">
        <v>2012.005848</v>
      </c>
      <c r="M3490" t="s">
        <v>43616</v>
      </c>
      <c r="N3490" t="s">
        <v>104</v>
      </c>
      <c r="O3490" t="s">
        <v>105</v>
      </c>
      <c r="P3490" t="s">
        <v>104</v>
      </c>
      <c r="R3490">
        <v>2019</v>
      </c>
      <c r="S3490">
        <v>46.996499999999997</v>
      </c>
      <c r="T3490">
        <v>50.418999999999997</v>
      </c>
      <c r="U3490">
        <v>44.180999999999997</v>
      </c>
      <c r="V3490">
        <v>50.186999999999998</v>
      </c>
      <c r="W3490">
        <v>50.917000000000002</v>
      </c>
      <c r="X3490">
        <v>49.149000000000001</v>
      </c>
      <c r="Y3490">
        <v>39.186</v>
      </c>
      <c r="Z3490" t="s">
        <v>104</v>
      </c>
      <c r="AE3490">
        <v>60.3</v>
      </c>
      <c r="AF3490" t="s">
        <v>43</v>
      </c>
      <c r="AG3490" t="s">
        <v>43</v>
      </c>
      <c r="AH3490" t="s">
        <v>43</v>
      </c>
      <c r="AI3490" t="s">
        <v>43</v>
      </c>
      <c r="AJ3490" t="s">
        <v>44</v>
      </c>
    </row>
    <row r="3491" spans="1:36" x14ac:dyDescent="0.3">
      <c r="A3491" t="s">
        <v>99</v>
      </c>
      <c r="B3491" t="s">
        <v>100</v>
      </c>
      <c r="C3491" t="s">
        <v>59600</v>
      </c>
      <c r="D3491" t="s">
        <v>59601</v>
      </c>
      <c r="E3491">
        <v>6</v>
      </c>
      <c r="F3491">
        <v>43.909700000000001</v>
      </c>
      <c r="G3491">
        <v>-75.200800000000001</v>
      </c>
      <c r="H3491" t="s">
        <v>40</v>
      </c>
      <c r="L3491">
        <v>1918.666667</v>
      </c>
      <c r="M3491" t="s">
        <v>25334</v>
      </c>
      <c r="N3491" t="s">
        <v>104</v>
      </c>
      <c r="O3491" t="s">
        <v>105</v>
      </c>
      <c r="P3491" t="s">
        <v>104</v>
      </c>
      <c r="Q3491">
        <v>27802</v>
      </c>
      <c r="R3491">
        <v>2019</v>
      </c>
      <c r="S3491">
        <v>33.305999999999997</v>
      </c>
      <c r="T3491">
        <v>38.46</v>
      </c>
      <c r="U3491">
        <v>27.765000000000001</v>
      </c>
      <c r="V3491">
        <v>29.76</v>
      </c>
      <c r="W3491">
        <v>37.92</v>
      </c>
      <c r="X3491">
        <v>30.798999999999999</v>
      </c>
      <c r="Y3491">
        <v>39.182000000000002</v>
      </c>
      <c r="Z3491" t="s">
        <v>104</v>
      </c>
      <c r="AA3491">
        <v>24.18</v>
      </c>
      <c r="AB3491">
        <v>25.41</v>
      </c>
      <c r="AC3491">
        <v>21.31</v>
      </c>
      <c r="AD3491">
        <v>24.88</v>
      </c>
      <c r="AE3491">
        <v>23.64</v>
      </c>
      <c r="AF3491" t="s">
        <v>49</v>
      </c>
      <c r="AG3491" t="s">
        <v>49</v>
      </c>
      <c r="AH3491" t="s">
        <v>49</v>
      </c>
      <c r="AI3491" t="s">
        <v>49</v>
      </c>
      <c r="AJ3491" t="s">
        <v>49</v>
      </c>
    </row>
    <row r="3492" spans="1:36" x14ac:dyDescent="0.3">
      <c r="A3492" t="s">
        <v>99</v>
      </c>
      <c r="B3492" t="s">
        <v>100</v>
      </c>
      <c r="C3492" t="s">
        <v>57042</v>
      </c>
      <c r="D3492" t="s">
        <v>57043</v>
      </c>
      <c r="E3492">
        <v>7.2</v>
      </c>
      <c r="F3492">
        <v>43.6877</v>
      </c>
      <c r="G3492">
        <v>-70.611599999999996</v>
      </c>
      <c r="H3492" t="s">
        <v>40</v>
      </c>
      <c r="L3492">
        <v>1910</v>
      </c>
      <c r="M3492" t="s">
        <v>22454</v>
      </c>
      <c r="N3492" t="s">
        <v>104</v>
      </c>
      <c r="O3492" t="s">
        <v>105</v>
      </c>
      <c r="P3492" t="s">
        <v>104</v>
      </c>
      <c r="Q3492">
        <v>15886</v>
      </c>
      <c r="R3492">
        <v>2019</v>
      </c>
      <c r="S3492">
        <v>44.27</v>
      </c>
      <c r="T3492">
        <v>47.051000000000002</v>
      </c>
      <c r="U3492">
        <v>38.064</v>
      </c>
      <c r="V3492">
        <v>39.287999999999997</v>
      </c>
      <c r="W3492">
        <v>40.847000000000001</v>
      </c>
      <c r="X3492">
        <v>35.137</v>
      </c>
      <c r="Y3492">
        <v>39.18</v>
      </c>
      <c r="Z3492" t="s">
        <v>104</v>
      </c>
      <c r="AA3492">
        <v>27.78</v>
      </c>
      <c r="AB3492">
        <v>30.24</v>
      </c>
      <c r="AC3492">
        <v>23.04</v>
      </c>
      <c r="AD3492">
        <v>30.38</v>
      </c>
      <c r="AE3492">
        <v>26.33</v>
      </c>
      <c r="AF3492" t="s">
        <v>49</v>
      </c>
      <c r="AG3492" t="s">
        <v>49</v>
      </c>
      <c r="AH3492" t="s">
        <v>49</v>
      </c>
      <c r="AI3492" t="s">
        <v>49</v>
      </c>
      <c r="AJ3492" t="s">
        <v>49</v>
      </c>
    </row>
    <row r="3493" spans="1:36" x14ac:dyDescent="0.3">
      <c r="A3493" t="s">
        <v>99</v>
      </c>
      <c r="B3493" t="s">
        <v>100</v>
      </c>
      <c r="C3493" t="s">
        <v>46687</v>
      </c>
      <c r="D3493" t="s">
        <v>46688</v>
      </c>
      <c r="E3493">
        <v>13.8</v>
      </c>
      <c r="F3493">
        <v>34.863399999999999</v>
      </c>
      <c r="G3493">
        <v>-116.8276</v>
      </c>
      <c r="H3493" t="s">
        <v>1049</v>
      </c>
      <c r="L3493">
        <v>2017</v>
      </c>
      <c r="M3493" t="s">
        <v>46689</v>
      </c>
      <c r="N3493" t="s">
        <v>104</v>
      </c>
      <c r="O3493" t="s">
        <v>105</v>
      </c>
      <c r="P3493" t="s">
        <v>104</v>
      </c>
      <c r="R3493">
        <v>2019</v>
      </c>
      <c r="S3493">
        <v>36.423999999999999</v>
      </c>
      <c r="T3493">
        <v>9.1910000000000007</v>
      </c>
      <c r="W3493">
        <v>20.614999999999998</v>
      </c>
      <c r="X3493">
        <v>37.302999999999997</v>
      </c>
      <c r="Y3493">
        <v>39.125</v>
      </c>
      <c r="Z3493" t="s">
        <v>104</v>
      </c>
      <c r="AE3493">
        <v>22.48</v>
      </c>
      <c r="AF3493" t="s">
        <v>43</v>
      </c>
      <c r="AG3493" t="s">
        <v>43</v>
      </c>
      <c r="AH3493" t="s">
        <v>43</v>
      </c>
      <c r="AI3493" t="s">
        <v>43</v>
      </c>
      <c r="AJ3493" t="s">
        <v>44</v>
      </c>
    </row>
    <row r="3494" spans="1:36" x14ac:dyDescent="0.3">
      <c r="A3494" t="s">
        <v>99</v>
      </c>
      <c r="B3494" t="s">
        <v>100</v>
      </c>
      <c r="C3494" t="s">
        <v>53272</v>
      </c>
      <c r="D3494" t="s">
        <v>53273</v>
      </c>
      <c r="E3494">
        <v>9.6</v>
      </c>
      <c r="F3494">
        <v>42.198900000000002</v>
      </c>
      <c r="G3494">
        <v>-79.318600000000004</v>
      </c>
      <c r="H3494" t="s">
        <v>2526</v>
      </c>
      <c r="L3494">
        <v>2010.333333</v>
      </c>
      <c r="M3494" t="s">
        <v>53274</v>
      </c>
      <c r="N3494" t="s">
        <v>104</v>
      </c>
      <c r="O3494" t="s">
        <v>105</v>
      </c>
      <c r="P3494" t="s">
        <v>104</v>
      </c>
      <c r="R3494">
        <v>2019</v>
      </c>
      <c r="S3494">
        <v>48.417000000000002</v>
      </c>
      <c r="T3494">
        <v>42.421999999999997</v>
      </c>
      <c r="U3494">
        <v>42.36</v>
      </c>
      <c r="V3494">
        <v>43.899000000000001</v>
      </c>
      <c r="W3494">
        <v>42.637999999999998</v>
      </c>
      <c r="X3494">
        <v>43.539000000000001</v>
      </c>
      <c r="Y3494">
        <v>39.103000000000002</v>
      </c>
      <c r="Z3494" t="s">
        <v>104</v>
      </c>
      <c r="AE3494">
        <v>1.73</v>
      </c>
      <c r="AF3494" t="s">
        <v>43</v>
      </c>
      <c r="AG3494" t="s">
        <v>43</v>
      </c>
      <c r="AH3494" t="s">
        <v>43</v>
      </c>
      <c r="AI3494" t="s">
        <v>43</v>
      </c>
      <c r="AJ3494" t="s">
        <v>44</v>
      </c>
    </row>
    <row r="3495" spans="1:36" x14ac:dyDescent="0.3">
      <c r="A3495" t="s">
        <v>99</v>
      </c>
      <c r="B3495" t="s">
        <v>100</v>
      </c>
      <c r="C3495" t="s">
        <v>58223</v>
      </c>
      <c r="D3495" t="s">
        <v>58224</v>
      </c>
      <c r="E3495">
        <v>6.5</v>
      </c>
      <c r="F3495">
        <v>44.134599999999999</v>
      </c>
      <c r="G3495">
        <v>-70.203699999999998</v>
      </c>
      <c r="H3495" t="s">
        <v>40</v>
      </c>
      <c r="L3495">
        <v>1913.292308</v>
      </c>
      <c r="M3495" t="s">
        <v>22454</v>
      </c>
      <c r="N3495" t="s">
        <v>104</v>
      </c>
      <c r="O3495" t="s">
        <v>105</v>
      </c>
      <c r="P3495" t="s">
        <v>104</v>
      </c>
      <c r="Q3495">
        <v>15893</v>
      </c>
      <c r="R3495">
        <v>2019</v>
      </c>
      <c r="S3495">
        <v>33.192</v>
      </c>
      <c r="T3495">
        <v>37.601999999999997</v>
      </c>
      <c r="U3495">
        <v>39.69</v>
      </c>
      <c r="V3495">
        <v>35.569000000000003</v>
      </c>
      <c r="W3495">
        <v>27.673999999999999</v>
      </c>
      <c r="X3495">
        <v>34.656999999999996</v>
      </c>
      <c r="Y3495">
        <v>39.097000000000001</v>
      </c>
      <c r="Z3495" t="s">
        <v>104</v>
      </c>
      <c r="AA3495">
        <v>29.45</v>
      </c>
      <c r="AB3495">
        <v>30</v>
      </c>
      <c r="AC3495">
        <v>25</v>
      </c>
      <c r="AD3495">
        <v>28.48</v>
      </c>
      <c r="AE3495">
        <v>26.06</v>
      </c>
      <c r="AF3495" t="s">
        <v>49</v>
      </c>
      <c r="AG3495" t="s">
        <v>49</v>
      </c>
      <c r="AH3495" t="s">
        <v>49</v>
      </c>
      <c r="AI3495" t="s">
        <v>49</v>
      </c>
      <c r="AJ3495" t="s">
        <v>49</v>
      </c>
    </row>
    <row r="3496" spans="1:36" x14ac:dyDescent="0.3">
      <c r="A3496" t="s">
        <v>99</v>
      </c>
      <c r="B3496" t="s">
        <v>100</v>
      </c>
      <c r="C3496" t="s">
        <v>43797</v>
      </c>
      <c r="D3496" t="s">
        <v>43798</v>
      </c>
      <c r="E3496">
        <v>17</v>
      </c>
      <c r="F3496">
        <v>33.034700000000001</v>
      </c>
      <c r="G3496">
        <v>-112.6617</v>
      </c>
      <c r="H3496" t="s">
        <v>1049</v>
      </c>
      <c r="L3496">
        <v>2011</v>
      </c>
      <c r="M3496" t="s">
        <v>302</v>
      </c>
      <c r="N3496" t="s">
        <v>104</v>
      </c>
      <c r="O3496" t="s">
        <v>105</v>
      </c>
      <c r="P3496" t="s">
        <v>104</v>
      </c>
      <c r="Q3496">
        <v>64567</v>
      </c>
      <c r="R3496">
        <v>2019</v>
      </c>
      <c r="S3496">
        <v>43.658000000000001</v>
      </c>
      <c r="T3496">
        <v>43.648000000000003</v>
      </c>
      <c r="U3496">
        <v>42.798000000000002</v>
      </c>
      <c r="V3496">
        <v>38.993000000000002</v>
      </c>
      <c r="W3496">
        <v>32.594000000000001</v>
      </c>
      <c r="X3496">
        <v>36.792000000000002</v>
      </c>
      <c r="Y3496">
        <v>39.075000000000003</v>
      </c>
      <c r="Z3496" t="s">
        <v>104</v>
      </c>
      <c r="AA3496">
        <v>37.85</v>
      </c>
      <c r="AB3496">
        <v>37.299999999999997</v>
      </c>
      <c r="AC3496">
        <v>38.58</v>
      </c>
      <c r="AD3496">
        <v>35.97</v>
      </c>
      <c r="AE3496">
        <v>37.11</v>
      </c>
      <c r="AF3496" t="s">
        <v>7927</v>
      </c>
      <c r="AG3496" t="s">
        <v>7927</v>
      </c>
      <c r="AH3496" t="s">
        <v>7927</v>
      </c>
      <c r="AI3496" t="s">
        <v>7927</v>
      </c>
      <c r="AJ3496" t="s">
        <v>7927</v>
      </c>
    </row>
    <row r="3497" spans="1:36" x14ac:dyDescent="0.3">
      <c r="A3497" t="s">
        <v>99</v>
      </c>
      <c r="B3497" t="s">
        <v>100</v>
      </c>
      <c r="C3497" t="s">
        <v>36817</v>
      </c>
      <c r="D3497" t="s">
        <v>36818</v>
      </c>
      <c r="E3497">
        <v>25.4</v>
      </c>
      <c r="F3497">
        <v>43.123899999999999</v>
      </c>
      <c r="G3497">
        <v>-77.628900000000002</v>
      </c>
      <c r="H3497" t="s">
        <v>58</v>
      </c>
      <c r="I3497" t="s">
        <v>110</v>
      </c>
      <c r="L3497">
        <v>2005</v>
      </c>
      <c r="M3497" t="s">
        <v>36817</v>
      </c>
      <c r="N3497" t="s">
        <v>104</v>
      </c>
      <c r="O3497" t="s">
        <v>105</v>
      </c>
      <c r="P3497" t="s">
        <v>104</v>
      </c>
      <c r="R3497">
        <v>2019</v>
      </c>
      <c r="S3497">
        <v>55.627000000000002</v>
      </c>
      <c r="T3497">
        <v>38.683599999999998</v>
      </c>
      <c r="U3497">
        <v>58.404000000000003</v>
      </c>
      <c r="V3497">
        <v>61.265000000000001</v>
      </c>
      <c r="W3497">
        <v>62.204999999999998</v>
      </c>
      <c r="X3497">
        <v>57.323</v>
      </c>
      <c r="Y3497">
        <v>39.037649999999999</v>
      </c>
      <c r="Z3497" t="s">
        <v>104</v>
      </c>
      <c r="AE3497">
        <v>89.57</v>
      </c>
      <c r="AF3497" t="s">
        <v>43</v>
      </c>
      <c r="AG3497" t="s">
        <v>43</v>
      </c>
      <c r="AH3497" t="s">
        <v>43</v>
      </c>
      <c r="AI3497" t="s">
        <v>43</v>
      </c>
      <c r="AJ3497" t="s">
        <v>44</v>
      </c>
    </row>
    <row r="3498" spans="1:36" x14ac:dyDescent="0.3">
      <c r="A3498" t="s">
        <v>99</v>
      </c>
      <c r="B3498" t="s">
        <v>100</v>
      </c>
      <c r="C3498" t="s">
        <v>45831</v>
      </c>
      <c r="D3498" t="s">
        <v>45832</v>
      </c>
      <c r="E3498">
        <v>14.8</v>
      </c>
      <c r="F3498">
        <v>33.497999999999998</v>
      </c>
      <c r="G3498">
        <v>-112.8135</v>
      </c>
      <c r="H3498" t="s">
        <v>1049</v>
      </c>
      <c r="L3498">
        <v>2013</v>
      </c>
      <c r="M3498" t="s">
        <v>45833</v>
      </c>
      <c r="N3498" t="s">
        <v>104</v>
      </c>
      <c r="O3498" t="s">
        <v>105</v>
      </c>
      <c r="P3498" t="s">
        <v>104</v>
      </c>
      <c r="Q3498">
        <v>67669</v>
      </c>
      <c r="R3498">
        <v>2019</v>
      </c>
      <c r="S3498">
        <v>3.8759999999999999</v>
      </c>
      <c r="T3498">
        <v>40.078000000000003</v>
      </c>
      <c r="U3498">
        <v>39.706000000000003</v>
      </c>
      <c r="V3498">
        <v>41.341999999999999</v>
      </c>
      <c r="W3498">
        <v>40.069000000000003</v>
      </c>
      <c r="X3498">
        <v>40.448</v>
      </c>
      <c r="Y3498">
        <v>38.975999999999999</v>
      </c>
      <c r="Z3498" t="s">
        <v>104</v>
      </c>
      <c r="AB3498">
        <v>36.03</v>
      </c>
      <c r="AC3498">
        <v>35.9</v>
      </c>
      <c r="AD3498">
        <v>34.99</v>
      </c>
      <c r="AE3498">
        <v>39.549999999999997</v>
      </c>
      <c r="AF3498" t="s">
        <v>43</v>
      </c>
      <c r="AG3498" t="s">
        <v>7927</v>
      </c>
      <c r="AH3498" t="s">
        <v>7927</v>
      </c>
      <c r="AI3498" t="s">
        <v>7927</v>
      </c>
      <c r="AJ3498" t="s">
        <v>7927</v>
      </c>
    </row>
    <row r="3499" spans="1:36" x14ac:dyDescent="0.3">
      <c r="A3499" t="s">
        <v>99</v>
      </c>
      <c r="B3499" t="s">
        <v>100</v>
      </c>
      <c r="C3499" t="s">
        <v>58391</v>
      </c>
      <c r="D3499" t="s">
        <v>58392</v>
      </c>
      <c r="E3499">
        <v>6.4</v>
      </c>
      <c r="F3499">
        <v>32.539700000000003</v>
      </c>
      <c r="G3499">
        <v>-96.665300000000002</v>
      </c>
      <c r="H3499" t="s">
        <v>2526</v>
      </c>
      <c r="L3499">
        <v>2007</v>
      </c>
      <c r="M3499" t="s">
        <v>47028</v>
      </c>
      <c r="N3499" t="s">
        <v>104</v>
      </c>
      <c r="O3499" t="s">
        <v>105</v>
      </c>
      <c r="P3499" t="s">
        <v>104</v>
      </c>
      <c r="Q3499">
        <v>63283</v>
      </c>
      <c r="R3499">
        <v>2019</v>
      </c>
      <c r="S3499">
        <v>44.360999999999997</v>
      </c>
      <c r="T3499">
        <v>43.94</v>
      </c>
      <c r="U3499">
        <v>48.5</v>
      </c>
      <c r="V3499">
        <v>47.661000000000001</v>
      </c>
      <c r="W3499">
        <v>47.308999999999997</v>
      </c>
      <c r="X3499">
        <v>44.506999999999998</v>
      </c>
      <c r="Y3499">
        <v>38.959000000000003</v>
      </c>
      <c r="Z3499" t="s">
        <v>104</v>
      </c>
      <c r="AE3499">
        <v>1.1499999999999999</v>
      </c>
      <c r="AF3499" t="s">
        <v>43</v>
      </c>
      <c r="AG3499" t="s">
        <v>43</v>
      </c>
      <c r="AH3499" t="s">
        <v>43</v>
      </c>
      <c r="AI3499" t="s">
        <v>43</v>
      </c>
      <c r="AJ3499" t="s">
        <v>44</v>
      </c>
    </row>
    <row r="3500" spans="1:36" x14ac:dyDescent="0.3">
      <c r="A3500" t="s">
        <v>99</v>
      </c>
      <c r="B3500" t="s">
        <v>100</v>
      </c>
      <c r="C3500" t="s">
        <v>39328</v>
      </c>
      <c r="D3500" t="s">
        <v>39329</v>
      </c>
      <c r="E3500">
        <v>21.3</v>
      </c>
      <c r="F3500">
        <v>36.527000000000001</v>
      </c>
      <c r="G3500">
        <v>-120.149</v>
      </c>
      <c r="H3500" t="s">
        <v>1049</v>
      </c>
      <c r="L3500">
        <v>2018.0704229999999</v>
      </c>
      <c r="M3500" t="s">
        <v>39330</v>
      </c>
      <c r="N3500" t="s">
        <v>104</v>
      </c>
      <c r="O3500" t="s">
        <v>105</v>
      </c>
      <c r="P3500" t="s">
        <v>104</v>
      </c>
      <c r="R3500">
        <v>2019</v>
      </c>
      <c r="X3500">
        <v>11.317</v>
      </c>
      <c r="Y3500">
        <v>38.908000000000001</v>
      </c>
      <c r="Z3500" t="s">
        <v>104</v>
      </c>
      <c r="AE3500">
        <v>34.700000000000003</v>
      </c>
      <c r="AF3500" t="s">
        <v>43</v>
      </c>
      <c r="AG3500" t="s">
        <v>43</v>
      </c>
      <c r="AH3500" t="s">
        <v>43</v>
      </c>
      <c r="AI3500" t="s">
        <v>43</v>
      </c>
      <c r="AJ3500" t="s">
        <v>44</v>
      </c>
    </row>
    <row r="3501" spans="1:36" x14ac:dyDescent="0.3">
      <c r="A3501" t="s">
        <v>99</v>
      </c>
      <c r="B3501" t="s">
        <v>100</v>
      </c>
      <c r="C3501" t="s">
        <v>41758</v>
      </c>
      <c r="D3501" t="s">
        <v>41759</v>
      </c>
      <c r="E3501">
        <v>20</v>
      </c>
      <c r="F3501">
        <v>34.719499999999996</v>
      </c>
      <c r="G3501">
        <v>-118.313</v>
      </c>
      <c r="H3501" t="s">
        <v>1049</v>
      </c>
      <c r="L3501">
        <v>2017</v>
      </c>
      <c r="M3501" t="s">
        <v>19070</v>
      </c>
      <c r="N3501" t="s">
        <v>104</v>
      </c>
      <c r="O3501" t="s">
        <v>105</v>
      </c>
      <c r="P3501" t="s">
        <v>104</v>
      </c>
      <c r="R3501">
        <v>2019</v>
      </c>
      <c r="V3501">
        <v>0.96899999999999997</v>
      </c>
      <c r="W3501">
        <v>39.524000000000001</v>
      </c>
      <c r="X3501">
        <v>38.558</v>
      </c>
      <c r="Y3501">
        <v>38.878</v>
      </c>
      <c r="Z3501" t="s">
        <v>104</v>
      </c>
      <c r="AE3501">
        <v>32.590000000000003</v>
      </c>
      <c r="AF3501" t="s">
        <v>43</v>
      </c>
      <c r="AG3501" t="s">
        <v>43</v>
      </c>
      <c r="AH3501" t="s">
        <v>43</v>
      </c>
      <c r="AI3501" t="s">
        <v>43</v>
      </c>
      <c r="AJ3501" t="s">
        <v>44</v>
      </c>
    </row>
    <row r="3502" spans="1:36" x14ac:dyDescent="0.3">
      <c r="A3502" t="s">
        <v>99</v>
      </c>
      <c r="B3502" t="s">
        <v>100</v>
      </c>
      <c r="C3502" t="s">
        <v>15116</v>
      </c>
      <c r="D3502" t="s">
        <v>15117</v>
      </c>
      <c r="E3502">
        <v>173</v>
      </c>
      <c r="F3502">
        <v>30.303799999999999</v>
      </c>
      <c r="G3502">
        <v>-94.252600000000001</v>
      </c>
      <c r="H3502" t="s">
        <v>58</v>
      </c>
      <c r="L3502">
        <v>2001</v>
      </c>
      <c r="M3502" t="s">
        <v>15118</v>
      </c>
      <c r="N3502" t="s">
        <v>104</v>
      </c>
      <c r="O3502" t="s">
        <v>105</v>
      </c>
      <c r="P3502" t="s">
        <v>104</v>
      </c>
      <c r="R3502">
        <v>2019</v>
      </c>
      <c r="S3502">
        <v>60.545999999999999</v>
      </c>
      <c r="T3502">
        <v>152.56200000000001</v>
      </c>
      <c r="U3502">
        <v>105.842</v>
      </c>
      <c r="V3502">
        <v>53.317</v>
      </c>
      <c r="W3502">
        <v>70.921999999999997</v>
      </c>
      <c r="X3502">
        <v>45.942</v>
      </c>
      <c r="Y3502">
        <v>38.841000000000001</v>
      </c>
      <c r="Z3502" t="s">
        <v>104</v>
      </c>
      <c r="AE3502">
        <v>610.08000000000004</v>
      </c>
      <c r="AF3502" t="s">
        <v>43</v>
      </c>
      <c r="AG3502" t="s">
        <v>43</v>
      </c>
      <c r="AH3502" t="s">
        <v>43</v>
      </c>
      <c r="AI3502" t="s">
        <v>43</v>
      </c>
      <c r="AJ3502" t="s">
        <v>44</v>
      </c>
    </row>
    <row r="3503" spans="1:36" x14ac:dyDescent="0.3">
      <c r="A3503" t="s">
        <v>99</v>
      </c>
      <c r="B3503" t="s">
        <v>100</v>
      </c>
      <c r="C3503" t="s">
        <v>47711</v>
      </c>
      <c r="D3503" t="s">
        <v>47712</v>
      </c>
      <c r="E3503">
        <v>12.4</v>
      </c>
      <c r="F3503">
        <v>43.165500000000002</v>
      </c>
      <c r="G3503">
        <v>-71.509399999999999</v>
      </c>
      <c r="H3503" t="s">
        <v>40</v>
      </c>
      <c r="L3503">
        <v>1956.258065</v>
      </c>
      <c r="M3503" t="s">
        <v>44486</v>
      </c>
      <c r="N3503" t="s">
        <v>104</v>
      </c>
      <c r="O3503" t="s">
        <v>105</v>
      </c>
      <c r="P3503" t="s">
        <v>104</v>
      </c>
      <c r="Q3503">
        <v>30821</v>
      </c>
      <c r="R3503">
        <v>2019</v>
      </c>
      <c r="S3503">
        <v>47.313000000000002</v>
      </c>
      <c r="T3503">
        <v>41.594999999999999</v>
      </c>
      <c r="U3503">
        <v>37.494999999999997</v>
      </c>
      <c r="V3503">
        <v>30.702999999999999</v>
      </c>
      <c r="W3503">
        <v>32.713999999999999</v>
      </c>
      <c r="X3503">
        <v>39.972999999999999</v>
      </c>
      <c r="Y3503">
        <v>38.801000000000002</v>
      </c>
      <c r="Z3503" t="s">
        <v>104</v>
      </c>
      <c r="AA3503">
        <v>46.35</v>
      </c>
      <c r="AB3503">
        <v>48.59</v>
      </c>
      <c r="AC3503">
        <v>37.49</v>
      </c>
      <c r="AD3503">
        <v>48.61</v>
      </c>
      <c r="AE3503">
        <v>43.99</v>
      </c>
      <c r="AF3503" t="s">
        <v>49</v>
      </c>
      <c r="AG3503" t="s">
        <v>49</v>
      </c>
      <c r="AH3503" t="s">
        <v>49</v>
      </c>
      <c r="AI3503" t="s">
        <v>49</v>
      </c>
      <c r="AJ3503" t="s">
        <v>49</v>
      </c>
    </row>
    <row r="3504" spans="1:36" x14ac:dyDescent="0.3">
      <c r="A3504" t="s">
        <v>99</v>
      </c>
      <c r="B3504" t="s">
        <v>100</v>
      </c>
      <c r="C3504" t="s">
        <v>53269</v>
      </c>
      <c r="D3504" t="s">
        <v>53270</v>
      </c>
      <c r="E3504">
        <v>9.6</v>
      </c>
      <c r="F3504">
        <v>28.392600000000002</v>
      </c>
      <c r="G3504">
        <v>-80.828699999999998</v>
      </c>
      <c r="H3504" t="s">
        <v>2526</v>
      </c>
      <c r="L3504">
        <v>2008</v>
      </c>
      <c r="M3504" t="s">
        <v>53271</v>
      </c>
      <c r="N3504" t="s">
        <v>104</v>
      </c>
      <c r="O3504" t="s">
        <v>105</v>
      </c>
      <c r="P3504" t="s">
        <v>104</v>
      </c>
      <c r="R3504">
        <v>2019</v>
      </c>
      <c r="W3504">
        <v>53.500999999999998</v>
      </c>
      <c r="X3504">
        <v>46.753</v>
      </c>
      <c r="Y3504">
        <v>38.765000000000001</v>
      </c>
      <c r="Z3504" t="s">
        <v>104</v>
      </c>
      <c r="AE3504">
        <v>1.73</v>
      </c>
      <c r="AF3504" t="s">
        <v>43</v>
      </c>
      <c r="AG3504" t="s">
        <v>43</v>
      </c>
      <c r="AH3504" t="s">
        <v>43</v>
      </c>
      <c r="AI3504" t="s">
        <v>43</v>
      </c>
      <c r="AJ3504" t="s">
        <v>44</v>
      </c>
    </row>
    <row r="3505" spans="1:36" x14ac:dyDescent="0.3">
      <c r="A3505" t="s">
        <v>99</v>
      </c>
      <c r="B3505" t="s">
        <v>100</v>
      </c>
      <c r="C3505" t="s">
        <v>64834</v>
      </c>
      <c r="D3505" t="s">
        <v>64835</v>
      </c>
      <c r="E3505">
        <v>4.8</v>
      </c>
      <c r="F3505">
        <v>40.205800000000004</v>
      </c>
      <c r="G3505">
        <v>-80.261099999999999</v>
      </c>
      <c r="H3505" t="s">
        <v>2526</v>
      </c>
      <c r="L3505">
        <v>2009</v>
      </c>
      <c r="M3505" t="s">
        <v>47028</v>
      </c>
      <c r="N3505" t="s">
        <v>104</v>
      </c>
      <c r="O3505" t="s">
        <v>105</v>
      </c>
      <c r="P3505" t="s">
        <v>104</v>
      </c>
      <c r="R3505">
        <v>2019</v>
      </c>
      <c r="S3505">
        <v>35.033000000000001</v>
      </c>
      <c r="T3505">
        <v>32.204000000000001</v>
      </c>
      <c r="U3505">
        <v>35.045000000000002</v>
      </c>
      <c r="V3505">
        <v>37.021999999999998</v>
      </c>
      <c r="W3505">
        <v>37.366</v>
      </c>
      <c r="X3505">
        <v>39.301000000000002</v>
      </c>
      <c r="Y3505">
        <v>38.756</v>
      </c>
      <c r="Z3505" t="s">
        <v>104</v>
      </c>
      <c r="AE3505">
        <v>0.86</v>
      </c>
      <c r="AF3505" t="s">
        <v>43</v>
      </c>
      <c r="AG3505" t="s">
        <v>43</v>
      </c>
      <c r="AH3505" t="s">
        <v>43</v>
      </c>
      <c r="AI3505" t="s">
        <v>43</v>
      </c>
      <c r="AJ3505" t="s">
        <v>44</v>
      </c>
    </row>
    <row r="3506" spans="1:36" x14ac:dyDescent="0.3">
      <c r="A3506" t="s">
        <v>99</v>
      </c>
      <c r="B3506" t="s">
        <v>100</v>
      </c>
      <c r="C3506" t="s">
        <v>59561</v>
      </c>
      <c r="D3506" t="s">
        <v>59562</v>
      </c>
      <c r="E3506">
        <v>6</v>
      </c>
      <c r="F3506">
        <v>44.000100000000003</v>
      </c>
      <c r="G3506">
        <v>-75.813199999999995</v>
      </c>
      <c r="H3506" t="s">
        <v>40</v>
      </c>
      <c r="L3506">
        <v>1920</v>
      </c>
      <c r="M3506" t="s">
        <v>25334</v>
      </c>
      <c r="N3506" t="s">
        <v>104</v>
      </c>
      <c r="O3506" t="s">
        <v>105</v>
      </c>
      <c r="P3506" t="s">
        <v>104</v>
      </c>
      <c r="Q3506">
        <v>27792</v>
      </c>
      <c r="R3506">
        <v>2019</v>
      </c>
      <c r="S3506">
        <v>29.844999999999999</v>
      </c>
      <c r="T3506">
        <v>33.814999999999998</v>
      </c>
      <c r="U3506">
        <v>30.346</v>
      </c>
      <c r="V3506">
        <v>23.186</v>
      </c>
      <c r="W3506">
        <v>37.923999999999999</v>
      </c>
      <c r="X3506">
        <v>33.523000000000003</v>
      </c>
      <c r="Y3506">
        <v>38.731999999999999</v>
      </c>
      <c r="Z3506" t="s">
        <v>104</v>
      </c>
      <c r="AA3506">
        <v>27.07</v>
      </c>
      <c r="AB3506">
        <v>27.91</v>
      </c>
      <c r="AC3506">
        <v>22.17</v>
      </c>
      <c r="AD3506">
        <v>26.1</v>
      </c>
      <c r="AE3506">
        <v>25.12</v>
      </c>
      <c r="AF3506" t="s">
        <v>49</v>
      </c>
      <c r="AG3506" t="s">
        <v>49</v>
      </c>
      <c r="AH3506" t="s">
        <v>49</v>
      </c>
      <c r="AI3506" t="s">
        <v>49</v>
      </c>
      <c r="AJ3506" t="s">
        <v>49</v>
      </c>
    </row>
    <row r="3507" spans="1:36" x14ac:dyDescent="0.3">
      <c r="A3507" t="s">
        <v>99</v>
      </c>
      <c r="B3507" t="s">
        <v>100</v>
      </c>
      <c r="C3507" t="s">
        <v>59559</v>
      </c>
      <c r="D3507" t="s">
        <v>59560</v>
      </c>
      <c r="E3507">
        <v>6</v>
      </c>
      <c r="F3507">
        <v>40.765599999999999</v>
      </c>
      <c r="G3507">
        <v>-86.8797</v>
      </c>
      <c r="H3507" t="s">
        <v>1615</v>
      </c>
      <c r="L3507">
        <v>2012.5</v>
      </c>
      <c r="M3507" t="s">
        <v>59559</v>
      </c>
      <c r="N3507" t="s">
        <v>104</v>
      </c>
      <c r="O3507" t="s">
        <v>105</v>
      </c>
      <c r="P3507" t="s">
        <v>104</v>
      </c>
      <c r="R3507">
        <v>2019</v>
      </c>
      <c r="T3507">
        <v>27.202000000000002</v>
      </c>
      <c r="U3507">
        <v>29.596</v>
      </c>
      <c r="V3507">
        <v>25.902000000000001</v>
      </c>
      <c r="W3507">
        <v>33.25</v>
      </c>
      <c r="X3507">
        <v>34.828000000000003</v>
      </c>
      <c r="Y3507">
        <v>38.658999999999999</v>
      </c>
      <c r="Z3507" t="s">
        <v>104</v>
      </c>
      <c r="AF3507" t="s">
        <v>43</v>
      </c>
      <c r="AG3507" t="s">
        <v>43</v>
      </c>
      <c r="AH3507" t="s">
        <v>43</v>
      </c>
      <c r="AI3507" t="s">
        <v>43</v>
      </c>
      <c r="AJ3507" t="s">
        <v>43</v>
      </c>
    </row>
    <row r="3508" spans="1:36" x14ac:dyDescent="0.3">
      <c r="A3508" t="s">
        <v>99</v>
      </c>
      <c r="B3508" t="s">
        <v>100</v>
      </c>
      <c r="C3508" t="s">
        <v>64795</v>
      </c>
      <c r="D3508" t="s">
        <v>64796</v>
      </c>
      <c r="E3508">
        <v>4.8</v>
      </c>
      <c r="F3508">
        <v>41.3431</v>
      </c>
      <c r="G3508">
        <v>-88.101399999999998</v>
      </c>
      <c r="H3508" t="s">
        <v>2526</v>
      </c>
      <c r="L3508">
        <v>2012</v>
      </c>
      <c r="M3508" t="s">
        <v>47028</v>
      </c>
      <c r="N3508" t="s">
        <v>104</v>
      </c>
      <c r="O3508" t="s">
        <v>105</v>
      </c>
      <c r="P3508" t="s">
        <v>104</v>
      </c>
      <c r="Q3508">
        <v>14541</v>
      </c>
      <c r="R3508">
        <v>2019</v>
      </c>
      <c r="S3508">
        <v>39.889000000000003</v>
      </c>
      <c r="T3508">
        <v>39.271999999999998</v>
      </c>
      <c r="U3508">
        <v>39.146999999999998</v>
      </c>
      <c r="V3508">
        <v>39.15</v>
      </c>
      <c r="W3508">
        <v>36.792999999999999</v>
      </c>
      <c r="X3508">
        <v>38.665999999999997</v>
      </c>
      <c r="Y3508">
        <v>38.640999999999998</v>
      </c>
      <c r="Z3508" t="s">
        <v>104</v>
      </c>
      <c r="AE3508">
        <v>0.86</v>
      </c>
      <c r="AF3508" t="s">
        <v>43</v>
      </c>
      <c r="AG3508" t="s">
        <v>43</v>
      </c>
      <c r="AH3508" t="s">
        <v>43</v>
      </c>
      <c r="AI3508" t="s">
        <v>43</v>
      </c>
      <c r="AJ3508" t="s">
        <v>44</v>
      </c>
    </row>
    <row r="3509" spans="1:36" x14ac:dyDescent="0.3">
      <c r="A3509" t="s">
        <v>99</v>
      </c>
      <c r="B3509" t="s">
        <v>100</v>
      </c>
      <c r="C3509" t="s">
        <v>20776</v>
      </c>
      <c r="D3509" t="s">
        <v>20777</v>
      </c>
      <c r="E3509">
        <v>93.9</v>
      </c>
      <c r="F3509">
        <v>39.802799999999998</v>
      </c>
      <c r="G3509">
        <v>-84.895300000000006</v>
      </c>
      <c r="H3509" t="s">
        <v>87</v>
      </c>
      <c r="L3509">
        <v>1966.674121</v>
      </c>
      <c r="M3509" t="s">
        <v>20778</v>
      </c>
      <c r="N3509" t="s">
        <v>104</v>
      </c>
      <c r="O3509" t="s">
        <v>105</v>
      </c>
      <c r="P3509" t="s">
        <v>104</v>
      </c>
      <c r="Q3509">
        <v>31399</v>
      </c>
      <c r="R3509">
        <v>2019</v>
      </c>
      <c r="S3509">
        <v>18.213000000000001</v>
      </c>
      <c r="T3509">
        <v>45.133000000000003</v>
      </c>
      <c r="U3509">
        <v>53.290999999999997</v>
      </c>
      <c r="V3509">
        <v>63.837000000000003</v>
      </c>
      <c r="W3509">
        <v>36.667000000000002</v>
      </c>
      <c r="X3509">
        <v>41.091999999999999</v>
      </c>
      <c r="Y3509">
        <v>38.593000000000004</v>
      </c>
      <c r="Z3509" t="s">
        <v>104</v>
      </c>
      <c r="AE3509">
        <v>433.74</v>
      </c>
      <c r="AF3509" t="s">
        <v>43</v>
      </c>
      <c r="AG3509" t="s">
        <v>43</v>
      </c>
      <c r="AH3509" t="s">
        <v>43</v>
      </c>
      <c r="AI3509" t="s">
        <v>43</v>
      </c>
      <c r="AJ3509" t="s">
        <v>44</v>
      </c>
    </row>
    <row r="3510" spans="1:36" x14ac:dyDescent="0.3">
      <c r="A3510" t="s">
        <v>99</v>
      </c>
      <c r="B3510" t="s">
        <v>100</v>
      </c>
      <c r="C3510" t="s">
        <v>49813</v>
      </c>
      <c r="D3510" t="s">
        <v>49814</v>
      </c>
      <c r="E3510">
        <v>11</v>
      </c>
      <c r="F3510">
        <v>34.894199999999998</v>
      </c>
      <c r="G3510">
        <v>-82.178299999999993</v>
      </c>
      <c r="H3510" t="s">
        <v>2526</v>
      </c>
      <c r="I3510" t="s">
        <v>58</v>
      </c>
      <c r="L3510">
        <v>2009</v>
      </c>
      <c r="M3510" t="s">
        <v>49815</v>
      </c>
      <c r="N3510" t="s">
        <v>104</v>
      </c>
      <c r="O3510" t="s">
        <v>105</v>
      </c>
      <c r="P3510" t="s">
        <v>104</v>
      </c>
      <c r="R3510">
        <v>2019</v>
      </c>
      <c r="S3510">
        <v>67.996319999999997</v>
      </c>
      <c r="T3510">
        <v>50.357300000000002</v>
      </c>
      <c r="U3510">
        <v>48.761859999999999</v>
      </c>
      <c r="V3510">
        <v>50.092700000000001</v>
      </c>
      <c r="W3510">
        <v>57.06344</v>
      </c>
      <c r="X3510">
        <v>50.422960000000003</v>
      </c>
      <c r="Y3510">
        <v>38.526000000000003</v>
      </c>
      <c r="Z3510" t="s">
        <v>104</v>
      </c>
      <c r="AE3510">
        <v>1.99</v>
      </c>
      <c r="AF3510" t="s">
        <v>43</v>
      </c>
      <c r="AG3510" t="s">
        <v>43</v>
      </c>
      <c r="AH3510" t="s">
        <v>43</v>
      </c>
      <c r="AI3510" t="s">
        <v>43</v>
      </c>
      <c r="AJ3510" t="s">
        <v>44</v>
      </c>
    </row>
    <row r="3511" spans="1:36" x14ac:dyDescent="0.3">
      <c r="A3511" t="s">
        <v>99</v>
      </c>
      <c r="B3511" t="s">
        <v>100</v>
      </c>
      <c r="C3511" t="s">
        <v>41739</v>
      </c>
      <c r="D3511" t="s">
        <v>41740</v>
      </c>
      <c r="E3511">
        <v>20</v>
      </c>
      <c r="F3511">
        <v>35.3444</v>
      </c>
      <c r="G3511">
        <v>-79.768299999999996</v>
      </c>
      <c r="H3511" t="s">
        <v>1049</v>
      </c>
      <c r="L3511">
        <v>2016</v>
      </c>
      <c r="M3511" t="s">
        <v>41741</v>
      </c>
      <c r="N3511" t="s">
        <v>104</v>
      </c>
      <c r="O3511" t="s">
        <v>105</v>
      </c>
      <c r="P3511" t="s">
        <v>104</v>
      </c>
      <c r="Q3511">
        <v>101991</v>
      </c>
      <c r="R3511">
        <v>2019</v>
      </c>
      <c r="U3511">
        <v>0.51200000000000001</v>
      </c>
      <c r="V3511">
        <v>40.222999999999999</v>
      </c>
      <c r="W3511">
        <v>40.814999999999998</v>
      </c>
      <c r="X3511">
        <v>38.198999999999998</v>
      </c>
      <c r="Y3511">
        <v>38.493000000000002</v>
      </c>
      <c r="Z3511" t="s">
        <v>104</v>
      </c>
      <c r="AE3511">
        <v>44.32</v>
      </c>
      <c r="AF3511" t="s">
        <v>43</v>
      </c>
      <c r="AG3511" t="s">
        <v>43</v>
      </c>
      <c r="AH3511" t="s">
        <v>43</v>
      </c>
      <c r="AI3511" t="s">
        <v>43</v>
      </c>
      <c r="AJ3511" t="s">
        <v>7927</v>
      </c>
    </row>
    <row r="3512" spans="1:36" x14ac:dyDescent="0.3">
      <c r="A3512" t="s">
        <v>99</v>
      </c>
      <c r="B3512" t="s">
        <v>100</v>
      </c>
      <c r="C3512" t="s">
        <v>43481</v>
      </c>
      <c r="D3512" t="s">
        <v>43482</v>
      </c>
      <c r="E3512">
        <v>17.600000000000001</v>
      </c>
      <c r="F3512">
        <v>33.021099999999997</v>
      </c>
      <c r="G3512">
        <v>-112.6614</v>
      </c>
      <c r="H3512" t="s">
        <v>1049</v>
      </c>
      <c r="L3512">
        <v>2011</v>
      </c>
      <c r="M3512" t="s">
        <v>302</v>
      </c>
      <c r="N3512" t="s">
        <v>104</v>
      </c>
      <c r="O3512" t="s">
        <v>105</v>
      </c>
      <c r="P3512" t="s">
        <v>104</v>
      </c>
      <c r="Q3512">
        <v>62439</v>
      </c>
      <c r="R3512">
        <v>2019</v>
      </c>
      <c r="S3512">
        <v>41.613999999999997</v>
      </c>
      <c r="T3512">
        <v>40.298000000000002</v>
      </c>
      <c r="U3512">
        <v>39.256999999999998</v>
      </c>
      <c r="V3512">
        <v>37.661999999999999</v>
      </c>
      <c r="W3512">
        <v>38.591999999999999</v>
      </c>
      <c r="X3512">
        <v>37.860999999999997</v>
      </c>
      <c r="Y3512">
        <v>38.475999999999999</v>
      </c>
      <c r="Z3512" t="s">
        <v>104</v>
      </c>
      <c r="AA3512">
        <v>39.18</v>
      </c>
      <c r="AB3512">
        <v>38.619999999999997</v>
      </c>
      <c r="AC3512">
        <v>39.950000000000003</v>
      </c>
      <c r="AD3512">
        <v>36.950000000000003</v>
      </c>
      <c r="AE3512">
        <v>38.42</v>
      </c>
      <c r="AF3512" t="s">
        <v>7927</v>
      </c>
      <c r="AG3512" t="s">
        <v>7927</v>
      </c>
      <c r="AH3512" t="s">
        <v>7927</v>
      </c>
      <c r="AI3512" t="s">
        <v>7927</v>
      </c>
      <c r="AJ3512" t="s">
        <v>7927</v>
      </c>
    </row>
    <row r="3513" spans="1:36" x14ac:dyDescent="0.3">
      <c r="A3513" t="s">
        <v>99</v>
      </c>
      <c r="B3513" t="s">
        <v>100</v>
      </c>
      <c r="C3513" t="s">
        <v>58362</v>
      </c>
      <c r="D3513" t="s">
        <v>58363</v>
      </c>
      <c r="E3513">
        <v>6.4</v>
      </c>
      <c r="F3513">
        <v>43.0473</v>
      </c>
      <c r="G3513">
        <v>-85.956199999999995</v>
      </c>
      <c r="H3513" t="s">
        <v>2526</v>
      </c>
      <c r="L3513">
        <v>1997</v>
      </c>
      <c r="M3513" t="s">
        <v>36151</v>
      </c>
      <c r="N3513" t="s">
        <v>104</v>
      </c>
      <c r="O3513" t="s">
        <v>105</v>
      </c>
      <c r="P3513" t="s">
        <v>104</v>
      </c>
      <c r="R3513">
        <v>2019</v>
      </c>
      <c r="S3513">
        <v>38.927</v>
      </c>
      <c r="T3513">
        <v>40.585999999999999</v>
      </c>
      <c r="U3513">
        <v>42.427999999999997</v>
      </c>
      <c r="V3513">
        <v>42.228000000000002</v>
      </c>
      <c r="W3513">
        <v>41.134</v>
      </c>
      <c r="X3513">
        <v>37.665999999999997</v>
      </c>
      <c r="Y3513">
        <v>38.456000000000003</v>
      </c>
      <c r="Z3513" t="s">
        <v>104</v>
      </c>
      <c r="AE3513">
        <v>1.1499999999999999</v>
      </c>
      <c r="AF3513" t="s">
        <v>43</v>
      </c>
      <c r="AG3513" t="s">
        <v>43</v>
      </c>
      <c r="AH3513" t="s">
        <v>43</v>
      </c>
      <c r="AI3513" t="s">
        <v>43</v>
      </c>
      <c r="AJ3513" t="s">
        <v>44</v>
      </c>
    </row>
    <row r="3514" spans="1:36" x14ac:dyDescent="0.3">
      <c r="A3514" t="s">
        <v>99</v>
      </c>
      <c r="B3514" t="s">
        <v>100</v>
      </c>
      <c r="C3514" t="s">
        <v>58014</v>
      </c>
      <c r="D3514" t="s">
        <v>58015</v>
      </c>
      <c r="E3514">
        <v>6.6</v>
      </c>
      <c r="F3514">
        <v>33.965000000000003</v>
      </c>
      <c r="G3514">
        <v>-83.765600000000006</v>
      </c>
      <c r="H3514" t="s">
        <v>2526</v>
      </c>
      <c r="I3514" t="s">
        <v>58</v>
      </c>
      <c r="L3514">
        <v>2016</v>
      </c>
      <c r="M3514" t="s">
        <v>49831</v>
      </c>
      <c r="N3514" t="s">
        <v>104</v>
      </c>
      <c r="O3514" t="s">
        <v>105</v>
      </c>
      <c r="P3514" t="s">
        <v>104</v>
      </c>
      <c r="R3514">
        <v>2019</v>
      </c>
      <c r="V3514">
        <v>12.117000000000001</v>
      </c>
      <c r="W3514">
        <v>31.39</v>
      </c>
      <c r="X3514">
        <v>30.614000000000001</v>
      </c>
      <c r="Y3514">
        <v>38.412999999999997</v>
      </c>
      <c r="Z3514" t="s">
        <v>104</v>
      </c>
      <c r="AE3514">
        <v>1.19</v>
      </c>
      <c r="AF3514" t="s">
        <v>43</v>
      </c>
      <c r="AG3514" t="s">
        <v>43</v>
      </c>
      <c r="AH3514" t="s">
        <v>43</v>
      </c>
      <c r="AI3514" t="s">
        <v>43</v>
      </c>
      <c r="AJ3514" t="s">
        <v>44</v>
      </c>
    </row>
    <row r="3515" spans="1:36" x14ac:dyDescent="0.3">
      <c r="A3515" t="s">
        <v>99</v>
      </c>
      <c r="B3515" t="s">
        <v>100</v>
      </c>
      <c r="C3515" t="s">
        <v>54370</v>
      </c>
      <c r="D3515" t="s">
        <v>54371</v>
      </c>
      <c r="E3515">
        <v>9</v>
      </c>
      <c r="F3515">
        <v>45.482100000000003</v>
      </c>
      <c r="G3515">
        <v>-87.802199999999999</v>
      </c>
      <c r="H3515" t="s">
        <v>40</v>
      </c>
      <c r="L3515">
        <v>1927</v>
      </c>
      <c r="M3515" t="s">
        <v>2542</v>
      </c>
      <c r="N3515" t="s">
        <v>104</v>
      </c>
      <c r="O3515" t="s">
        <v>105</v>
      </c>
      <c r="P3515" t="s">
        <v>104</v>
      </c>
      <c r="Q3515">
        <v>37213</v>
      </c>
      <c r="R3515">
        <v>2019</v>
      </c>
      <c r="S3515">
        <v>31.324999999999999</v>
      </c>
      <c r="T3515">
        <v>36.847999999999999</v>
      </c>
      <c r="U3515">
        <v>37.770000000000003</v>
      </c>
      <c r="V3515">
        <v>40.46</v>
      </c>
      <c r="W3515">
        <v>48.395000000000003</v>
      </c>
      <c r="X3515">
        <v>39.098999999999997</v>
      </c>
      <c r="Y3515">
        <v>38.411999999999999</v>
      </c>
      <c r="Z3515" t="s">
        <v>104</v>
      </c>
      <c r="AA3515">
        <v>34.909999999999997</v>
      </c>
      <c r="AB3515">
        <v>38.700000000000003</v>
      </c>
      <c r="AC3515">
        <v>35.270000000000003</v>
      </c>
      <c r="AD3515">
        <v>38.880000000000003</v>
      </c>
      <c r="AE3515">
        <v>43.5</v>
      </c>
      <c r="AF3515" t="s">
        <v>49</v>
      </c>
      <c r="AG3515" t="s">
        <v>49</v>
      </c>
      <c r="AH3515" t="s">
        <v>49</v>
      </c>
      <c r="AI3515" t="s">
        <v>49</v>
      </c>
      <c r="AJ3515" t="s">
        <v>49</v>
      </c>
    </row>
    <row r="3516" spans="1:36" x14ac:dyDescent="0.3">
      <c r="A3516" t="s">
        <v>99</v>
      </c>
      <c r="B3516" t="s">
        <v>100</v>
      </c>
      <c r="C3516" t="s">
        <v>42278</v>
      </c>
      <c r="D3516" t="s">
        <v>42279</v>
      </c>
      <c r="E3516">
        <v>19.2</v>
      </c>
      <c r="F3516">
        <v>38.0197</v>
      </c>
      <c r="G3516">
        <v>-121.8651</v>
      </c>
      <c r="H3516" t="s">
        <v>1049</v>
      </c>
      <c r="L3516">
        <v>2015</v>
      </c>
      <c r="M3516" t="s">
        <v>42280</v>
      </c>
      <c r="N3516" t="s">
        <v>104</v>
      </c>
      <c r="O3516" t="s">
        <v>105</v>
      </c>
      <c r="P3516" t="s">
        <v>104</v>
      </c>
      <c r="R3516">
        <v>2019</v>
      </c>
      <c r="U3516">
        <v>4.4850000000000003</v>
      </c>
      <c r="V3516">
        <v>40.793999999999997</v>
      </c>
      <c r="W3516">
        <v>41.314999999999998</v>
      </c>
      <c r="X3516">
        <v>39.313000000000002</v>
      </c>
      <c r="Y3516">
        <v>38.363</v>
      </c>
      <c r="Z3516" t="s">
        <v>104</v>
      </c>
      <c r="AD3516">
        <v>37.770000000000003</v>
      </c>
      <c r="AE3516">
        <v>47.04</v>
      </c>
      <c r="AF3516" t="s">
        <v>43</v>
      </c>
      <c r="AG3516" t="s">
        <v>43</v>
      </c>
      <c r="AH3516" t="s">
        <v>43</v>
      </c>
      <c r="AI3516" t="s">
        <v>7927</v>
      </c>
      <c r="AJ3516" t="s">
        <v>7927</v>
      </c>
    </row>
    <row r="3517" spans="1:36" x14ac:dyDescent="0.3">
      <c r="A3517" t="s">
        <v>99</v>
      </c>
      <c r="B3517" t="s">
        <v>100</v>
      </c>
      <c r="C3517" t="s">
        <v>58415</v>
      </c>
      <c r="D3517" t="s">
        <v>58416</v>
      </c>
      <c r="E3517">
        <v>6.4</v>
      </c>
      <c r="F3517">
        <v>32.030299999999997</v>
      </c>
      <c r="G3517">
        <v>-81.272199999999998</v>
      </c>
      <c r="H3517" t="s">
        <v>2526</v>
      </c>
      <c r="L3517">
        <v>2009</v>
      </c>
      <c r="M3517" t="s">
        <v>47028</v>
      </c>
      <c r="N3517" t="s">
        <v>104</v>
      </c>
      <c r="O3517" t="s">
        <v>105</v>
      </c>
      <c r="P3517" t="s">
        <v>104</v>
      </c>
      <c r="Q3517">
        <v>61505</v>
      </c>
      <c r="R3517">
        <v>2019</v>
      </c>
      <c r="S3517">
        <v>38.847000000000001</v>
      </c>
      <c r="T3517">
        <v>42.521000000000001</v>
      </c>
      <c r="U3517">
        <v>44.302</v>
      </c>
      <c r="V3517">
        <v>38.286999999999999</v>
      </c>
      <c r="W3517">
        <v>42.103000000000002</v>
      </c>
      <c r="X3517">
        <v>44.176000000000002</v>
      </c>
      <c r="Y3517">
        <v>38.341999999999999</v>
      </c>
      <c r="Z3517" t="s">
        <v>104</v>
      </c>
      <c r="AE3517">
        <v>1.1499999999999999</v>
      </c>
      <c r="AF3517" t="s">
        <v>43</v>
      </c>
      <c r="AG3517" t="s">
        <v>43</v>
      </c>
      <c r="AH3517" t="s">
        <v>43</v>
      </c>
      <c r="AI3517" t="s">
        <v>43</v>
      </c>
      <c r="AJ3517" t="s">
        <v>44</v>
      </c>
    </row>
    <row r="3518" spans="1:36" x14ac:dyDescent="0.3">
      <c r="A3518" t="s">
        <v>99</v>
      </c>
      <c r="B3518" t="s">
        <v>100</v>
      </c>
      <c r="C3518" t="s">
        <v>41610</v>
      </c>
      <c r="D3518" t="s">
        <v>41611</v>
      </c>
      <c r="E3518">
        <v>20</v>
      </c>
      <c r="F3518">
        <v>34.720500000000001</v>
      </c>
      <c r="G3518">
        <v>-118.3005</v>
      </c>
      <c r="H3518" t="s">
        <v>1049</v>
      </c>
      <c r="L3518">
        <v>2016</v>
      </c>
      <c r="M3518" t="s">
        <v>19070</v>
      </c>
      <c r="N3518" t="s">
        <v>104</v>
      </c>
      <c r="O3518" t="s">
        <v>105</v>
      </c>
      <c r="P3518" t="s">
        <v>104</v>
      </c>
      <c r="R3518">
        <v>2019</v>
      </c>
      <c r="V3518">
        <v>28.606000000000002</v>
      </c>
      <c r="W3518">
        <v>37.165999999999997</v>
      </c>
      <c r="X3518">
        <v>39.448999999999998</v>
      </c>
      <c r="Y3518">
        <v>38.332000000000001</v>
      </c>
      <c r="Z3518" t="s">
        <v>104</v>
      </c>
      <c r="AE3518">
        <v>53.77</v>
      </c>
      <c r="AF3518" t="s">
        <v>43</v>
      </c>
      <c r="AG3518" t="s">
        <v>43</v>
      </c>
      <c r="AH3518" t="s">
        <v>43</v>
      </c>
      <c r="AI3518" t="s">
        <v>43</v>
      </c>
      <c r="AJ3518" t="s">
        <v>7927</v>
      </c>
    </row>
    <row r="3519" spans="1:36" x14ac:dyDescent="0.3">
      <c r="A3519" t="s">
        <v>99</v>
      </c>
      <c r="B3519" t="s">
        <v>100</v>
      </c>
      <c r="C3519" t="s">
        <v>58388</v>
      </c>
      <c r="D3519" t="s">
        <v>58389</v>
      </c>
      <c r="E3519">
        <v>6.4</v>
      </c>
      <c r="F3519">
        <v>27.202999999999999</v>
      </c>
      <c r="G3519">
        <v>-82.387</v>
      </c>
      <c r="H3519" t="s">
        <v>2526</v>
      </c>
      <c r="L3519">
        <v>2016</v>
      </c>
      <c r="M3519" t="s">
        <v>58390</v>
      </c>
      <c r="N3519" t="s">
        <v>104</v>
      </c>
      <c r="O3519" t="s">
        <v>105</v>
      </c>
      <c r="P3519" t="s">
        <v>104</v>
      </c>
      <c r="R3519">
        <v>2019</v>
      </c>
      <c r="U3519">
        <v>27.568000000000001</v>
      </c>
      <c r="V3519">
        <v>34.828000000000003</v>
      </c>
      <c r="W3519">
        <v>30.956</v>
      </c>
      <c r="X3519">
        <v>33.682000000000002</v>
      </c>
      <c r="Y3519">
        <v>38.331000000000003</v>
      </c>
      <c r="Z3519" t="s">
        <v>104</v>
      </c>
      <c r="AE3519">
        <v>1.1499999999999999</v>
      </c>
      <c r="AF3519" t="s">
        <v>43</v>
      </c>
      <c r="AG3519" t="s">
        <v>43</v>
      </c>
      <c r="AH3519" t="s">
        <v>43</v>
      </c>
      <c r="AI3519" t="s">
        <v>43</v>
      </c>
      <c r="AJ3519" t="s">
        <v>44</v>
      </c>
    </row>
    <row r="3520" spans="1:36" x14ac:dyDescent="0.3">
      <c r="A3520" t="s">
        <v>99</v>
      </c>
      <c r="B3520" t="s">
        <v>100</v>
      </c>
      <c r="C3520" t="s">
        <v>56199</v>
      </c>
      <c r="D3520" t="s">
        <v>56200</v>
      </c>
      <c r="E3520">
        <v>7.9</v>
      </c>
      <c r="F3520">
        <v>48.0931</v>
      </c>
      <c r="G3520">
        <v>-122.7958</v>
      </c>
      <c r="H3520" t="s">
        <v>1615</v>
      </c>
      <c r="I3520" t="s">
        <v>2526</v>
      </c>
      <c r="J3520" t="s">
        <v>110</v>
      </c>
      <c r="K3520" t="s">
        <v>58</v>
      </c>
      <c r="L3520">
        <v>1985.797468</v>
      </c>
      <c r="M3520" t="s">
        <v>56201</v>
      </c>
      <c r="N3520" t="s">
        <v>104</v>
      </c>
      <c r="O3520" t="s">
        <v>105</v>
      </c>
      <c r="P3520" t="s">
        <v>104</v>
      </c>
      <c r="Q3520">
        <v>30420</v>
      </c>
      <c r="R3520">
        <v>2019</v>
      </c>
      <c r="S3520">
        <v>0</v>
      </c>
      <c r="T3520">
        <v>0</v>
      </c>
      <c r="U3520">
        <v>24.796866000000001</v>
      </c>
      <c r="V3520">
        <v>31.073388000000001</v>
      </c>
      <c r="W3520">
        <v>33.856337000000003</v>
      </c>
      <c r="X3520">
        <v>37.016686</v>
      </c>
      <c r="Y3520">
        <v>38.288120999999997</v>
      </c>
      <c r="Z3520" t="s">
        <v>104</v>
      </c>
      <c r="AF3520" t="s">
        <v>43</v>
      </c>
      <c r="AG3520" t="s">
        <v>43</v>
      </c>
      <c r="AH3520" t="s">
        <v>43</v>
      </c>
      <c r="AI3520" t="s">
        <v>43</v>
      </c>
      <c r="AJ3520" t="s">
        <v>43</v>
      </c>
    </row>
    <row r="3521" spans="1:36" x14ac:dyDescent="0.3">
      <c r="A3521" t="s">
        <v>99</v>
      </c>
      <c r="B3521" t="s">
        <v>100</v>
      </c>
      <c r="C3521" t="s">
        <v>63574</v>
      </c>
      <c r="D3521" t="s">
        <v>63575</v>
      </c>
      <c r="E3521">
        <v>5</v>
      </c>
      <c r="F3521">
        <v>43.76</v>
      </c>
      <c r="G3521">
        <v>-94.751400000000004</v>
      </c>
      <c r="H3521" t="s">
        <v>2536</v>
      </c>
      <c r="L3521">
        <v>2010</v>
      </c>
      <c r="M3521" t="s">
        <v>20190</v>
      </c>
      <c r="N3521" t="s">
        <v>104</v>
      </c>
      <c r="O3521" t="s">
        <v>105</v>
      </c>
      <c r="P3521" t="s">
        <v>104</v>
      </c>
      <c r="R3521">
        <v>2019</v>
      </c>
      <c r="S3521">
        <v>41.238</v>
      </c>
      <c r="T3521">
        <v>38.997</v>
      </c>
      <c r="U3521">
        <v>43.985999999999997</v>
      </c>
      <c r="V3521">
        <v>46.902000000000001</v>
      </c>
      <c r="W3521">
        <v>44.414999999999999</v>
      </c>
      <c r="X3521">
        <v>41.771999999999998</v>
      </c>
      <c r="Y3521">
        <v>38.286000000000001</v>
      </c>
      <c r="Z3521" t="s">
        <v>104</v>
      </c>
      <c r="AF3521" t="s">
        <v>43</v>
      </c>
      <c r="AG3521" t="s">
        <v>43</v>
      </c>
      <c r="AH3521" t="s">
        <v>43</v>
      </c>
      <c r="AI3521" t="s">
        <v>43</v>
      </c>
      <c r="AJ3521" t="s">
        <v>43</v>
      </c>
    </row>
    <row r="3522" spans="1:36" x14ac:dyDescent="0.3">
      <c r="A3522" t="s">
        <v>99</v>
      </c>
      <c r="B3522" t="s">
        <v>100</v>
      </c>
      <c r="C3522" t="s">
        <v>33006</v>
      </c>
      <c r="D3522" t="s">
        <v>33007</v>
      </c>
      <c r="E3522">
        <v>34.200000000000003</v>
      </c>
      <c r="F3522">
        <v>35.006900000000002</v>
      </c>
      <c r="G3522">
        <v>-117.5558</v>
      </c>
      <c r="H3522" t="s">
        <v>1049</v>
      </c>
      <c r="I3522" t="s">
        <v>58</v>
      </c>
      <c r="L3522">
        <v>1987</v>
      </c>
      <c r="M3522" t="s">
        <v>32873</v>
      </c>
      <c r="N3522" t="s">
        <v>104</v>
      </c>
      <c r="O3522" t="s">
        <v>105</v>
      </c>
      <c r="P3522" t="s">
        <v>104</v>
      </c>
      <c r="Q3522">
        <v>18000</v>
      </c>
      <c r="R3522">
        <v>2019</v>
      </c>
      <c r="S3522">
        <v>62.177999999999997</v>
      </c>
      <c r="T3522">
        <v>58.83</v>
      </c>
      <c r="U3522">
        <v>58.981000000000002</v>
      </c>
      <c r="V3522">
        <v>55.881999999999998</v>
      </c>
      <c r="W3522">
        <v>44.783000000000001</v>
      </c>
      <c r="X3522">
        <v>0</v>
      </c>
      <c r="Y3522">
        <v>38.241999999999997</v>
      </c>
      <c r="Z3522" t="s">
        <v>104</v>
      </c>
      <c r="AA3522">
        <v>72.38</v>
      </c>
      <c r="AB3522">
        <v>73.2</v>
      </c>
      <c r="AC3522">
        <v>69.89</v>
      </c>
      <c r="AD3522">
        <v>74.069999999999993</v>
      </c>
      <c r="AE3522">
        <v>77.510000000000005</v>
      </c>
      <c r="AF3522" t="s">
        <v>7927</v>
      </c>
      <c r="AG3522" t="s">
        <v>7927</v>
      </c>
      <c r="AH3522" t="s">
        <v>7927</v>
      </c>
      <c r="AI3522" t="s">
        <v>7927</v>
      </c>
      <c r="AJ3522" t="s">
        <v>7927</v>
      </c>
    </row>
    <row r="3523" spans="1:36" x14ac:dyDescent="0.3">
      <c r="A3523" t="s">
        <v>99</v>
      </c>
      <c r="B3523" t="s">
        <v>100</v>
      </c>
      <c r="C3523" t="s">
        <v>47890</v>
      </c>
      <c r="D3523" t="s">
        <v>47891</v>
      </c>
      <c r="E3523">
        <v>12.1</v>
      </c>
      <c r="F3523">
        <v>39.580399999999997</v>
      </c>
      <c r="G3523">
        <v>-121.1195</v>
      </c>
      <c r="H3523" t="s">
        <v>40</v>
      </c>
      <c r="L3523">
        <v>1983</v>
      </c>
      <c r="M3523" t="s">
        <v>23659</v>
      </c>
      <c r="N3523" t="s">
        <v>104</v>
      </c>
      <c r="O3523" t="s">
        <v>105</v>
      </c>
      <c r="P3523" t="s">
        <v>104</v>
      </c>
      <c r="Q3523">
        <v>29170</v>
      </c>
      <c r="R3523">
        <v>2019</v>
      </c>
      <c r="S3523">
        <v>18.193000000000001</v>
      </c>
      <c r="T3523">
        <v>13.202</v>
      </c>
      <c r="U3523">
        <v>15.034000000000001</v>
      </c>
      <c r="V3523">
        <v>34.915999999999997</v>
      </c>
      <c r="W3523">
        <v>39.043999999999997</v>
      </c>
      <c r="X3523">
        <v>19.515000000000001</v>
      </c>
      <c r="Y3523">
        <v>38.226999999999997</v>
      </c>
      <c r="Z3523" t="s">
        <v>104</v>
      </c>
      <c r="AA3523">
        <v>31.97</v>
      </c>
      <c r="AB3523">
        <v>41.33</v>
      </c>
      <c r="AC3523">
        <v>32.57</v>
      </c>
      <c r="AD3523">
        <v>46.84</v>
      </c>
      <c r="AE3523">
        <v>41.69</v>
      </c>
      <c r="AF3523" t="s">
        <v>49</v>
      </c>
      <c r="AG3523" t="s">
        <v>49</v>
      </c>
      <c r="AH3523" t="s">
        <v>49</v>
      </c>
      <c r="AI3523" t="s">
        <v>49</v>
      </c>
      <c r="AJ3523" t="s">
        <v>49</v>
      </c>
    </row>
    <row r="3524" spans="1:36" x14ac:dyDescent="0.3">
      <c r="A3524" t="s">
        <v>99</v>
      </c>
      <c r="B3524" t="s">
        <v>100</v>
      </c>
      <c r="C3524" t="s">
        <v>58641</v>
      </c>
      <c r="D3524" t="s">
        <v>58642</v>
      </c>
      <c r="E3524">
        <v>6.2</v>
      </c>
      <c r="F3524">
        <v>44.273499999999999</v>
      </c>
      <c r="G3524">
        <v>-88.3005</v>
      </c>
      <c r="H3524" t="s">
        <v>40</v>
      </c>
      <c r="L3524">
        <v>1988</v>
      </c>
      <c r="M3524" t="s">
        <v>43299</v>
      </c>
      <c r="N3524" t="s">
        <v>104</v>
      </c>
      <c r="O3524" t="s">
        <v>105</v>
      </c>
      <c r="P3524" t="s">
        <v>104</v>
      </c>
      <c r="Q3524">
        <v>23871</v>
      </c>
      <c r="R3524">
        <v>2019</v>
      </c>
      <c r="S3524">
        <v>39.956000000000003</v>
      </c>
      <c r="T3524">
        <v>45.542000000000002</v>
      </c>
      <c r="U3524">
        <v>41.325000000000003</v>
      </c>
      <c r="V3524">
        <v>46.819000000000003</v>
      </c>
      <c r="W3524">
        <v>42.680999999999997</v>
      </c>
      <c r="X3524">
        <v>36.484000000000002</v>
      </c>
      <c r="Y3524">
        <v>38.198999999999998</v>
      </c>
      <c r="Z3524" t="s">
        <v>104</v>
      </c>
      <c r="AA3524">
        <v>25.36</v>
      </c>
      <c r="AB3524">
        <v>31.69</v>
      </c>
      <c r="AC3524">
        <v>22.48</v>
      </c>
      <c r="AD3524">
        <v>32.07</v>
      </c>
      <c r="AE3524">
        <v>27.31</v>
      </c>
      <c r="AF3524" t="s">
        <v>49</v>
      </c>
      <c r="AG3524" t="s">
        <v>49</v>
      </c>
      <c r="AH3524" t="s">
        <v>49</v>
      </c>
      <c r="AI3524" t="s">
        <v>49</v>
      </c>
      <c r="AJ3524" t="s">
        <v>49</v>
      </c>
    </row>
    <row r="3525" spans="1:36" x14ac:dyDescent="0.3">
      <c r="A3525" t="s">
        <v>99</v>
      </c>
      <c r="B3525" t="s">
        <v>100</v>
      </c>
      <c r="C3525" t="s">
        <v>41823</v>
      </c>
      <c r="D3525" t="s">
        <v>41824</v>
      </c>
      <c r="E3525">
        <v>20</v>
      </c>
      <c r="F3525">
        <v>31.810300000000002</v>
      </c>
      <c r="G3525">
        <v>-82.575000000000003</v>
      </c>
      <c r="H3525" t="s">
        <v>1049</v>
      </c>
      <c r="L3525">
        <v>2015</v>
      </c>
      <c r="M3525" t="s">
        <v>41825</v>
      </c>
      <c r="N3525" t="s">
        <v>104</v>
      </c>
      <c r="O3525" t="s">
        <v>105</v>
      </c>
      <c r="P3525" t="s">
        <v>104</v>
      </c>
      <c r="R3525">
        <v>2019</v>
      </c>
      <c r="U3525">
        <v>4.1740000000000004</v>
      </c>
      <c r="V3525">
        <v>38.667000000000002</v>
      </c>
      <c r="W3525">
        <v>38.728000000000002</v>
      </c>
      <c r="X3525">
        <v>37.459000000000003</v>
      </c>
      <c r="Y3525">
        <v>38.189</v>
      </c>
      <c r="Z3525" t="s">
        <v>104</v>
      </c>
      <c r="AD3525">
        <v>42.99</v>
      </c>
      <c r="AE3525">
        <v>45.05</v>
      </c>
      <c r="AF3525" t="s">
        <v>43</v>
      </c>
      <c r="AG3525" t="s">
        <v>43</v>
      </c>
      <c r="AH3525" t="s">
        <v>43</v>
      </c>
      <c r="AI3525" t="s">
        <v>7927</v>
      </c>
      <c r="AJ3525" t="s">
        <v>7927</v>
      </c>
    </row>
    <row r="3526" spans="1:36" x14ac:dyDescent="0.3">
      <c r="A3526" t="s">
        <v>99</v>
      </c>
      <c r="B3526" t="s">
        <v>100</v>
      </c>
      <c r="C3526" t="s">
        <v>53047</v>
      </c>
      <c r="D3526" t="s">
        <v>53048</v>
      </c>
      <c r="E3526">
        <v>9.9</v>
      </c>
      <c r="F3526">
        <v>34.746899999999997</v>
      </c>
      <c r="G3526">
        <v>-103.325</v>
      </c>
      <c r="H3526" t="s">
        <v>128</v>
      </c>
      <c r="L3526">
        <v>2014</v>
      </c>
      <c r="M3526" t="s">
        <v>35143</v>
      </c>
      <c r="N3526" t="s">
        <v>104</v>
      </c>
      <c r="O3526" t="s">
        <v>105</v>
      </c>
      <c r="P3526" t="s">
        <v>104</v>
      </c>
      <c r="R3526">
        <v>2019</v>
      </c>
      <c r="T3526">
        <v>34.956000000000003</v>
      </c>
      <c r="U3526">
        <v>34.158000000000001</v>
      </c>
      <c r="V3526">
        <v>38.695</v>
      </c>
      <c r="W3526">
        <v>38.43</v>
      </c>
      <c r="X3526">
        <v>39.143999999999998</v>
      </c>
      <c r="Y3526">
        <v>38.17</v>
      </c>
      <c r="Z3526" t="s">
        <v>104</v>
      </c>
      <c r="AC3526">
        <v>35.630000000000003</v>
      </c>
      <c r="AD3526">
        <v>36.03</v>
      </c>
      <c r="AE3526">
        <v>35.24</v>
      </c>
      <c r="AF3526" t="s">
        <v>43</v>
      </c>
      <c r="AG3526" t="s">
        <v>43</v>
      </c>
      <c r="AH3526" t="s">
        <v>5977</v>
      </c>
      <c r="AI3526" t="s">
        <v>5977</v>
      </c>
      <c r="AJ3526" t="s">
        <v>5977</v>
      </c>
    </row>
    <row r="3527" spans="1:36" x14ac:dyDescent="0.3">
      <c r="A3527" t="s">
        <v>99</v>
      </c>
      <c r="B3527" t="s">
        <v>100</v>
      </c>
      <c r="C3527" t="s">
        <v>46953</v>
      </c>
      <c r="D3527" t="s">
        <v>46954</v>
      </c>
      <c r="E3527">
        <v>13.3</v>
      </c>
      <c r="F3527">
        <v>40.417499999999997</v>
      </c>
      <c r="G3527">
        <v>-86.844700000000003</v>
      </c>
      <c r="H3527" t="s">
        <v>110</v>
      </c>
      <c r="I3527" t="s">
        <v>58</v>
      </c>
      <c r="L3527">
        <v>2005.0526319999999</v>
      </c>
      <c r="M3527" t="s">
        <v>46955</v>
      </c>
      <c r="N3527" t="s">
        <v>104</v>
      </c>
      <c r="O3527" t="s">
        <v>105</v>
      </c>
      <c r="P3527" t="s">
        <v>104</v>
      </c>
      <c r="R3527">
        <v>2019</v>
      </c>
      <c r="S3527">
        <v>32.209000000000003</v>
      </c>
      <c r="T3527">
        <v>37.457000000000001</v>
      </c>
      <c r="U3527">
        <v>40.220999999999997</v>
      </c>
      <c r="V3527">
        <v>28.341999999999999</v>
      </c>
      <c r="W3527">
        <v>33.826000000000001</v>
      </c>
      <c r="X3527">
        <v>36.21</v>
      </c>
      <c r="Y3527">
        <v>38.164999999999999</v>
      </c>
      <c r="Z3527" t="s">
        <v>104</v>
      </c>
      <c r="AE3527">
        <v>7.79</v>
      </c>
      <c r="AF3527" t="s">
        <v>43</v>
      </c>
      <c r="AG3527" t="s">
        <v>43</v>
      </c>
      <c r="AH3527" t="s">
        <v>43</v>
      </c>
      <c r="AI3527" t="s">
        <v>43</v>
      </c>
      <c r="AJ3527" t="s">
        <v>44</v>
      </c>
    </row>
    <row r="3528" spans="1:36" x14ac:dyDescent="0.3">
      <c r="A3528" t="s">
        <v>99</v>
      </c>
      <c r="B3528" t="s">
        <v>100</v>
      </c>
      <c r="C3528" t="s">
        <v>53708</v>
      </c>
      <c r="D3528" t="s">
        <v>53709</v>
      </c>
      <c r="E3528">
        <v>9.1999999999999993</v>
      </c>
      <c r="F3528">
        <v>42.8506</v>
      </c>
      <c r="G3528">
        <v>-88.069699999999997</v>
      </c>
      <c r="H3528" t="s">
        <v>2526</v>
      </c>
      <c r="L3528">
        <v>1990.869565</v>
      </c>
      <c r="M3528" t="s">
        <v>47028</v>
      </c>
      <c r="N3528" t="s">
        <v>104</v>
      </c>
      <c r="O3528" t="s">
        <v>105</v>
      </c>
      <c r="P3528" t="s">
        <v>104</v>
      </c>
      <c r="Q3528">
        <v>14533</v>
      </c>
      <c r="R3528">
        <v>2019</v>
      </c>
      <c r="S3528">
        <v>38.920999999999999</v>
      </c>
      <c r="T3528">
        <v>39.947000000000003</v>
      </c>
      <c r="U3528">
        <v>44.308999999999997</v>
      </c>
      <c r="V3528">
        <v>43.436999999999998</v>
      </c>
      <c r="W3528">
        <v>44.591999999999999</v>
      </c>
      <c r="X3528">
        <v>41.652000000000001</v>
      </c>
      <c r="Y3528">
        <v>38.14</v>
      </c>
      <c r="Z3528" t="s">
        <v>104</v>
      </c>
      <c r="AE3528">
        <v>1.66</v>
      </c>
      <c r="AF3528" t="s">
        <v>43</v>
      </c>
      <c r="AG3528" t="s">
        <v>43</v>
      </c>
      <c r="AH3528" t="s">
        <v>43</v>
      </c>
      <c r="AI3528" t="s">
        <v>43</v>
      </c>
      <c r="AJ3528" t="s">
        <v>44</v>
      </c>
    </row>
    <row r="3529" spans="1:36" x14ac:dyDescent="0.3">
      <c r="A3529" t="s">
        <v>99</v>
      </c>
      <c r="B3529" t="s">
        <v>100</v>
      </c>
      <c r="C3529" t="s">
        <v>49844</v>
      </c>
      <c r="D3529" t="s">
        <v>49845</v>
      </c>
      <c r="E3529">
        <v>11</v>
      </c>
      <c r="F3529">
        <v>43.306100000000001</v>
      </c>
      <c r="G3529">
        <v>-122.5014</v>
      </c>
      <c r="H3529" t="s">
        <v>40</v>
      </c>
      <c r="L3529">
        <v>1952</v>
      </c>
      <c r="M3529" t="s">
        <v>1055</v>
      </c>
      <c r="N3529" t="s">
        <v>104</v>
      </c>
      <c r="O3529" t="s">
        <v>105</v>
      </c>
      <c r="P3529" t="s">
        <v>104</v>
      </c>
      <c r="Q3529">
        <v>29543</v>
      </c>
      <c r="R3529">
        <v>2019</v>
      </c>
      <c r="S3529">
        <v>45.781999999999996</v>
      </c>
      <c r="T3529">
        <v>54.070999999999998</v>
      </c>
      <c r="U3529">
        <v>34.277999999999999</v>
      </c>
      <c r="V3529">
        <v>61.093000000000004</v>
      </c>
      <c r="W3529">
        <v>60.374000000000002</v>
      </c>
      <c r="X3529">
        <v>44.107999999999997</v>
      </c>
      <c r="Y3529">
        <v>38.100999999999999</v>
      </c>
      <c r="Z3529" t="s">
        <v>104</v>
      </c>
      <c r="AA3529">
        <v>42.13</v>
      </c>
      <c r="AB3529">
        <v>42.9</v>
      </c>
      <c r="AC3529">
        <v>35.81</v>
      </c>
      <c r="AD3529">
        <v>41.86</v>
      </c>
      <c r="AE3529">
        <v>38.97</v>
      </c>
      <c r="AF3529" t="s">
        <v>49</v>
      </c>
      <c r="AG3529" t="s">
        <v>49</v>
      </c>
      <c r="AH3529" t="s">
        <v>49</v>
      </c>
      <c r="AI3529" t="s">
        <v>49</v>
      </c>
      <c r="AJ3529" t="s">
        <v>49</v>
      </c>
    </row>
    <row r="3530" spans="1:36" x14ac:dyDescent="0.3">
      <c r="A3530" t="s">
        <v>99</v>
      </c>
      <c r="B3530" t="s">
        <v>100</v>
      </c>
      <c r="C3530" t="s">
        <v>41614</v>
      </c>
      <c r="D3530" t="s">
        <v>41615</v>
      </c>
      <c r="E3530">
        <v>20</v>
      </c>
      <c r="F3530">
        <v>30.379300000000001</v>
      </c>
      <c r="G3530">
        <v>-84.353899999999996</v>
      </c>
      <c r="H3530" t="s">
        <v>1049</v>
      </c>
      <c r="L3530">
        <v>2018</v>
      </c>
      <c r="M3530" t="s">
        <v>41616</v>
      </c>
      <c r="N3530" t="s">
        <v>104</v>
      </c>
      <c r="O3530" t="s">
        <v>105</v>
      </c>
      <c r="P3530" t="s">
        <v>104</v>
      </c>
      <c r="R3530">
        <v>2019</v>
      </c>
      <c r="W3530">
        <v>3.0049999999999999</v>
      </c>
      <c r="X3530">
        <v>37.533000000000001</v>
      </c>
      <c r="Y3530">
        <v>38.07</v>
      </c>
      <c r="Z3530" t="s">
        <v>104</v>
      </c>
      <c r="AE3530">
        <v>32.590000000000003</v>
      </c>
      <c r="AF3530" t="s">
        <v>43</v>
      </c>
      <c r="AG3530" t="s">
        <v>43</v>
      </c>
      <c r="AH3530" t="s">
        <v>43</v>
      </c>
      <c r="AI3530" t="s">
        <v>43</v>
      </c>
      <c r="AJ3530" t="s">
        <v>44</v>
      </c>
    </row>
    <row r="3531" spans="1:36" x14ac:dyDescent="0.3">
      <c r="A3531" t="s">
        <v>99</v>
      </c>
      <c r="B3531" t="s">
        <v>100</v>
      </c>
      <c r="C3531" t="s">
        <v>60075</v>
      </c>
      <c r="D3531" t="s">
        <v>60076</v>
      </c>
      <c r="E3531">
        <v>5.7</v>
      </c>
      <c r="F3531">
        <v>33.811199999999999</v>
      </c>
      <c r="G3531">
        <v>-118.1756</v>
      </c>
      <c r="H3531" t="s">
        <v>58</v>
      </c>
      <c r="L3531">
        <v>2004</v>
      </c>
      <c r="M3531" t="s">
        <v>60077</v>
      </c>
      <c r="N3531" t="s">
        <v>104</v>
      </c>
      <c r="O3531" t="s">
        <v>105</v>
      </c>
      <c r="P3531" t="s">
        <v>104</v>
      </c>
      <c r="R3531">
        <v>2019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38.031999999999996</v>
      </c>
      <c r="Z3531" t="s">
        <v>104</v>
      </c>
      <c r="AE3531">
        <v>20.100000000000001</v>
      </c>
      <c r="AF3531" t="s">
        <v>43</v>
      </c>
      <c r="AG3531" t="s">
        <v>43</v>
      </c>
      <c r="AH3531" t="s">
        <v>43</v>
      </c>
      <c r="AI3531" t="s">
        <v>43</v>
      </c>
      <c r="AJ3531" t="s">
        <v>44</v>
      </c>
    </row>
    <row r="3532" spans="1:36" x14ac:dyDescent="0.3">
      <c r="A3532" t="s">
        <v>99</v>
      </c>
      <c r="B3532" t="s">
        <v>100</v>
      </c>
      <c r="C3532" t="s">
        <v>53703</v>
      </c>
      <c r="D3532" t="s">
        <v>53704</v>
      </c>
      <c r="E3532">
        <v>9.1999999999999993</v>
      </c>
      <c r="F3532">
        <v>44.470500000000001</v>
      </c>
      <c r="G3532">
        <v>-70.187299999999993</v>
      </c>
      <c r="H3532" t="s">
        <v>40</v>
      </c>
      <c r="L3532">
        <v>1920.2173909999999</v>
      </c>
      <c r="M3532" t="s">
        <v>35566</v>
      </c>
      <c r="N3532" t="s">
        <v>104</v>
      </c>
      <c r="O3532" t="s">
        <v>105</v>
      </c>
      <c r="P3532" t="s">
        <v>104</v>
      </c>
      <c r="R3532">
        <v>2019</v>
      </c>
      <c r="S3532">
        <v>37.277999999999999</v>
      </c>
      <c r="T3532">
        <v>34.168999999999997</v>
      </c>
      <c r="U3532">
        <v>31.827999999999999</v>
      </c>
      <c r="V3532">
        <v>29.113</v>
      </c>
      <c r="W3532">
        <v>31.047000000000001</v>
      </c>
      <c r="X3532">
        <v>35.591999999999999</v>
      </c>
      <c r="Y3532">
        <v>37.99</v>
      </c>
      <c r="Z3532" t="s">
        <v>104</v>
      </c>
      <c r="AA3532">
        <v>42.09</v>
      </c>
      <c r="AB3532">
        <v>42.87</v>
      </c>
      <c r="AC3532">
        <v>34.409999999999997</v>
      </c>
      <c r="AD3532">
        <v>39.28</v>
      </c>
      <c r="AE3532">
        <v>37.299999999999997</v>
      </c>
      <c r="AF3532" t="s">
        <v>49</v>
      </c>
      <c r="AG3532" t="s">
        <v>49</v>
      </c>
      <c r="AH3532" t="s">
        <v>49</v>
      </c>
      <c r="AI3532" t="s">
        <v>49</v>
      </c>
      <c r="AJ3532" t="s">
        <v>49</v>
      </c>
    </row>
    <row r="3533" spans="1:36" x14ac:dyDescent="0.3">
      <c r="A3533" t="s">
        <v>99</v>
      </c>
      <c r="B3533" t="s">
        <v>100</v>
      </c>
      <c r="C3533" t="s">
        <v>36294</v>
      </c>
      <c r="D3533" t="s">
        <v>36295</v>
      </c>
      <c r="E3533">
        <v>27</v>
      </c>
      <c r="F3533">
        <v>36.127099999999999</v>
      </c>
      <c r="G3533">
        <v>-84.344200000000001</v>
      </c>
      <c r="H3533" t="s">
        <v>128</v>
      </c>
      <c r="L3533">
        <v>2005</v>
      </c>
      <c r="M3533" t="s">
        <v>2060</v>
      </c>
      <c r="N3533" t="s">
        <v>104</v>
      </c>
      <c r="O3533" t="s">
        <v>105</v>
      </c>
      <c r="P3533" t="s">
        <v>104</v>
      </c>
      <c r="R3533">
        <v>2019</v>
      </c>
      <c r="S3533">
        <v>46.744999999999997</v>
      </c>
      <c r="T3533">
        <v>51.14</v>
      </c>
      <c r="U3533">
        <v>45.841000000000001</v>
      </c>
      <c r="V3533">
        <v>37.747</v>
      </c>
      <c r="W3533">
        <v>43.326999999999998</v>
      </c>
      <c r="X3533">
        <v>41.009</v>
      </c>
      <c r="Y3533">
        <v>37.975999999999999</v>
      </c>
      <c r="Z3533" t="s">
        <v>104</v>
      </c>
      <c r="AA3533">
        <v>45.1</v>
      </c>
      <c r="AB3533">
        <v>46.81</v>
      </c>
      <c r="AC3533">
        <v>42.42</v>
      </c>
      <c r="AD3533">
        <v>57.95</v>
      </c>
      <c r="AE3533">
        <v>52.8</v>
      </c>
      <c r="AF3533" t="s">
        <v>5977</v>
      </c>
      <c r="AG3533" t="s">
        <v>5977</v>
      </c>
      <c r="AH3533" t="s">
        <v>5977</v>
      </c>
      <c r="AI3533" t="s">
        <v>5977</v>
      </c>
      <c r="AJ3533" t="s">
        <v>5977</v>
      </c>
    </row>
    <row r="3534" spans="1:36" x14ac:dyDescent="0.3">
      <c r="A3534" t="s">
        <v>99</v>
      </c>
      <c r="B3534" t="s">
        <v>100</v>
      </c>
      <c r="C3534" t="s">
        <v>53045</v>
      </c>
      <c r="D3534" t="s">
        <v>53046</v>
      </c>
      <c r="E3534">
        <v>9.9</v>
      </c>
      <c r="F3534">
        <v>34.728099999999998</v>
      </c>
      <c r="G3534">
        <v>-103.30500000000001</v>
      </c>
      <c r="H3534" t="s">
        <v>128</v>
      </c>
      <c r="L3534">
        <v>2014</v>
      </c>
      <c r="M3534" t="s">
        <v>35143</v>
      </c>
      <c r="N3534" t="s">
        <v>104</v>
      </c>
      <c r="O3534" t="s">
        <v>105</v>
      </c>
      <c r="P3534" t="s">
        <v>104</v>
      </c>
      <c r="R3534">
        <v>2019</v>
      </c>
      <c r="T3534">
        <v>36.372999999999998</v>
      </c>
      <c r="U3534">
        <v>35.045000000000002</v>
      </c>
      <c r="V3534">
        <v>38.823</v>
      </c>
      <c r="W3534">
        <v>39.601999999999997</v>
      </c>
      <c r="X3534">
        <v>39.143999999999998</v>
      </c>
      <c r="Y3534">
        <v>37.960999999999999</v>
      </c>
      <c r="Z3534" t="s">
        <v>104</v>
      </c>
      <c r="AC3534">
        <v>35.630000000000003</v>
      </c>
      <c r="AD3534">
        <v>36.03</v>
      </c>
      <c r="AE3534">
        <v>35.24</v>
      </c>
      <c r="AF3534" t="s">
        <v>43</v>
      </c>
      <c r="AG3534" t="s">
        <v>43</v>
      </c>
      <c r="AH3534" t="s">
        <v>5977</v>
      </c>
      <c r="AI3534" t="s">
        <v>5977</v>
      </c>
      <c r="AJ3534" t="s">
        <v>5977</v>
      </c>
    </row>
    <row r="3535" spans="1:36" x14ac:dyDescent="0.3">
      <c r="A3535" t="s">
        <v>99</v>
      </c>
      <c r="B3535" t="s">
        <v>100</v>
      </c>
      <c r="C3535" t="s">
        <v>53288</v>
      </c>
      <c r="D3535" t="s">
        <v>53289</v>
      </c>
      <c r="E3535">
        <v>9.6</v>
      </c>
      <c r="F3535">
        <v>28.063800000000001</v>
      </c>
      <c r="G3535">
        <v>-81.097200000000001</v>
      </c>
      <c r="H3535" t="s">
        <v>2526</v>
      </c>
      <c r="L3535">
        <v>2017</v>
      </c>
      <c r="M3535" t="s">
        <v>53290</v>
      </c>
      <c r="N3535" t="s">
        <v>104</v>
      </c>
      <c r="O3535" t="s">
        <v>105</v>
      </c>
      <c r="P3535" t="s">
        <v>104</v>
      </c>
      <c r="R3535">
        <v>2019</v>
      </c>
      <c r="W3535">
        <v>55.646999999999998</v>
      </c>
      <c r="X3535">
        <v>55.713000000000001</v>
      </c>
      <c r="Y3535">
        <v>37.915999999999997</v>
      </c>
      <c r="Z3535" t="s">
        <v>104</v>
      </c>
      <c r="AE3535">
        <v>1.73</v>
      </c>
      <c r="AF3535" t="s">
        <v>43</v>
      </c>
      <c r="AG3535" t="s">
        <v>43</v>
      </c>
      <c r="AH3535" t="s">
        <v>43</v>
      </c>
      <c r="AI3535" t="s">
        <v>43</v>
      </c>
      <c r="AJ3535" t="s">
        <v>44</v>
      </c>
    </row>
    <row r="3536" spans="1:36" x14ac:dyDescent="0.3">
      <c r="A3536" t="s">
        <v>99</v>
      </c>
      <c r="B3536" t="s">
        <v>100</v>
      </c>
      <c r="C3536" t="s">
        <v>42108</v>
      </c>
      <c r="D3536" t="s">
        <v>42109</v>
      </c>
      <c r="E3536">
        <v>19.600000000000001</v>
      </c>
      <c r="F3536">
        <v>42.5867</v>
      </c>
      <c r="G3536">
        <v>-73.275000000000006</v>
      </c>
      <c r="H3536" t="s">
        <v>128</v>
      </c>
      <c r="L3536">
        <v>2012.877551</v>
      </c>
      <c r="M3536" t="s">
        <v>8317</v>
      </c>
      <c r="N3536" t="s">
        <v>104</v>
      </c>
      <c r="O3536" t="s">
        <v>105</v>
      </c>
      <c r="P3536" t="s">
        <v>104</v>
      </c>
      <c r="Q3536">
        <v>53725</v>
      </c>
      <c r="R3536">
        <v>2019</v>
      </c>
      <c r="S3536">
        <v>51.7</v>
      </c>
      <c r="T3536">
        <v>51.207000000000001</v>
      </c>
      <c r="U3536">
        <v>48.918869999999998</v>
      </c>
      <c r="V3536">
        <v>47.01708</v>
      </c>
      <c r="W3536">
        <v>48.947580000000002</v>
      </c>
      <c r="X3536">
        <v>44.870759999999997</v>
      </c>
      <c r="Y3536">
        <v>37.859000000000002</v>
      </c>
      <c r="Z3536" t="s">
        <v>104</v>
      </c>
      <c r="AA3536">
        <v>42.37</v>
      </c>
      <c r="AB3536">
        <v>46.81</v>
      </c>
      <c r="AC3536">
        <v>53.02</v>
      </c>
      <c r="AD3536">
        <v>51.52</v>
      </c>
      <c r="AE3536">
        <v>50.81</v>
      </c>
      <c r="AF3536" t="s">
        <v>5977</v>
      </c>
      <c r="AG3536" t="s">
        <v>5977</v>
      </c>
      <c r="AH3536" t="s">
        <v>5977</v>
      </c>
      <c r="AI3536" t="s">
        <v>5977</v>
      </c>
      <c r="AJ3536" t="s">
        <v>5977</v>
      </c>
    </row>
    <row r="3537" spans="1:36" x14ac:dyDescent="0.3">
      <c r="A3537" t="s">
        <v>99</v>
      </c>
      <c r="B3537" t="s">
        <v>100</v>
      </c>
      <c r="C3537" t="s">
        <v>52795</v>
      </c>
      <c r="D3537" t="s">
        <v>52796</v>
      </c>
      <c r="E3537">
        <v>10</v>
      </c>
      <c r="F3537">
        <v>43.400300000000001</v>
      </c>
      <c r="G3537">
        <v>-76.4739</v>
      </c>
      <c r="H3537" t="s">
        <v>40</v>
      </c>
      <c r="L3537">
        <v>1915</v>
      </c>
      <c r="M3537" t="s">
        <v>25334</v>
      </c>
      <c r="N3537" t="s">
        <v>104</v>
      </c>
      <c r="O3537" t="s">
        <v>105</v>
      </c>
      <c r="P3537" t="s">
        <v>104</v>
      </c>
      <c r="Q3537">
        <v>27836</v>
      </c>
      <c r="R3537">
        <v>2019</v>
      </c>
      <c r="S3537">
        <v>41.014000000000003</v>
      </c>
      <c r="T3537">
        <v>38.311999999999998</v>
      </c>
      <c r="U3537">
        <v>36.853999999999999</v>
      </c>
      <c r="V3537">
        <v>26.512</v>
      </c>
      <c r="W3537">
        <v>37.725000000000001</v>
      </c>
      <c r="X3537">
        <v>26.678999999999998</v>
      </c>
      <c r="Y3537">
        <v>37.820999999999998</v>
      </c>
      <c r="Z3537" t="s">
        <v>104</v>
      </c>
      <c r="AA3537">
        <v>43.08</v>
      </c>
      <c r="AB3537">
        <v>44.97</v>
      </c>
      <c r="AC3537">
        <v>39</v>
      </c>
      <c r="AD3537">
        <v>44.98</v>
      </c>
      <c r="AE3537">
        <v>42.71</v>
      </c>
      <c r="AF3537" t="s">
        <v>49</v>
      </c>
      <c r="AG3537" t="s">
        <v>49</v>
      </c>
      <c r="AH3537" t="s">
        <v>49</v>
      </c>
      <c r="AI3537" t="s">
        <v>49</v>
      </c>
      <c r="AJ3537" t="s">
        <v>49</v>
      </c>
    </row>
    <row r="3538" spans="1:36" x14ac:dyDescent="0.3">
      <c r="A3538" t="s">
        <v>99</v>
      </c>
      <c r="B3538" t="s">
        <v>100</v>
      </c>
      <c r="C3538" t="s">
        <v>59630</v>
      </c>
      <c r="D3538" t="s">
        <v>59631</v>
      </c>
      <c r="E3538">
        <v>6</v>
      </c>
      <c r="F3538">
        <v>43.924700000000001</v>
      </c>
      <c r="G3538">
        <v>-75.373099999999994</v>
      </c>
      <c r="H3538" t="s">
        <v>40</v>
      </c>
      <c r="L3538">
        <v>1925</v>
      </c>
      <c r="M3538" t="s">
        <v>25334</v>
      </c>
      <c r="N3538" t="s">
        <v>104</v>
      </c>
      <c r="O3538" t="s">
        <v>105</v>
      </c>
      <c r="P3538" t="s">
        <v>104</v>
      </c>
      <c r="Q3538">
        <v>27824</v>
      </c>
      <c r="R3538">
        <v>2019</v>
      </c>
      <c r="S3538">
        <v>30.245999999999999</v>
      </c>
      <c r="T3538">
        <v>35.076999999999998</v>
      </c>
      <c r="U3538">
        <v>25.565000000000001</v>
      </c>
      <c r="V3538">
        <v>27.824000000000002</v>
      </c>
      <c r="W3538">
        <v>35.027000000000001</v>
      </c>
      <c r="X3538">
        <v>31.952000000000002</v>
      </c>
      <c r="Y3538">
        <v>37.802</v>
      </c>
      <c r="Z3538" t="s">
        <v>104</v>
      </c>
      <c r="AA3538">
        <v>24.18</v>
      </c>
      <c r="AB3538">
        <v>25.41</v>
      </c>
      <c r="AC3538">
        <v>21.31</v>
      </c>
      <c r="AD3538">
        <v>24.88</v>
      </c>
      <c r="AE3538">
        <v>23.64</v>
      </c>
      <c r="AF3538" t="s">
        <v>49</v>
      </c>
      <c r="AG3538" t="s">
        <v>49</v>
      </c>
      <c r="AH3538" t="s">
        <v>49</v>
      </c>
      <c r="AI3538" t="s">
        <v>49</v>
      </c>
      <c r="AJ3538" t="s">
        <v>49</v>
      </c>
    </row>
    <row r="3539" spans="1:36" x14ac:dyDescent="0.3">
      <c r="A3539" t="s">
        <v>99</v>
      </c>
      <c r="B3539" t="s">
        <v>100</v>
      </c>
      <c r="C3539" t="s">
        <v>44532</v>
      </c>
      <c r="D3539" t="s">
        <v>44533</v>
      </c>
      <c r="E3539">
        <v>16</v>
      </c>
      <c r="F3539">
        <v>40.181699999999999</v>
      </c>
      <c r="G3539">
        <v>-104.6921</v>
      </c>
      <c r="H3539" t="s">
        <v>1049</v>
      </c>
      <c r="L3539">
        <v>2017</v>
      </c>
      <c r="M3539" t="s">
        <v>44534</v>
      </c>
      <c r="N3539" t="s">
        <v>104</v>
      </c>
      <c r="O3539" t="s">
        <v>105</v>
      </c>
      <c r="P3539" t="s">
        <v>104</v>
      </c>
      <c r="R3539">
        <v>2019</v>
      </c>
      <c r="W3539">
        <v>2.5779999999999998</v>
      </c>
      <c r="X3539">
        <v>38.753999999999998</v>
      </c>
      <c r="Y3539">
        <v>37.768999999999998</v>
      </c>
      <c r="Z3539" t="s">
        <v>104</v>
      </c>
      <c r="AE3539">
        <v>26.07</v>
      </c>
      <c r="AF3539" t="s">
        <v>43</v>
      </c>
      <c r="AG3539" t="s">
        <v>43</v>
      </c>
      <c r="AH3539" t="s">
        <v>43</v>
      </c>
      <c r="AI3539" t="s">
        <v>43</v>
      </c>
      <c r="AJ3539" t="s">
        <v>44</v>
      </c>
    </row>
    <row r="3540" spans="1:36" x14ac:dyDescent="0.3">
      <c r="A3540" t="s">
        <v>99</v>
      </c>
      <c r="B3540" t="s">
        <v>100</v>
      </c>
      <c r="C3540" t="s">
        <v>56861</v>
      </c>
      <c r="D3540" t="s">
        <v>56862</v>
      </c>
      <c r="E3540">
        <v>7.4</v>
      </c>
      <c r="F3540">
        <v>40.763100000000001</v>
      </c>
      <c r="G3540">
        <v>-111.8417</v>
      </c>
      <c r="H3540" t="s">
        <v>58</v>
      </c>
      <c r="L3540">
        <v>2008</v>
      </c>
      <c r="M3540" t="s">
        <v>56863</v>
      </c>
      <c r="N3540" t="s">
        <v>104</v>
      </c>
      <c r="O3540" t="s">
        <v>105</v>
      </c>
      <c r="P3540" t="s">
        <v>104</v>
      </c>
      <c r="R3540">
        <v>2019</v>
      </c>
      <c r="S3540">
        <v>43.585000000000001</v>
      </c>
      <c r="T3540">
        <v>44.444000000000003</v>
      </c>
      <c r="U3540">
        <v>41.164999999999999</v>
      </c>
      <c r="V3540">
        <v>34.527999999999999</v>
      </c>
      <c r="W3540">
        <v>45.716000000000001</v>
      </c>
      <c r="X3540">
        <v>32.631999999999998</v>
      </c>
      <c r="Y3540">
        <v>37.713000000000001</v>
      </c>
      <c r="Z3540" t="s">
        <v>104</v>
      </c>
      <c r="AE3540">
        <v>26.09</v>
      </c>
      <c r="AF3540" t="s">
        <v>43</v>
      </c>
      <c r="AG3540" t="s">
        <v>43</v>
      </c>
      <c r="AH3540" t="s">
        <v>43</v>
      </c>
      <c r="AI3540" t="s">
        <v>43</v>
      </c>
      <c r="AJ3540" t="s">
        <v>44</v>
      </c>
    </row>
    <row r="3541" spans="1:36" x14ac:dyDescent="0.3">
      <c r="A3541" t="s">
        <v>99</v>
      </c>
      <c r="B3541" t="s">
        <v>100</v>
      </c>
      <c r="C3541" t="s">
        <v>43269</v>
      </c>
      <c r="D3541" t="s">
        <v>43270</v>
      </c>
      <c r="E3541">
        <v>18</v>
      </c>
      <c r="F3541">
        <v>30.293399999999998</v>
      </c>
      <c r="G3541">
        <v>-97.784400000000005</v>
      </c>
      <c r="H3541" t="s">
        <v>40</v>
      </c>
      <c r="L3541">
        <v>1940</v>
      </c>
      <c r="M3541" t="s">
        <v>2036</v>
      </c>
      <c r="N3541" t="s">
        <v>104</v>
      </c>
      <c r="O3541" t="s">
        <v>105</v>
      </c>
      <c r="P3541" t="s">
        <v>104</v>
      </c>
      <c r="R3541">
        <v>2019</v>
      </c>
      <c r="S3541">
        <v>5.0149999999999997</v>
      </c>
      <c r="T3541">
        <v>3.1549999999999998</v>
      </c>
      <c r="U3541">
        <v>2.617</v>
      </c>
      <c r="V3541">
        <v>33.362000000000002</v>
      </c>
      <c r="W3541">
        <v>24.206</v>
      </c>
      <c r="X3541">
        <v>33.64</v>
      </c>
      <c r="Y3541">
        <v>37.664999999999999</v>
      </c>
      <c r="Z3541" t="s">
        <v>104</v>
      </c>
      <c r="AA3541">
        <v>47.56</v>
      </c>
      <c r="AB3541">
        <v>43.92</v>
      </c>
      <c r="AC3541">
        <v>44.28</v>
      </c>
      <c r="AD3541">
        <v>46.77</v>
      </c>
      <c r="AE3541">
        <v>46.11</v>
      </c>
      <c r="AF3541" t="s">
        <v>49</v>
      </c>
      <c r="AG3541" t="s">
        <v>49</v>
      </c>
      <c r="AH3541" t="s">
        <v>49</v>
      </c>
      <c r="AI3541" t="s">
        <v>49</v>
      </c>
      <c r="AJ3541" t="s">
        <v>49</v>
      </c>
    </row>
    <row r="3542" spans="1:36" x14ac:dyDescent="0.3">
      <c r="A3542" t="s">
        <v>99</v>
      </c>
      <c r="B3542" t="s">
        <v>100</v>
      </c>
      <c r="C3542" t="s">
        <v>64764</v>
      </c>
      <c r="D3542" t="s">
        <v>64765</v>
      </c>
      <c r="E3542">
        <v>4.8</v>
      </c>
      <c r="F3542">
        <v>42.535400000000003</v>
      </c>
      <c r="G3542">
        <v>-71.848100000000002</v>
      </c>
      <c r="H3542" t="s">
        <v>2526</v>
      </c>
      <c r="L3542">
        <v>2007.666667</v>
      </c>
      <c r="M3542" t="s">
        <v>47028</v>
      </c>
      <c r="N3542" t="s">
        <v>104</v>
      </c>
      <c r="O3542" t="s">
        <v>105</v>
      </c>
      <c r="P3542" t="s">
        <v>104</v>
      </c>
      <c r="Q3542">
        <v>30202</v>
      </c>
      <c r="R3542">
        <v>2019</v>
      </c>
      <c r="S3542">
        <v>33.442999999999998</v>
      </c>
      <c r="T3542">
        <v>27.238</v>
      </c>
      <c r="U3542">
        <v>25.277999999999999</v>
      </c>
      <c r="V3542">
        <v>34.542000000000002</v>
      </c>
      <c r="W3542">
        <v>36.51</v>
      </c>
      <c r="X3542">
        <v>37.756999999999998</v>
      </c>
      <c r="Y3542">
        <v>37.640999999999998</v>
      </c>
      <c r="Z3542" t="s">
        <v>104</v>
      </c>
      <c r="AE3542">
        <v>0.86</v>
      </c>
      <c r="AF3542" t="s">
        <v>43</v>
      </c>
      <c r="AG3542" t="s">
        <v>43</v>
      </c>
      <c r="AH3542" t="s">
        <v>43</v>
      </c>
      <c r="AI3542" t="s">
        <v>43</v>
      </c>
      <c r="AJ3542" t="s">
        <v>44</v>
      </c>
    </row>
    <row r="3543" spans="1:36" x14ac:dyDescent="0.3">
      <c r="A3543" t="s">
        <v>99</v>
      </c>
      <c r="B3543" t="s">
        <v>100</v>
      </c>
      <c r="C3543" t="s">
        <v>39892</v>
      </c>
      <c r="D3543" t="s">
        <v>39893</v>
      </c>
      <c r="E3543">
        <v>20.2</v>
      </c>
      <c r="F3543">
        <v>35.895000000000003</v>
      </c>
      <c r="G3543">
        <v>-119.5108</v>
      </c>
      <c r="H3543" t="s">
        <v>1049</v>
      </c>
      <c r="L3543">
        <v>2013</v>
      </c>
      <c r="M3543" t="s">
        <v>39894</v>
      </c>
      <c r="N3543" t="s">
        <v>104</v>
      </c>
      <c r="O3543" t="s">
        <v>105</v>
      </c>
      <c r="P3543" t="s">
        <v>104</v>
      </c>
      <c r="Q3543">
        <v>62729</v>
      </c>
      <c r="R3543">
        <v>2019</v>
      </c>
      <c r="S3543">
        <v>42.161000000000001</v>
      </c>
      <c r="T3543">
        <v>42.024999999999999</v>
      </c>
      <c r="U3543">
        <v>41.314</v>
      </c>
      <c r="V3543">
        <v>41.255000000000003</v>
      </c>
      <c r="W3543">
        <v>38.063000000000002</v>
      </c>
      <c r="X3543">
        <v>39.777999999999999</v>
      </c>
      <c r="Y3543">
        <v>37.593000000000004</v>
      </c>
      <c r="Z3543" t="s">
        <v>104</v>
      </c>
      <c r="AB3543">
        <v>45.05</v>
      </c>
      <c r="AC3543">
        <v>47.95</v>
      </c>
      <c r="AD3543">
        <v>44.82</v>
      </c>
      <c r="AE3543">
        <v>48.03</v>
      </c>
      <c r="AF3543" t="s">
        <v>43</v>
      </c>
      <c r="AG3543" t="s">
        <v>7927</v>
      </c>
      <c r="AH3543" t="s">
        <v>7927</v>
      </c>
      <c r="AI3543" t="s">
        <v>7927</v>
      </c>
      <c r="AJ3543" t="s">
        <v>7927</v>
      </c>
    </row>
    <row r="3544" spans="1:36" x14ac:dyDescent="0.3">
      <c r="A3544" t="s">
        <v>99</v>
      </c>
      <c r="B3544" t="s">
        <v>100</v>
      </c>
      <c r="C3544" t="s">
        <v>43486</v>
      </c>
      <c r="D3544" t="s">
        <v>43487</v>
      </c>
      <c r="E3544">
        <v>17.600000000000001</v>
      </c>
      <c r="F3544">
        <v>47.682200000000002</v>
      </c>
      <c r="G3544">
        <v>-117.3319</v>
      </c>
      <c r="H3544" t="s">
        <v>40</v>
      </c>
      <c r="L3544">
        <v>1967.636364</v>
      </c>
      <c r="M3544" t="s">
        <v>36663</v>
      </c>
      <c r="N3544" t="s">
        <v>104</v>
      </c>
      <c r="O3544" t="s">
        <v>105</v>
      </c>
      <c r="P3544" t="s">
        <v>104</v>
      </c>
      <c r="Q3544">
        <v>36366</v>
      </c>
      <c r="R3544">
        <v>2019</v>
      </c>
      <c r="S3544">
        <v>52.582000000000001</v>
      </c>
      <c r="T3544">
        <v>46.277000000000001</v>
      </c>
      <c r="U3544">
        <v>45.252000000000002</v>
      </c>
      <c r="V3544">
        <v>57.350999999999999</v>
      </c>
      <c r="W3544">
        <v>50.679000000000002</v>
      </c>
      <c r="X3544">
        <v>51.558999999999997</v>
      </c>
      <c r="Y3544">
        <v>37.552</v>
      </c>
      <c r="Z3544" t="s">
        <v>104</v>
      </c>
      <c r="AA3544">
        <v>84.08</v>
      </c>
      <c r="AB3544">
        <v>85.45</v>
      </c>
      <c r="AC3544">
        <v>81.790000000000006</v>
      </c>
      <c r="AD3544">
        <v>85.95</v>
      </c>
      <c r="AE3544">
        <v>82.59</v>
      </c>
      <c r="AF3544" t="s">
        <v>49</v>
      </c>
      <c r="AG3544" t="s">
        <v>49</v>
      </c>
      <c r="AH3544" t="s">
        <v>49</v>
      </c>
      <c r="AI3544" t="s">
        <v>49</v>
      </c>
      <c r="AJ3544" t="s">
        <v>49</v>
      </c>
    </row>
    <row r="3545" spans="1:36" x14ac:dyDescent="0.3">
      <c r="A3545" t="s">
        <v>99</v>
      </c>
      <c r="B3545" t="s">
        <v>100</v>
      </c>
      <c r="C3545" t="s">
        <v>31580</v>
      </c>
      <c r="D3545" t="s">
        <v>31581</v>
      </c>
      <c r="E3545">
        <v>40</v>
      </c>
      <c r="F3545">
        <v>21.908200000000001</v>
      </c>
      <c r="G3545">
        <v>-159.49199999999999</v>
      </c>
      <c r="H3545" t="s">
        <v>4168</v>
      </c>
      <c r="I3545" t="s">
        <v>1049</v>
      </c>
      <c r="L3545">
        <v>2019</v>
      </c>
      <c r="M3545" t="s">
        <v>31582</v>
      </c>
      <c r="N3545" t="s">
        <v>104</v>
      </c>
      <c r="O3545" t="s">
        <v>105</v>
      </c>
      <c r="P3545" t="s">
        <v>104</v>
      </c>
      <c r="R3545">
        <v>2019</v>
      </c>
      <c r="X3545">
        <v>0</v>
      </c>
      <c r="Y3545">
        <v>37.500999999999998</v>
      </c>
      <c r="Z3545" t="s">
        <v>104</v>
      </c>
      <c r="AF3545" t="s">
        <v>43</v>
      </c>
      <c r="AG3545" t="s">
        <v>43</v>
      </c>
      <c r="AH3545" t="s">
        <v>43</v>
      </c>
      <c r="AI3545" t="s">
        <v>43</v>
      </c>
      <c r="AJ3545" t="s">
        <v>43</v>
      </c>
    </row>
    <row r="3546" spans="1:36" x14ac:dyDescent="0.3">
      <c r="A3546" t="s">
        <v>99</v>
      </c>
      <c r="B3546" t="s">
        <v>100</v>
      </c>
      <c r="C3546" t="s">
        <v>64754</v>
      </c>
      <c r="D3546" t="s">
        <v>64755</v>
      </c>
      <c r="E3546">
        <v>4.8</v>
      </c>
      <c r="F3546">
        <v>37.415100000000002</v>
      </c>
      <c r="G3546">
        <v>-122.0521</v>
      </c>
      <c r="H3546" t="s">
        <v>58</v>
      </c>
      <c r="L3546">
        <v>2018</v>
      </c>
      <c r="M3546" t="s">
        <v>60876</v>
      </c>
      <c r="N3546" t="s">
        <v>104</v>
      </c>
      <c r="O3546" t="s">
        <v>105</v>
      </c>
      <c r="P3546" t="s">
        <v>104</v>
      </c>
      <c r="R3546">
        <v>2019</v>
      </c>
      <c r="X3546">
        <v>29.835999999999999</v>
      </c>
      <c r="Y3546">
        <v>37.499000000000002</v>
      </c>
      <c r="Z3546" t="s">
        <v>104</v>
      </c>
      <c r="AE3546">
        <v>16.920000000000002</v>
      </c>
      <c r="AF3546" t="s">
        <v>43</v>
      </c>
      <c r="AG3546" t="s">
        <v>43</v>
      </c>
      <c r="AH3546" t="s">
        <v>43</v>
      </c>
      <c r="AI3546" t="s">
        <v>43</v>
      </c>
      <c r="AJ3546" t="s">
        <v>44</v>
      </c>
    </row>
    <row r="3547" spans="1:36" x14ac:dyDescent="0.3">
      <c r="A3547" t="s">
        <v>99</v>
      </c>
      <c r="B3547" t="s">
        <v>100</v>
      </c>
      <c r="C3547" t="s">
        <v>53442</v>
      </c>
      <c r="D3547" t="s">
        <v>53443</v>
      </c>
      <c r="E3547">
        <v>9.4</v>
      </c>
      <c r="F3547">
        <v>43.9041</v>
      </c>
      <c r="G3547">
        <v>-116.24420000000001</v>
      </c>
      <c r="H3547" t="s">
        <v>40</v>
      </c>
      <c r="L3547">
        <v>1995</v>
      </c>
      <c r="M3547" t="s">
        <v>53442</v>
      </c>
      <c r="N3547" t="s">
        <v>104</v>
      </c>
      <c r="O3547" t="s">
        <v>105</v>
      </c>
      <c r="P3547" t="s">
        <v>104</v>
      </c>
      <c r="Q3547">
        <v>24669</v>
      </c>
      <c r="R3547">
        <v>2019</v>
      </c>
      <c r="S3547">
        <v>40.982999999999997</v>
      </c>
      <c r="T3547">
        <v>44.793999999999997</v>
      </c>
      <c r="U3547">
        <v>42.402999999999999</v>
      </c>
      <c r="V3547">
        <v>46.502000000000002</v>
      </c>
      <c r="W3547">
        <v>36.999000000000002</v>
      </c>
      <c r="X3547">
        <v>44.462000000000003</v>
      </c>
      <c r="Y3547">
        <v>37.421999999999997</v>
      </c>
      <c r="Z3547" t="s">
        <v>104</v>
      </c>
      <c r="AA3547">
        <v>38.46</v>
      </c>
      <c r="AB3547">
        <v>39.229999999999997</v>
      </c>
      <c r="AC3547">
        <v>34.53</v>
      </c>
      <c r="AD3547">
        <v>39.44</v>
      </c>
      <c r="AE3547">
        <v>36.840000000000003</v>
      </c>
      <c r="AF3547" t="s">
        <v>49</v>
      </c>
      <c r="AG3547" t="s">
        <v>49</v>
      </c>
      <c r="AH3547" t="s">
        <v>49</v>
      </c>
      <c r="AI3547" t="s">
        <v>49</v>
      </c>
      <c r="AJ3547" t="s">
        <v>49</v>
      </c>
    </row>
    <row r="3548" spans="1:36" x14ac:dyDescent="0.3">
      <c r="A3548" t="s">
        <v>99</v>
      </c>
      <c r="B3548" t="s">
        <v>100</v>
      </c>
      <c r="C3548" t="s">
        <v>43459</v>
      </c>
      <c r="D3548" t="s">
        <v>43460</v>
      </c>
      <c r="E3548">
        <v>17.7</v>
      </c>
      <c r="F3548">
        <v>31.555299999999999</v>
      </c>
      <c r="G3548">
        <v>-110.35</v>
      </c>
      <c r="H3548" t="s">
        <v>1049</v>
      </c>
      <c r="L3548">
        <v>2015.4632770000001</v>
      </c>
      <c r="M3548" t="s">
        <v>1909</v>
      </c>
      <c r="N3548" t="s">
        <v>104</v>
      </c>
      <c r="O3548" t="s">
        <v>105</v>
      </c>
      <c r="P3548" t="s">
        <v>104</v>
      </c>
      <c r="Q3548">
        <v>68467</v>
      </c>
      <c r="R3548">
        <v>2019</v>
      </c>
      <c r="T3548">
        <v>0</v>
      </c>
      <c r="U3548">
        <v>29.54</v>
      </c>
      <c r="V3548">
        <v>31.257000000000001</v>
      </c>
      <c r="W3548">
        <v>36.639000000000003</v>
      </c>
      <c r="X3548">
        <v>35.988</v>
      </c>
      <c r="Y3548">
        <v>37.307000000000002</v>
      </c>
      <c r="Z3548" t="s">
        <v>104</v>
      </c>
      <c r="AD3548">
        <v>37.35</v>
      </c>
      <c r="AE3548">
        <v>47.19</v>
      </c>
      <c r="AF3548" t="s">
        <v>43</v>
      </c>
      <c r="AG3548" t="s">
        <v>43</v>
      </c>
      <c r="AH3548" t="s">
        <v>43</v>
      </c>
      <c r="AI3548" t="s">
        <v>7927</v>
      </c>
      <c r="AJ3548" t="s">
        <v>7927</v>
      </c>
    </row>
    <row r="3549" spans="1:36" x14ac:dyDescent="0.3">
      <c r="A3549" t="s">
        <v>99</v>
      </c>
      <c r="B3549" t="s">
        <v>100</v>
      </c>
      <c r="C3549" t="s">
        <v>58652</v>
      </c>
      <c r="D3549" t="s">
        <v>58653</v>
      </c>
      <c r="E3549">
        <v>6.2</v>
      </c>
      <c r="F3549">
        <v>47.331000000000003</v>
      </c>
      <c r="G3549">
        <v>-116.8904</v>
      </c>
      <c r="H3549" t="s">
        <v>2526</v>
      </c>
      <c r="L3549">
        <v>1983</v>
      </c>
      <c r="M3549" t="s">
        <v>58654</v>
      </c>
      <c r="N3549" t="s">
        <v>104</v>
      </c>
      <c r="O3549" t="s">
        <v>105</v>
      </c>
      <c r="P3549" t="s">
        <v>104</v>
      </c>
      <c r="R3549">
        <v>2019</v>
      </c>
      <c r="S3549">
        <v>34.991</v>
      </c>
      <c r="T3549">
        <v>30.311</v>
      </c>
      <c r="U3549">
        <v>29.411999999999999</v>
      </c>
      <c r="V3549">
        <v>33.198999999999998</v>
      </c>
      <c r="W3549">
        <v>33.832000000000001</v>
      </c>
      <c r="X3549">
        <v>33.18</v>
      </c>
      <c r="Y3549">
        <v>37.287999999999997</v>
      </c>
      <c r="Z3549" t="s">
        <v>104</v>
      </c>
      <c r="AE3549">
        <v>1.1200000000000001</v>
      </c>
      <c r="AF3549" t="s">
        <v>43</v>
      </c>
      <c r="AG3549" t="s">
        <v>43</v>
      </c>
      <c r="AH3549" t="s">
        <v>43</v>
      </c>
      <c r="AI3549" t="s">
        <v>43</v>
      </c>
      <c r="AJ3549" t="s">
        <v>44</v>
      </c>
    </row>
    <row r="3550" spans="1:36" x14ac:dyDescent="0.3">
      <c r="A3550" t="s">
        <v>99</v>
      </c>
      <c r="B3550" t="s">
        <v>100</v>
      </c>
      <c r="C3550" t="s">
        <v>47643</v>
      </c>
      <c r="D3550" t="s">
        <v>47644</v>
      </c>
      <c r="E3550">
        <v>12.5</v>
      </c>
      <c r="F3550">
        <v>37.549900000000001</v>
      </c>
      <c r="G3550">
        <v>-99.344399999999993</v>
      </c>
      <c r="H3550" t="s">
        <v>128</v>
      </c>
      <c r="L3550">
        <v>2010</v>
      </c>
      <c r="M3550" t="s">
        <v>47645</v>
      </c>
      <c r="N3550" t="s">
        <v>104</v>
      </c>
      <c r="O3550" t="s">
        <v>105</v>
      </c>
      <c r="P3550" t="s">
        <v>104</v>
      </c>
      <c r="Q3550">
        <v>59726</v>
      </c>
      <c r="R3550">
        <v>2019</v>
      </c>
      <c r="S3550">
        <v>40.591999999999999</v>
      </c>
      <c r="T3550">
        <v>42.19</v>
      </c>
      <c r="U3550">
        <v>39.07</v>
      </c>
      <c r="V3550">
        <v>39.76</v>
      </c>
      <c r="W3550">
        <v>42.241999999999997</v>
      </c>
      <c r="X3550">
        <v>40.313000000000002</v>
      </c>
      <c r="Y3550">
        <v>37.279000000000003</v>
      </c>
      <c r="Z3550" t="s">
        <v>104</v>
      </c>
      <c r="AA3550">
        <v>47.28</v>
      </c>
      <c r="AB3550">
        <v>42.47</v>
      </c>
      <c r="AC3550">
        <v>36.380000000000003</v>
      </c>
      <c r="AD3550">
        <v>39.520000000000003</v>
      </c>
      <c r="AE3550">
        <v>37.57</v>
      </c>
      <c r="AF3550" t="s">
        <v>5977</v>
      </c>
      <c r="AG3550" t="s">
        <v>5977</v>
      </c>
      <c r="AH3550" t="s">
        <v>5977</v>
      </c>
      <c r="AI3550" t="s">
        <v>5977</v>
      </c>
      <c r="AJ3550" t="s">
        <v>5977</v>
      </c>
    </row>
    <row r="3551" spans="1:36" x14ac:dyDescent="0.3">
      <c r="A3551" t="s">
        <v>99</v>
      </c>
      <c r="B3551" t="s">
        <v>100</v>
      </c>
      <c r="C3551" t="s">
        <v>17767</v>
      </c>
      <c r="D3551" t="s">
        <v>17768</v>
      </c>
      <c r="E3551">
        <v>121.2</v>
      </c>
      <c r="F3551">
        <v>36.868200000000002</v>
      </c>
      <c r="G3551">
        <v>-89.840199999999996</v>
      </c>
      <c r="H3551" t="s">
        <v>58</v>
      </c>
      <c r="L3551">
        <v>1999</v>
      </c>
      <c r="M3551" t="s">
        <v>3025</v>
      </c>
      <c r="N3551" t="s">
        <v>104</v>
      </c>
      <c r="O3551" t="s">
        <v>105</v>
      </c>
      <c r="P3551" t="s">
        <v>104</v>
      </c>
      <c r="Q3551">
        <v>45199</v>
      </c>
      <c r="R3551">
        <v>2019</v>
      </c>
      <c r="S3551">
        <v>3.5590000000000002</v>
      </c>
      <c r="T3551">
        <v>40.228999999999999</v>
      </c>
      <c r="U3551">
        <v>86.841999999999999</v>
      </c>
      <c r="V3551">
        <v>71.001000000000005</v>
      </c>
      <c r="W3551">
        <v>81.941999999999993</v>
      </c>
      <c r="X3551">
        <v>33.317999999999998</v>
      </c>
      <c r="Y3551">
        <v>37.262999999999998</v>
      </c>
      <c r="Z3551" t="s">
        <v>104</v>
      </c>
      <c r="AE3551">
        <v>427.41</v>
      </c>
      <c r="AF3551" t="s">
        <v>43</v>
      </c>
      <c r="AG3551" t="s">
        <v>43</v>
      </c>
      <c r="AH3551" t="s">
        <v>43</v>
      </c>
      <c r="AI3551" t="s">
        <v>43</v>
      </c>
      <c r="AJ3551" t="s">
        <v>44</v>
      </c>
    </row>
    <row r="3552" spans="1:36" x14ac:dyDescent="0.3">
      <c r="A3552" t="s">
        <v>99</v>
      </c>
      <c r="B3552" t="s">
        <v>100</v>
      </c>
      <c r="C3552" t="s">
        <v>39648</v>
      </c>
      <c r="D3552" t="s">
        <v>39649</v>
      </c>
      <c r="E3552">
        <v>21</v>
      </c>
      <c r="F3552">
        <v>39.557000000000002</v>
      </c>
      <c r="G3552">
        <v>-118.8383</v>
      </c>
      <c r="H3552" t="s">
        <v>3854</v>
      </c>
      <c r="L3552">
        <v>1990</v>
      </c>
      <c r="M3552" t="s">
        <v>39650</v>
      </c>
      <c r="N3552" t="s">
        <v>104</v>
      </c>
      <c r="O3552" t="s">
        <v>105</v>
      </c>
      <c r="P3552" t="s">
        <v>104</v>
      </c>
      <c r="Q3552">
        <v>24808</v>
      </c>
      <c r="R3552">
        <v>2019</v>
      </c>
      <c r="S3552">
        <v>67.152000000000001</v>
      </c>
      <c r="T3552">
        <v>68.302000000000007</v>
      </c>
      <c r="U3552">
        <v>66.863</v>
      </c>
      <c r="V3552">
        <v>70.003</v>
      </c>
      <c r="W3552">
        <v>64.099999999999994</v>
      </c>
      <c r="X3552">
        <v>60.671999999999997</v>
      </c>
      <c r="Y3552">
        <v>37.213999999999999</v>
      </c>
      <c r="Z3552" t="s">
        <v>104</v>
      </c>
      <c r="AE3552">
        <v>113.51</v>
      </c>
      <c r="AF3552" t="s">
        <v>43</v>
      </c>
      <c r="AG3552" t="s">
        <v>43</v>
      </c>
      <c r="AH3552" t="s">
        <v>43</v>
      </c>
      <c r="AI3552" t="s">
        <v>43</v>
      </c>
      <c r="AJ3552" t="s">
        <v>44</v>
      </c>
    </row>
    <row r="3553" spans="1:36" x14ac:dyDescent="0.3">
      <c r="A3553" t="s">
        <v>99</v>
      </c>
      <c r="B3553" t="s">
        <v>100</v>
      </c>
      <c r="C3553" t="s">
        <v>41631</v>
      </c>
      <c r="D3553" t="s">
        <v>41632</v>
      </c>
      <c r="E3553">
        <v>20</v>
      </c>
      <c r="F3553">
        <v>41.396000000000001</v>
      </c>
      <c r="G3553">
        <v>-83.581999999999994</v>
      </c>
      <c r="H3553" t="s">
        <v>1049</v>
      </c>
      <c r="L3553">
        <v>2017</v>
      </c>
      <c r="M3553" t="s">
        <v>41633</v>
      </c>
      <c r="N3553" t="s">
        <v>104</v>
      </c>
      <c r="O3553" t="s">
        <v>105</v>
      </c>
      <c r="P3553" t="s">
        <v>104</v>
      </c>
      <c r="R3553">
        <v>2019</v>
      </c>
      <c r="W3553">
        <v>38.420999999999999</v>
      </c>
      <c r="X3553">
        <v>41.927</v>
      </c>
      <c r="Y3553">
        <v>37.213000000000001</v>
      </c>
      <c r="Z3553" t="s">
        <v>104</v>
      </c>
      <c r="AE3553">
        <v>32.590000000000003</v>
      </c>
      <c r="AF3553" t="s">
        <v>43</v>
      </c>
      <c r="AG3553" t="s">
        <v>43</v>
      </c>
      <c r="AH3553" t="s">
        <v>43</v>
      </c>
      <c r="AI3553" t="s">
        <v>43</v>
      </c>
      <c r="AJ3553" t="s">
        <v>44</v>
      </c>
    </row>
    <row r="3554" spans="1:36" x14ac:dyDescent="0.3">
      <c r="A3554" t="s">
        <v>99</v>
      </c>
      <c r="B3554" t="s">
        <v>100</v>
      </c>
      <c r="C3554" t="s">
        <v>37569</v>
      </c>
      <c r="D3554" t="s">
        <v>37570</v>
      </c>
      <c r="E3554">
        <v>24.8</v>
      </c>
      <c r="F3554">
        <v>41.666499999999999</v>
      </c>
      <c r="G3554">
        <v>-106.1833</v>
      </c>
      <c r="H3554" t="s">
        <v>128</v>
      </c>
      <c r="L3554">
        <v>1999</v>
      </c>
      <c r="M3554" t="s">
        <v>17204</v>
      </c>
      <c r="N3554" t="s">
        <v>104</v>
      </c>
      <c r="O3554" t="s">
        <v>105</v>
      </c>
      <c r="P3554" t="s">
        <v>104</v>
      </c>
      <c r="Q3554">
        <v>23948</v>
      </c>
      <c r="R3554">
        <v>2019</v>
      </c>
      <c r="S3554">
        <v>81.459999999999994</v>
      </c>
      <c r="T3554">
        <v>80.478999999999999</v>
      </c>
      <c r="U3554">
        <v>60.124000000000002</v>
      </c>
      <c r="V3554">
        <v>74.734999999999999</v>
      </c>
      <c r="W3554">
        <v>63.890999999999998</v>
      </c>
      <c r="X3554">
        <v>71.045000000000002</v>
      </c>
      <c r="Y3554">
        <v>37.209000000000003</v>
      </c>
      <c r="Z3554" t="s">
        <v>104</v>
      </c>
      <c r="AA3554">
        <v>65.47</v>
      </c>
      <c r="AB3554">
        <v>74.98</v>
      </c>
      <c r="AC3554">
        <v>63.84</v>
      </c>
      <c r="AD3554">
        <v>71.53</v>
      </c>
      <c r="AE3554">
        <v>56.48</v>
      </c>
      <c r="AF3554" t="s">
        <v>5977</v>
      </c>
      <c r="AG3554" t="s">
        <v>5977</v>
      </c>
      <c r="AH3554" t="s">
        <v>5977</v>
      </c>
      <c r="AI3554" t="s">
        <v>5977</v>
      </c>
      <c r="AJ3554" t="s">
        <v>5977</v>
      </c>
    </row>
    <row r="3555" spans="1:36" x14ac:dyDescent="0.3">
      <c r="A3555" t="s">
        <v>99</v>
      </c>
      <c r="B3555" t="s">
        <v>100</v>
      </c>
      <c r="C3555" t="s">
        <v>39126</v>
      </c>
      <c r="D3555" t="s">
        <v>39127</v>
      </c>
      <c r="E3555">
        <v>22</v>
      </c>
      <c r="F3555">
        <v>33.025700000000001</v>
      </c>
      <c r="G3555">
        <v>-113.34399999999999</v>
      </c>
      <c r="H3555" t="s">
        <v>1049</v>
      </c>
      <c r="L3555">
        <v>2011.227273</v>
      </c>
      <c r="M3555" t="s">
        <v>302</v>
      </c>
      <c r="N3555" t="s">
        <v>104</v>
      </c>
      <c r="O3555" t="s">
        <v>105</v>
      </c>
      <c r="P3555" t="s">
        <v>104</v>
      </c>
      <c r="Q3555">
        <v>62815</v>
      </c>
      <c r="R3555">
        <v>2019</v>
      </c>
      <c r="S3555">
        <v>41.43</v>
      </c>
      <c r="T3555">
        <v>41.99</v>
      </c>
      <c r="U3555">
        <v>42.003999999999998</v>
      </c>
      <c r="V3555">
        <v>40.655000000000001</v>
      </c>
      <c r="W3555">
        <v>38.482999999999997</v>
      </c>
      <c r="X3555">
        <v>37.78</v>
      </c>
      <c r="Y3555">
        <v>37.173000000000002</v>
      </c>
      <c r="Z3555" t="s">
        <v>104</v>
      </c>
      <c r="AA3555">
        <v>48.49</v>
      </c>
      <c r="AB3555">
        <v>46.65</v>
      </c>
      <c r="AC3555">
        <v>49.26</v>
      </c>
      <c r="AD3555">
        <v>41.79</v>
      </c>
      <c r="AE3555">
        <v>47.35</v>
      </c>
      <c r="AF3555" t="s">
        <v>7927</v>
      </c>
      <c r="AG3555" t="s">
        <v>7927</v>
      </c>
      <c r="AH3555" t="s">
        <v>7927</v>
      </c>
      <c r="AI3555" t="s">
        <v>7927</v>
      </c>
      <c r="AJ3555" t="s">
        <v>7927</v>
      </c>
    </row>
    <row r="3556" spans="1:36" x14ac:dyDescent="0.3">
      <c r="A3556" t="s">
        <v>99</v>
      </c>
      <c r="B3556" t="s">
        <v>100</v>
      </c>
      <c r="C3556" t="s">
        <v>39638</v>
      </c>
      <c r="D3556" t="s">
        <v>39639</v>
      </c>
      <c r="E3556">
        <v>21</v>
      </c>
      <c r="F3556">
        <v>43.027200000000001</v>
      </c>
      <c r="G3556">
        <v>-115.46559999999999</v>
      </c>
      <c r="H3556" t="s">
        <v>128</v>
      </c>
      <c r="L3556">
        <v>2008</v>
      </c>
      <c r="M3556" t="s">
        <v>39640</v>
      </c>
      <c r="N3556" t="s">
        <v>104</v>
      </c>
      <c r="O3556" t="s">
        <v>105</v>
      </c>
      <c r="P3556" t="s">
        <v>104</v>
      </c>
      <c r="Q3556">
        <v>69362</v>
      </c>
      <c r="R3556">
        <v>2019</v>
      </c>
      <c r="S3556">
        <v>38.838999999999999</v>
      </c>
      <c r="T3556">
        <v>41.453000000000003</v>
      </c>
      <c r="U3556">
        <v>32.110999999999997</v>
      </c>
      <c r="V3556">
        <v>40.875999999999998</v>
      </c>
      <c r="W3556">
        <v>40.875999999999998</v>
      </c>
      <c r="X3556">
        <v>38.168999999999997</v>
      </c>
      <c r="Y3556">
        <v>37.139000000000003</v>
      </c>
      <c r="Z3556" t="s">
        <v>104</v>
      </c>
      <c r="AA3556">
        <v>66.7</v>
      </c>
      <c r="AB3556">
        <v>60.37</v>
      </c>
      <c r="AC3556">
        <v>55.68</v>
      </c>
      <c r="AD3556">
        <v>59.04</v>
      </c>
      <c r="AE3556">
        <v>63.19</v>
      </c>
      <c r="AF3556" t="s">
        <v>5977</v>
      </c>
      <c r="AG3556" t="s">
        <v>5977</v>
      </c>
      <c r="AH3556" t="s">
        <v>5977</v>
      </c>
      <c r="AI3556" t="s">
        <v>5977</v>
      </c>
      <c r="AJ3556" t="s">
        <v>5977</v>
      </c>
    </row>
    <row r="3557" spans="1:36" x14ac:dyDescent="0.3">
      <c r="A3557" t="s">
        <v>99</v>
      </c>
      <c r="B3557" t="s">
        <v>100</v>
      </c>
      <c r="C3557" t="s">
        <v>60210</v>
      </c>
      <c r="D3557" t="s">
        <v>60211</v>
      </c>
      <c r="E3557">
        <v>5.6</v>
      </c>
      <c r="F3557">
        <v>42.309600000000003</v>
      </c>
      <c r="G3557">
        <v>-71.805199999999999</v>
      </c>
      <c r="H3557" t="s">
        <v>58</v>
      </c>
      <c r="L3557">
        <v>1947.3035709999999</v>
      </c>
      <c r="M3557" t="s">
        <v>60212</v>
      </c>
      <c r="N3557" t="s">
        <v>104</v>
      </c>
      <c r="O3557" t="s">
        <v>105</v>
      </c>
      <c r="P3557" t="s">
        <v>104</v>
      </c>
      <c r="R3557">
        <v>2019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37.127000000000002</v>
      </c>
      <c r="Z3557" t="s">
        <v>104</v>
      </c>
      <c r="AE3557">
        <v>19.739999999999998</v>
      </c>
      <c r="AF3557" t="s">
        <v>43</v>
      </c>
      <c r="AG3557" t="s">
        <v>43</v>
      </c>
      <c r="AH3557" t="s">
        <v>43</v>
      </c>
      <c r="AI3557" t="s">
        <v>43</v>
      </c>
      <c r="AJ3557" t="s">
        <v>44</v>
      </c>
    </row>
    <row r="3558" spans="1:36" x14ac:dyDescent="0.3">
      <c r="A3558" t="s">
        <v>99</v>
      </c>
      <c r="B3558" t="s">
        <v>100</v>
      </c>
      <c r="C3558" t="s">
        <v>58638</v>
      </c>
      <c r="D3558" t="s">
        <v>58639</v>
      </c>
      <c r="E3558">
        <v>6.2</v>
      </c>
      <c r="F3558">
        <v>40.269399999999997</v>
      </c>
      <c r="G3558">
        <v>-74.773300000000006</v>
      </c>
      <c r="H3558" t="s">
        <v>58</v>
      </c>
      <c r="I3558" t="s">
        <v>110</v>
      </c>
      <c r="L3558">
        <v>1996</v>
      </c>
      <c r="M3558" t="s">
        <v>58640</v>
      </c>
      <c r="N3558" t="s">
        <v>104</v>
      </c>
      <c r="O3558" t="s">
        <v>105</v>
      </c>
      <c r="P3558" t="s">
        <v>104</v>
      </c>
      <c r="Q3558">
        <v>54069</v>
      </c>
      <c r="R3558">
        <v>2019</v>
      </c>
      <c r="S3558">
        <v>32.368000000000002</v>
      </c>
      <c r="T3558">
        <v>29.018999999999998</v>
      </c>
      <c r="U3558">
        <v>35.218000000000004</v>
      </c>
      <c r="V3558">
        <v>30.213999999999999</v>
      </c>
      <c r="W3558">
        <v>29.286000000000001</v>
      </c>
      <c r="X3558">
        <v>27.228999999999999</v>
      </c>
      <c r="Y3558">
        <v>37.093000000000004</v>
      </c>
      <c r="Z3558" t="s">
        <v>104</v>
      </c>
      <c r="AE3558">
        <v>21.86</v>
      </c>
      <c r="AF3558" t="s">
        <v>43</v>
      </c>
      <c r="AG3558" t="s">
        <v>43</v>
      </c>
      <c r="AH3558" t="s">
        <v>43</v>
      </c>
      <c r="AI3558" t="s">
        <v>43</v>
      </c>
      <c r="AJ3558" t="s">
        <v>44</v>
      </c>
    </row>
    <row r="3559" spans="1:36" x14ac:dyDescent="0.3">
      <c r="A3559" t="s">
        <v>99</v>
      </c>
      <c r="B3559" t="s">
        <v>100</v>
      </c>
      <c r="C3559" t="s">
        <v>10480</v>
      </c>
      <c r="D3559" t="s">
        <v>10481</v>
      </c>
      <c r="E3559">
        <v>352</v>
      </c>
      <c r="F3559">
        <v>40.648600000000002</v>
      </c>
      <c r="G3559">
        <v>-74.020799999999994</v>
      </c>
      <c r="H3559" t="s">
        <v>58</v>
      </c>
      <c r="I3559" t="s">
        <v>110</v>
      </c>
      <c r="L3559">
        <v>1972</v>
      </c>
      <c r="M3559" t="s">
        <v>2724</v>
      </c>
      <c r="N3559" t="s">
        <v>104</v>
      </c>
      <c r="O3559" t="s">
        <v>105</v>
      </c>
      <c r="P3559" t="s">
        <v>104</v>
      </c>
      <c r="R3559">
        <v>2019</v>
      </c>
      <c r="S3559">
        <v>123.88399699999999</v>
      </c>
      <c r="T3559">
        <v>25.19</v>
      </c>
      <c r="U3559">
        <v>61.52</v>
      </c>
      <c r="V3559">
        <v>79.460999999999999</v>
      </c>
      <c r="W3559">
        <v>24.053999999999998</v>
      </c>
      <c r="X3559">
        <v>71.06</v>
      </c>
      <c r="Y3559">
        <v>37.090000000000003</v>
      </c>
      <c r="Z3559" t="s">
        <v>104</v>
      </c>
      <c r="AE3559">
        <v>1241.32</v>
      </c>
      <c r="AF3559" t="s">
        <v>43</v>
      </c>
      <c r="AG3559" t="s">
        <v>43</v>
      </c>
      <c r="AH3559" t="s">
        <v>43</v>
      </c>
      <c r="AI3559" t="s">
        <v>43</v>
      </c>
      <c r="AJ3559" t="s">
        <v>44</v>
      </c>
    </row>
    <row r="3560" spans="1:36" x14ac:dyDescent="0.3">
      <c r="A3560" t="s">
        <v>99</v>
      </c>
      <c r="B3560" t="s">
        <v>100</v>
      </c>
      <c r="C3560" t="s">
        <v>55160</v>
      </c>
      <c r="D3560" t="s">
        <v>55161</v>
      </c>
      <c r="E3560">
        <v>8.1999999999999993</v>
      </c>
      <c r="F3560">
        <v>43.605800000000002</v>
      </c>
      <c r="G3560">
        <v>-116.5753</v>
      </c>
      <c r="H3560" t="s">
        <v>58</v>
      </c>
      <c r="I3560" t="s">
        <v>87</v>
      </c>
      <c r="L3560">
        <v>1962.6341460000001</v>
      </c>
      <c r="M3560" t="s">
        <v>55162</v>
      </c>
      <c r="N3560" t="s">
        <v>104</v>
      </c>
      <c r="O3560" t="s">
        <v>105</v>
      </c>
      <c r="P3560" t="s">
        <v>104</v>
      </c>
      <c r="R3560">
        <v>2019</v>
      </c>
      <c r="S3560">
        <v>51.938650000000003</v>
      </c>
      <c r="T3560">
        <v>39.954000000000001</v>
      </c>
      <c r="U3560">
        <v>49.716000000000001</v>
      </c>
      <c r="V3560">
        <v>0</v>
      </c>
      <c r="W3560">
        <v>0</v>
      </c>
      <c r="X3560">
        <v>0</v>
      </c>
      <c r="Y3560">
        <v>37.075339999999997</v>
      </c>
      <c r="Z3560" t="s">
        <v>104</v>
      </c>
      <c r="AE3560">
        <v>28.91</v>
      </c>
      <c r="AF3560" t="s">
        <v>43</v>
      </c>
      <c r="AG3560" t="s">
        <v>43</v>
      </c>
      <c r="AH3560" t="s">
        <v>43</v>
      </c>
      <c r="AI3560" t="s">
        <v>43</v>
      </c>
      <c r="AJ3560" t="s">
        <v>44</v>
      </c>
    </row>
    <row r="3561" spans="1:36" x14ac:dyDescent="0.3">
      <c r="A3561" t="s">
        <v>99</v>
      </c>
      <c r="B3561" t="s">
        <v>100</v>
      </c>
      <c r="C3561" t="s">
        <v>58358</v>
      </c>
      <c r="D3561" t="s">
        <v>58359</v>
      </c>
      <c r="E3561">
        <v>6.4</v>
      </c>
      <c r="F3561">
        <v>44.691699999999997</v>
      </c>
      <c r="G3561">
        <v>-73.594399999999993</v>
      </c>
      <c r="H3561" t="s">
        <v>2526</v>
      </c>
      <c r="L3561">
        <v>2008.25</v>
      </c>
      <c r="M3561" t="s">
        <v>53274</v>
      </c>
      <c r="N3561" t="s">
        <v>104</v>
      </c>
      <c r="O3561" t="s">
        <v>105</v>
      </c>
      <c r="P3561" t="s">
        <v>104</v>
      </c>
      <c r="R3561">
        <v>2019</v>
      </c>
      <c r="S3561">
        <v>42.091000000000001</v>
      </c>
      <c r="T3561">
        <v>39.57</v>
      </c>
      <c r="U3561">
        <v>35.862000000000002</v>
      </c>
      <c r="V3561">
        <v>33.896000000000001</v>
      </c>
      <c r="W3561">
        <v>38.076999999999998</v>
      </c>
      <c r="X3561">
        <v>28.856999999999999</v>
      </c>
      <c r="Y3561">
        <v>37.070999999999998</v>
      </c>
      <c r="Z3561" t="s">
        <v>104</v>
      </c>
      <c r="AE3561">
        <v>1.1499999999999999</v>
      </c>
      <c r="AF3561" t="s">
        <v>43</v>
      </c>
      <c r="AG3561" t="s">
        <v>43</v>
      </c>
      <c r="AH3561" t="s">
        <v>43</v>
      </c>
      <c r="AI3561" t="s">
        <v>43</v>
      </c>
      <c r="AJ3561" t="s">
        <v>44</v>
      </c>
    </row>
    <row r="3562" spans="1:36" x14ac:dyDescent="0.3">
      <c r="A3562" t="s">
        <v>99</v>
      </c>
      <c r="B3562" t="s">
        <v>100</v>
      </c>
      <c r="C3562" t="s">
        <v>64773</v>
      </c>
      <c r="D3562" t="s">
        <v>64774</v>
      </c>
      <c r="E3562">
        <v>4.8</v>
      </c>
      <c r="F3562">
        <v>42.285299999999999</v>
      </c>
      <c r="G3562">
        <v>-78.006100000000004</v>
      </c>
      <c r="H3562" t="s">
        <v>2526</v>
      </c>
      <c r="L3562">
        <v>2008</v>
      </c>
      <c r="M3562" t="s">
        <v>53274</v>
      </c>
      <c r="N3562" t="s">
        <v>104</v>
      </c>
      <c r="O3562" t="s">
        <v>105</v>
      </c>
      <c r="P3562" t="s">
        <v>104</v>
      </c>
      <c r="R3562">
        <v>2019</v>
      </c>
      <c r="S3562">
        <v>32.871000000000002</v>
      </c>
      <c r="T3562">
        <v>31.579000000000001</v>
      </c>
      <c r="U3562">
        <v>30.321000000000002</v>
      </c>
      <c r="V3562">
        <v>37.893000000000001</v>
      </c>
      <c r="W3562">
        <v>35.478999999999999</v>
      </c>
      <c r="X3562">
        <v>36.091999999999999</v>
      </c>
      <c r="Y3562">
        <v>37.070999999999998</v>
      </c>
      <c r="Z3562" t="s">
        <v>104</v>
      </c>
      <c r="AE3562">
        <v>0.86</v>
      </c>
      <c r="AF3562" t="s">
        <v>43</v>
      </c>
      <c r="AG3562" t="s">
        <v>43</v>
      </c>
      <c r="AH3562" t="s">
        <v>43</v>
      </c>
      <c r="AI3562" t="s">
        <v>43</v>
      </c>
      <c r="AJ3562" t="s">
        <v>44</v>
      </c>
    </row>
    <row r="3563" spans="1:36" x14ac:dyDescent="0.3">
      <c r="A3563" t="s">
        <v>99</v>
      </c>
      <c r="B3563" t="s">
        <v>100</v>
      </c>
      <c r="C3563" t="s">
        <v>30506</v>
      </c>
      <c r="D3563" t="s">
        <v>30507</v>
      </c>
      <c r="E3563">
        <v>44</v>
      </c>
      <c r="F3563">
        <v>37.037300000000002</v>
      </c>
      <c r="G3563">
        <v>-95.612700000000004</v>
      </c>
      <c r="H3563" t="s">
        <v>58</v>
      </c>
      <c r="I3563" t="s">
        <v>110</v>
      </c>
      <c r="L3563">
        <v>1976.090909</v>
      </c>
      <c r="M3563" t="s">
        <v>25251</v>
      </c>
      <c r="N3563" t="s">
        <v>104</v>
      </c>
      <c r="O3563" t="s">
        <v>105</v>
      </c>
      <c r="P3563" t="s">
        <v>104</v>
      </c>
      <c r="Q3563">
        <v>16903</v>
      </c>
      <c r="R3563">
        <v>2019</v>
      </c>
      <c r="S3563">
        <v>0</v>
      </c>
      <c r="T3563">
        <v>14.231999999999999</v>
      </c>
      <c r="U3563">
        <v>19.966999999999999</v>
      </c>
      <c r="V3563">
        <v>39.563000000000002</v>
      </c>
      <c r="W3563">
        <v>16.297999999999998</v>
      </c>
      <c r="X3563">
        <v>19.02</v>
      </c>
      <c r="Y3563">
        <v>37.045999999999999</v>
      </c>
      <c r="Z3563" t="s">
        <v>104</v>
      </c>
      <c r="AE3563">
        <v>155.16</v>
      </c>
      <c r="AF3563" t="s">
        <v>43</v>
      </c>
      <c r="AG3563" t="s">
        <v>43</v>
      </c>
      <c r="AH3563" t="s">
        <v>43</v>
      </c>
      <c r="AI3563" t="s">
        <v>43</v>
      </c>
      <c r="AJ3563" t="s">
        <v>44</v>
      </c>
    </row>
    <row r="3564" spans="1:36" x14ac:dyDescent="0.3">
      <c r="A3564" t="s">
        <v>99</v>
      </c>
      <c r="B3564" t="s">
        <v>100</v>
      </c>
      <c r="C3564" t="s">
        <v>41932</v>
      </c>
      <c r="D3564" t="s">
        <v>41933</v>
      </c>
      <c r="E3564">
        <v>20</v>
      </c>
      <c r="F3564">
        <v>38.023000000000003</v>
      </c>
      <c r="G3564">
        <v>-77.971999999999994</v>
      </c>
      <c r="H3564" t="s">
        <v>1049</v>
      </c>
      <c r="L3564">
        <v>2017</v>
      </c>
      <c r="M3564" t="s">
        <v>710</v>
      </c>
      <c r="N3564" t="s">
        <v>104</v>
      </c>
      <c r="O3564" t="s">
        <v>105</v>
      </c>
      <c r="P3564" t="s">
        <v>104</v>
      </c>
      <c r="Q3564">
        <v>69645</v>
      </c>
      <c r="R3564">
        <v>2019</v>
      </c>
      <c r="V3564">
        <v>0.99</v>
      </c>
      <c r="W3564">
        <v>35.636000000000003</v>
      </c>
      <c r="X3564">
        <v>28.484999999999999</v>
      </c>
      <c r="Y3564">
        <v>37.030999999999999</v>
      </c>
      <c r="Z3564" t="s">
        <v>104</v>
      </c>
      <c r="AE3564">
        <v>32.590000000000003</v>
      </c>
      <c r="AF3564" t="s">
        <v>43</v>
      </c>
      <c r="AG3564" t="s">
        <v>43</v>
      </c>
      <c r="AH3564" t="s">
        <v>43</v>
      </c>
      <c r="AI3564" t="s">
        <v>43</v>
      </c>
      <c r="AJ3564" t="s">
        <v>44</v>
      </c>
    </row>
    <row r="3565" spans="1:36" x14ac:dyDescent="0.3">
      <c r="A3565" t="s">
        <v>99</v>
      </c>
      <c r="B3565" t="s">
        <v>100</v>
      </c>
      <c r="C3565" t="s">
        <v>41691</v>
      </c>
      <c r="D3565" t="s">
        <v>41692</v>
      </c>
      <c r="E3565">
        <v>20</v>
      </c>
      <c r="F3565">
        <v>36.441899999999997</v>
      </c>
      <c r="G3565">
        <v>-77.711399999999998</v>
      </c>
      <c r="H3565" t="s">
        <v>1049</v>
      </c>
      <c r="L3565">
        <v>2015</v>
      </c>
      <c r="M3565" t="s">
        <v>41693</v>
      </c>
      <c r="N3565" t="s">
        <v>104</v>
      </c>
      <c r="O3565" t="s">
        <v>105</v>
      </c>
      <c r="P3565" t="s">
        <v>104</v>
      </c>
      <c r="R3565">
        <v>2019</v>
      </c>
      <c r="T3565">
        <v>0</v>
      </c>
      <c r="U3565">
        <v>27.963999999999999</v>
      </c>
      <c r="V3565">
        <v>30.097000000000001</v>
      </c>
      <c r="W3565">
        <v>17.085999999999999</v>
      </c>
      <c r="X3565">
        <v>33.511000000000003</v>
      </c>
      <c r="Y3565">
        <v>37.018000000000001</v>
      </c>
      <c r="Z3565" t="s">
        <v>104</v>
      </c>
      <c r="AD3565">
        <v>35.03</v>
      </c>
      <c r="AE3565">
        <v>39.08</v>
      </c>
      <c r="AF3565" t="s">
        <v>43</v>
      </c>
      <c r="AG3565" t="s">
        <v>43</v>
      </c>
      <c r="AH3565" t="s">
        <v>43</v>
      </c>
      <c r="AI3565" t="s">
        <v>7927</v>
      </c>
      <c r="AJ3565" t="s">
        <v>7927</v>
      </c>
    </row>
    <row r="3566" spans="1:36" x14ac:dyDescent="0.3">
      <c r="A3566" t="s">
        <v>99</v>
      </c>
      <c r="B3566" t="s">
        <v>100</v>
      </c>
      <c r="C3566" t="s">
        <v>65511</v>
      </c>
      <c r="D3566" t="s">
        <v>65512</v>
      </c>
      <c r="E3566">
        <v>4.5</v>
      </c>
      <c r="F3566">
        <v>37.241</v>
      </c>
      <c r="G3566">
        <v>-121.7826</v>
      </c>
      <c r="H3566" t="s">
        <v>58</v>
      </c>
      <c r="L3566">
        <v>2018</v>
      </c>
      <c r="M3566" t="s">
        <v>60876</v>
      </c>
      <c r="N3566" t="s">
        <v>104</v>
      </c>
      <c r="O3566" t="s">
        <v>105</v>
      </c>
      <c r="P3566" t="s">
        <v>104</v>
      </c>
      <c r="R3566">
        <v>2019</v>
      </c>
      <c r="X3566">
        <v>18.562000000000001</v>
      </c>
      <c r="Y3566">
        <v>36.981999999999999</v>
      </c>
      <c r="Z3566" t="s">
        <v>104</v>
      </c>
      <c r="AE3566">
        <v>15.86</v>
      </c>
      <c r="AF3566" t="s">
        <v>43</v>
      </c>
      <c r="AG3566" t="s">
        <v>43</v>
      </c>
      <c r="AH3566" t="s">
        <v>43</v>
      </c>
      <c r="AI3566" t="s">
        <v>43</v>
      </c>
      <c r="AJ3566" t="s">
        <v>44</v>
      </c>
    </row>
    <row r="3567" spans="1:36" x14ac:dyDescent="0.3">
      <c r="A3567" t="s">
        <v>99</v>
      </c>
      <c r="B3567" t="s">
        <v>100</v>
      </c>
      <c r="C3567" t="s">
        <v>54434</v>
      </c>
      <c r="D3567" t="s">
        <v>54435</v>
      </c>
      <c r="E3567">
        <v>8.9</v>
      </c>
      <c r="F3567">
        <v>44.544199999999996</v>
      </c>
      <c r="G3567">
        <v>-68.430599999999998</v>
      </c>
      <c r="H3567" t="s">
        <v>40</v>
      </c>
      <c r="L3567">
        <v>1930.2921349999999</v>
      </c>
      <c r="M3567" t="s">
        <v>47305</v>
      </c>
      <c r="N3567" t="s">
        <v>104</v>
      </c>
      <c r="O3567" t="s">
        <v>105</v>
      </c>
      <c r="P3567" t="s">
        <v>104</v>
      </c>
      <c r="Q3567">
        <v>13975</v>
      </c>
      <c r="R3567">
        <v>2019</v>
      </c>
      <c r="S3567">
        <v>29.72</v>
      </c>
      <c r="T3567">
        <v>35.707999999999998</v>
      </c>
      <c r="U3567">
        <v>26.571999999999999</v>
      </c>
      <c r="V3567">
        <v>23.067</v>
      </c>
      <c r="W3567">
        <v>22.280999999999999</v>
      </c>
      <c r="X3567">
        <v>25.925999999999998</v>
      </c>
      <c r="Y3567">
        <v>36.951000000000001</v>
      </c>
      <c r="Z3567" t="s">
        <v>104</v>
      </c>
      <c r="AA3567">
        <v>35.39</v>
      </c>
      <c r="AB3567">
        <v>38.549999999999997</v>
      </c>
      <c r="AC3567">
        <v>27.74</v>
      </c>
      <c r="AD3567">
        <v>36.17</v>
      </c>
      <c r="AE3567">
        <v>31.43</v>
      </c>
      <c r="AF3567" t="s">
        <v>49</v>
      </c>
      <c r="AG3567" t="s">
        <v>49</v>
      </c>
      <c r="AH3567" t="s">
        <v>49</v>
      </c>
      <c r="AI3567" t="s">
        <v>49</v>
      </c>
      <c r="AJ3567" t="s">
        <v>49</v>
      </c>
    </row>
    <row r="3568" spans="1:36" x14ac:dyDescent="0.3">
      <c r="A3568" t="s">
        <v>99</v>
      </c>
      <c r="B3568" t="s">
        <v>100</v>
      </c>
      <c r="C3568" t="s">
        <v>64836</v>
      </c>
      <c r="D3568" t="s">
        <v>64837</v>
      </c>
      <c r="E3568">
        <v>4.8</v>
      </c>
      <c r="F3568">
        <v>37.0764</v>
      </c>
      <c r="G3568">
        <v>-76.444400000000002</v>
      </c>
      <c r="H3568" t="s">
        <v>2526</v>
      </c>
      <c r="L3568">
        <v>2008</v>
      </c>
      <c r="M3568" t="s">
        <v>47028</v>
      </c>
      <c r="N3568" t="s">
        <v>104</v>
      </c>
      <c r="O3568" t="s">
        <v>105</v>
      </c>
      <c r="P3568" t="s">
        <v>104</v>
      </c>
      <c r="R3568">
        <v>2019</v>
      </c>
      <c r="S3568">
        <v>37.65</v>
      </c>
      <c r="T3568">
        <v>37.575000000000003</v>
      </c>
      <c r="U3568">
        <v>34.530999999999999</v>
      </c>
      <c r="V3568">
        <v>36.767000000000003</v>
      </c>
      <c r="W3568">
        <v>38.383000000000003</v>
      </c>
      <c r="X3568">
        <v>37.515000000000001</v>
      </c>
      <c r="Y3568">
        <v>36.945</v>
      </c>
      <c r="Z3568" t="s">
        <v>104</v>
      </c>
      <c r="AE3568">
        <v>0.86</v>
      </c>
      <c r="AF3568" t="s">
        <v>43</v>
      </c>
      <c r="AG3568" t="s">
        <v>43</v>
      </c>
      <c r="AH3568" t="s">
        <v>43</v>
      </c>
      <c r="AI3568" t="s">
        <v>43</v>
      </c>
      <c r="AJ3568" t="s">
        <v>44</v>
      </c>
    </row>
    <row r="3569" spans="1:36" x14ac:dyDescent="0.3">
      <c r="A3569" t="s">
        <v>99</v>
      </c>
      <c r="B3569" t="s">
        <v>100</v>
      </c>
      <c r="C3569" t="s">
        <v>64838</v>
      </c>
      <c r="D3569" t="s">
        <v>64839</v>
      </c>
      <c r="E3569">
        <v>4.8</v>
      </c>
      <c r="F3569">
        <v>36.057899999999997</v>
      </c>
      <c r="G3569">
        <v>-88.141999999999996</v>
      </c>
      <c r="H3569" t="s">
        <v>2526</v>
      </c>
      <c r="L3569">
        <v>2012</v>
      </c>
      <c r="M3569" t="s">
        <v>47028</v>
      </c>
      <c r="N3569" t="s">
        <v>104</v>
      </c>
      <c r="O3569" t="s">
        <v>105</v>
      </c>
      <c r="P3569" t="s">
        <v>104</v>
      </c>
      <c r="Q3569">
        <v>63331</v>
      </c>
      <c r="R3569">
        <v>2019</v>
      </c>
      <c r="S3569">
        <v>37.912999999999997</v>
      </c>
      <c r="T3569">
        <v>37.442</v>
      </c>
      <c r="U3569">
        <v>37.183</v>
      </c>
      <c r="V3569">
        <v>39.128</v>
      </c>
      <c r="W3569">
        <v>38.701000000000001</v>
      </c>
      <c r="X3569">
        <v>35.973999999999997</v>
      </c>
      <c r="Y3569">
        <v>36.92</v>
      </c>
      <c r="Z3569" t="s">
        <v>104</v>
      </c>
      <c r="AE3569">
        <v>0.86</v>
      </c>
      <c r="AF3569" t="s">
        <v>43</v>
      </c>
      <c r="AG3569" t="s">
        <v>43</v>
      </c>
      <c r="AH3569" t="s">
        <v>43</v>
      </c>
      <c r="AI3569" t="s">
        <v>43</v>
      </c>
      <c r="AJ3569" t="s">
        <v>44</v>
      </c>
    </row>
    <row r="3570" spans="1:36" x14ac:dyDescent="0.3">
      <c r="A3570" t="s">
        <v>99</v>
      </c>
      <c r="B3570" t="s">
        <v>100</v>
      </c>
      <c r="C3570" t="s">
        <v>49282</v>
      </c>
      <c r="D3570" t="s">
        <v>49283</v>
      </c>
      <c r="E3570">
        <v>11.5</v>
      </c>
      <c r="F3570">
        <v>61.286000000000001</v>
      </c>
      <c r="G3570">
        <v>-149.61000000000001</v>
      </c>
      <c r="H3570" t="s">
        <v>2526</v>
      </c>
      <c r="I3570" t="s">
        <v>58</v>
      </c>
      <c r="L3570">
        <v>2012.2</v>
      </c>
      <c r="M3570" t="s">
        <v>49284</v>
      </c>
      <c r="N3570" t="s">
        <v>104</v>
      </c>
      <c r="O3570" t="s">
        <v>105</v>
      </c>
      <c r="P3570" t="s">
        <v>104</v>
      </c>
      <c r="R3570">
        <v>2019</v>
      </c>
      <c r="S3570">
        <v>45.58</v>
      </c>
      <c r="T3570">
        <v>56.167000000000002</v>
      </c>
      <c r="U3570">
        <v>50.131999999999998</v>
      </c>
      <c r="V3570">
        <v>42.515999999999998</v>
      </c>
      <c r="W3570">
        <v>44.03</v>
      </c>
      <c r="X3570">
        <v>42.948</v>
      </c>
      <c r="Y3570">
        <v>36.898000000000003</v>
      </c>
      <c r="Z3570" t="s">
        <v>104</v>
      </c>
      <c r="AE3570">
        <v>2.08</v>
      </c>
      <c r="AF3570" t="s">
        <v>43</v>
      </c>
      <c r="AG3570" t="s">
        <v>43</v>
      </c>
      <c r="AH3570" t="s">
        <v>43</v>
      </c>
      <c r="AI3570" t="s">
        <v>43</v>
      </c>
      <c r="AJ3570" t="s">
        <v>44</v>
      </c>
    </row>
    <row r="3571" spans="1:36" x14ac:dyDescent="0.3">
      <c r="A3571" t="s">
        <v>99</v>
      </c>
      <c r="B3571" t="s">
        <v>100</v>
      </c>
      <c r="C3571" t="s">
        <v>41612</v>
      </c>
      <c r="D3571" t="s">
        <v>41613</v>
      </c>
      <c r="E3571">
        <v>20</v>
      </c>
      <c r="F3571">
        <v>37.369399999999999</v>
      </c>
      <c r="G3571">
        <v>-75.914100000000005</v>
      </c>
      <c r="H3571" t="s">
        <v>1049</v>
      </c>
      <c r="L3571">
        <v>2017</v>
      </c>
      <c r="M3571" t="s">
        <v>16626</v>
      </c>
      <c r="N3571" t="s">
        <v>104</v>
      </c>
      <c r="O3571" t="s">
        <v>105</v>
      </c>
      <c r="P3571" t="s">
        <v>104</v>
      </c>
      <c r="R3571">
        <v>2019</v>
      </c>
      <c r="W3571">
        <v>5.9470000000000001</v>
      </c>
      <c r="X3571">
        <v>31.614000000000001</v>
      </c>
      <c r="Y3571">
        <v>36.895000000000003</v>
      </c>
      <c r="Z3571" t="s">
        <v>104</v>
      </c>
      <c r="AE3571">
        <v>32.590000000000003</v>
      </c>
      <c r="AF3571" t="s">
        <v>43</v>
      </c>
      <c r="AG3571" t="s">
        <v>43</v>
      </c>
      <c r="AH3571" t="s">
        <v>43</v>
      </c>
      <c r="AI3571" t="s">
        <v>43</v>
      </c>
      <c r="AJ3571" t="s">
        <v>44</v>
      </c>
    </row>
    <row r="3572" spans="1:36" x14ac:dyDescent="0.3">
      <c r="A3572" t="s">
        <v>99</v>
      </c>
      <c r="B3572" t="s">
        <v>100</v>
      </c>
      <c r="C3572" t="s">
        <v>53685</v>
      </c>
      <c r="D3572" t="s">
        <v>53686</v>
      </c>
      <c r="E3572">
        <v>9.1999999999999993</v>
      </c>
      <c r="F3572">
        <v>34.1511</v>
      </c>
      <c r="G3572">
        <v>-118.7236</v>
      </c>
      <c r="H3572" t="s">
        <v>2526</v>
      </c>
      <c r="I3572" t="s">
        <v>58</v>
      </c>
      <c r="L3572">
        <v>2010</v>
      </c>
      <c r="M3572" t="s">
        <v>27208</v>
      </c>
      <c r="N3572" t="s">
        <v>104</v>
      </c>
      <c r="O3572" t="s">
        <v>105</v>
      </c>
      <c r="P3572" t="s">
        <v>104</v>
      </c>
      <c r="R3572">
        <v>2019</v>
      </c>
      <c r="S3572">
        <v>40.259</v>
      </c>
      <c r="T3572">
        <v>39.476999999999997</v>
      </c>
      <c r="U3572">
        <v>33.954000000000001</v>
      </c>
      <c r="V3572">
        <v>34.529000000000003</v>
      </c>
      <c r="W3572">
        <v>36.972999999999999</v>
      </c>
      <c r="X3572">
        <v>32.679000000000002</v>
      </c>
      <c r="Y3572">
        <v>36.860999999999997</v>
      </c>
      <c r="Z3572" t="s">
        <v>104</v>
      </c>
      <c r="AE3572">
        <v>1.66</v>
      </c>
      <c r="AF3572" t="s">
        <v>43</v>
      </c>
      <c r="AG3572" t="s">
        <v>43</v>
      </c>
      <c r="AH3572" t="s">
        <v>43</v>
      </c>
      <c r="AI3572" t="s">
        <v>43</v>
      </c>
      <c r="AJ3572" t="s">
        <v>44</v>
      </c>
    </row>
    <row r="3573" spans="1:36" x14ac:dyDescent="0.3">
      <c r="A3573" t="s">
        <v>99</v>
      </c>
      <c r="B3573" t="s">
        <v>100</v>
      </c>
      <c r="C3573" t="s">
        <v>53294</v>
      </c>
      <c r="D3573" t="s">
        <v>53295</v>
      </c>
      <c r="E3573">
        <v>9.6</v>
      </c>
      <c r="F3573">
        <v>42.981699999999996</v>
      </c>
      <c r="G3573">
        <v>-83.979399999999998</v>
      </c>
      <c r="H3573" t="s">
        <v>2526</v>
      </c>
      <c r="L3573">
        <v>2010.416667</v>
      </c>
      <c r="M3573" t="s">
        <v>53296</v>
      </c>
      <c r="N3573" t="s">
        <v>104</v>
      </c>
      <c r="O3573" t="s">
        <v>105</v>
      </c>
      <c r="P3573" t="s">
        <v>104</v>
      </c>
      <c r="R3573">
        <v>2019</v>
      </c>
      <c r="T3573">
        <v>25.056999999999999</v>
      </c>
      <c r="U3573">
        <v>25.231000000000002</v>
      </c>
      <c r="V3573">
        <v>25.826000000000001</v>
      </c>
      <c r="W3573">
        <v>28.983000000000001</v>
      </c>
      <c r="X3573">
        <v>30.942</v>
      </c>
      <c r="Y3573">
        <v>36.76</v>
      </c>
      <c r="Z3573" t="s">
        <v>104</v>
      </c>
      <c r="AE3573">
        <v>1.73</v>
      </c>
      <c r="AF3573" t="s">
        <v>43</v>
      </c>
      <c r="AG3573" t="s">
        <v>43</v>
      </c>
      <c r="AH3573" t="s">
        <v>43</v>
      </c>
      <c r="AI3573" t="s">
        <v>43</v>
      </c>
      <c r="AJ3573" t="s">
        <v>44</v>
      </c>
    </row>
    <row r="3574" spans="1:36" x14ac:dyDescent="0.3">
      <c r="A3574" t="s">
        <v>99</v>
      </c>
      <c r="B3574" t="s">
        <v>100</v>
      </c>
      <c r="C3574" t="s">
        <v>13826</v>
      </c>
      <c r="D3574" t="s">
        <v>13827</v>
      </c>
      <c r="E3574">
        <v>205.2</v>
      </c>
      <c r="F3574">
        <v>40.7012</v>
      </c>
      <c r="G3574">
        <v>-88.701099999999997</v>
      </c>
      <c r="H3574" t="s">
        <v>128</v>
      </c>
      <c r="L3574">
        <v>2020</v>
      </c>
      <c r="M3574" t="s">
        <v>13828</v>
      </c>
      <c r="N3574" t="s">
        <v>104</v>
      </c>
      <c r="O3574" t="s">
        <v>105</v>
      </c>
      <c r="P3574" t="s">
        <v>104</v>
      </c>
      <c r="R3574">
        <v>2019</v>
      </c>
      <c r="Y3574">
        <v>36.692</v>
      </c>
      <c r="Z3574" t="s">
        <v>104</v>
      </c>
      <c r="AE3574">
        <v>602.61</v>
      </c>
      <c r="AF3574" t="s">
        <v>43</v>
      </c>
      <c r="AG3574" t="s">
        <v>43</v>
      </c>
      <c r="AH3574" t="s">
        <v>43</v>
      </c>
      <c r="AI3574" t="s">
        <v>43</v>
      </c>
      <c r="AJ3574" t="s">
        <v>44</v>
      </c>
    </row>
    <row r="3575" spans="1:36" x14ac:dyDescent="0.3">
      <c r="A3575" t="s">
        <v>99</v>
      </c>
      <c r="B3575" t="s">
        <v>100</v>
      </c>
      <c r="C3575" t="s">
        <v>56001</v>
      </c>
      <c r="D3575" t="s">
        <v>56002</v>
      </c>
      <c r="E3575">
        <v>8</v>
      </c>
      <c r="F3575">
        <v>38.057200000000002</v>
      </c>
      <c r="G3575">
        <v>-122.2189</v>
      </c>
      <c r="H3575" t="s">
        <v>334</v>
      </c>
      <c r="L3575">
        <v>1957.5</v>
      </c>
      <c r="M3575" t="s">
        <v>56003</v>
      </c>
      <c r="N3575" t="s">
        <v>104</v>
      </c>
      <c r="O3575" t="s">
        <v>105</v>
      </c>
      <c r="P3575" t="s">
        <v>104</v>
      </c>
      <c r="R3575">
        <v>2019</v>
      </c>
      <c r="S3575">
        <v>43.791620000000002</v>
      </c>
      <c r="T3575">
        <v>42.002940000000002</v>
      </c>
      <c r="U3575">
        <v>45.313549999999999</v>
      </c>
      <c r="V3575">
        <v>43.07</v>
      </c>
      <c r="W3575">
        <v>43.966000000000001</v>
      </c>
      <c r="X3575">
        <v>46.110799999999998</v>
      </c>
      <c r="Y3575">
        <v>36.684139999999999</v>
      </c>
      <c r="Z3575" t="s">
        <v>104</v>
      </c>
      <c r="AE3575">
        <v>157.76</v>
      </c>
      <c r="AF3575" t="s">
        <v>43</v>
      </c>
      <c r="AG3575" t="s">
        <v>43</v>
      </c>
      <c r="AH3575" t="s">
        <v>43</v>
      </c>
      <c r="AI3575" t="s">
        <v>43</v>
      </c>
      <c r="AJ3575" t="s">
        <v>44</v>
      </c>
    </row>
    <row r="3576" spans="1:36" x14ac:dyDescent="0.3">
      <c r="A3576" t="s">
        <v>99</v>
      </c>
      <c r="B3576" t="s">
        <v>100</v>
      </c>
      <c r="C3576" t="s">
        <v>46526</v>
      </c>
      <c r="D3576" t="s">
        <v>46527</v>
      </c>
      <c r="E3576">
        <v>14</v>
      </c>
      <c r="F3576">
        <v>33.027000000000001</v>
      </c>
      <c r="G3576">
        <v>-113.3489</v>
      </c>
      <c r="H3576" t="s">
        <v>1049</v>
      </c>
      <c r="L3576">
        <v>2014</v>
      </c>
      <c r="M3576" t="s">
        <v>302</v>
      </c>
      <c r="N3576" t="s">
        <v>104</v>
      </c>
      <c r="O3576" t="s">
        <v>105</v>
      </c>
      <c r="P3576" t="s">
        <v>104</v>
      </c>
      <c r="R3576">
        <v>2019</v>
      </c>
      <c r="S3576">
        <v>5.2990000000000004</v>
      </c>
      <c r="T3576">
        <v>42.820999999999998</v>
      </c>
      <c r="U3576">
        <v>43.826000000000001</v>
      </c>
      <c r="V3576">
        <v>37.103999999999999</v>
      </c>
      <c r="W3576">
        <v>36.4</v>
      </c>
      <c r="X3576">
        <v>37.061999999999998</v>
      </c>
      <c r="Y3576">
        <v>36.646000000000001</v>
      </c>
      <c r="Z3576" t="s">
        <v>104</v>
      </c>
      <c r="AC3576">
        <v>31.94</v>
      </c>
      <c r="AD3576">
        <v>32.26</v>
      </c>
      <c r="AE3576">
        <v>35.97</v>
      </c>
      <c r="AF3576" t="s">
        <v>43</v>
      </c>
      <c r="AG3576" t="s">
        <v>43</v>
      </c>
      <c r="AH3576" t="s">
        <v>7927</v>
      </c>
      <c r="AI3576" t="s">
        <v>7927</v>
      </c>
      <c r="AJ3576" t="s">
        <v>7927</v>
      </c>
    </row>
    <row r="3577" spans="1:36" x14ac:dyDescent="0.3">
      <c r="A3577" t="s">
        <v>99</v>
      </c>
      <c r="B3577" t="s">
        <v>100</v>
      </c>
      <c r="C3577" t="s">
        <v>54308</v>
      </c>
      <c r="D3577" t="s">
        <v>54309</v>
      </c>
      <c r="E3577">
        <v>9</v>
      </c>
      <c r="F3577">
        <v>44.435400000000001</v>
      </c>
      <c r="G3577">
        <v>-83.440700000000007</v>
      </c>
      <c r="H3577" t="s">
        <v>40</v>
      </c>
      <c r="L3577">
        <v>1918</v>
      </c>
      <c r="M3577" t="s">
        <v>1621</v>
      </c>
      <c r="N3577" t="s">
        <v>104</v>
      </c>
      <c r="O3577" t="s">
        <v>105</v>
      </c>
      <c r="P3577" t="s">
        <v>104</v>
      </c>
      <c r="Q3577">
        <v>17518</v>
      </c>
      <c r="R3577">
        <v>2019</v>
      </c>
      <c r="S3577">
        <v>30.114000000000001</v>
      </c>
      <c r="T3577">
        <v>30.344999999999999</v>
      </c>
      <c r="U3577">
        <v>29.492000000000001</v>
      </c>
      <c r="V3577">
        <v>30.66</v>
      </c>
      <c r="W3577">
        <v>33.106000000000002</v>
      </c>
      <c r="X3577">
        <v>32.152000000000001</v>
      </c>
      <c r="Y3577">
        <v>36.618000000000002</v>
      </c>
      <c r="Z3577" t="s">
        <v>104</v>
      </c>
      <c r="AA3577">
        <v>35.74</v>
      </c>
      <c r="AB3577">
        <v>37.67</v>
      </c>
      <c r="AC3577">
        <v>28.17</v>
      </c>
      <c r="AD3577">
        <v>36.479999999999997</v>
      </c>
      <c r="AE3577">
        <v>34.42</v>
      </c>
      <c r="AF3577" t="s">
        <v>49</v>
      </c>
      <c r="AG3577" t="s">
        <v>49</v>
      </c>
      <c r="AH3577" t="s">
        <v>49</v>
      </c>
      <c r="AI3577" t="s">
        <v>49</v>
      </c>
      <c r="AJ3577" t="s">
        <v>49</v>
      </c>
    </row>
    <row r="3578" spans="1:36" x14ac:dyDescent="0.3">
      <c r="A3578" t="s">
        <v>99</v>
      </c>
      <c r="B3578" t="s">
        <v>100</v>
      </c>
      <c r="C3578" t="s">
        <v>47693</v>
      </c>
      <c r="D3578" t="s">
        <v>47694</v>
      </c>
      <c r="E3578">
        <v>12.4</v>
      </c>
      <c r="F3578">
        <v>44.525599999999997</v>
      </c>
      <c r="G3578">
        <v>-116.0483</v>
      </c>
      <c r="H3578" t="s">
        <v>40</v>
      </c>
      <c r="L3578">
        <v>1984</v>
      </c>
      <c r="M3578" t="s">
        <v>6648</v>
      </c>
      <c r="N3578" t="s">
        <v>104</v>
      </c>
      <c r="O3578" t="s">
        <v>105</v>
      </c>
      <c r="P3578" t="s">
        <v>104</v>
      </c>
      <c r="R3578">
        <v>2019</v>
      </c>
      <c r="S3578">
        <v>39.981999999999999</v>
      </c>
      <c r="T3578">
        <v>43.078000000000003</v>
      </c>
      <c r="U3578">
        <v>31.539000000000001</v>
      </c>
      <c r="V3578">
        <v>42.247999999999998</v>
      </c>
      <c r="W3578">
        <v>47.655000000000001</v>
      </c>
      <c r="X3578">
        <v>46.878999999999998</v>
      </c>
      <c r="Y3578">
        <v>36.595999999999997</v>
      </c>
      <c r="Z3578" t="s">
        <v>104</v>
      </c>
      <c r="AA3578">
        <v>43.68</v>
      </c>
      <c r="AB3578">
        <v>44.1</v>
      </c>
      <c r="AC3578">
        <v>38.49</v>
      </c>
      <c r="AD3578">
        <v>44.44</v>
      </c>
      <c r="AE3578">
        <v>37.5</v>
      </c>
      <c r="AF3578" t="s">
        <v>49</v>
      </c>
      <c r="AG3578" t="s">
        <v>49</v>
      </c>
      <c r="AH3578" t="s">
        <v>49</v>
      </c>
      <c r="AI3578" t="s">
        <v>49</v>
      </c>
      <c r="AJ3578" t="s">
        <v>49</v>
      </c>
    </row>
    <row r="3579" spans="1:36" x14ac:dyDescent="0.3">
      <c r="A3579" t="s">
        <v>99</v>
      </c>
      <c r="B3579" t="s">
        <v>100</v>
      </c>
      <c r="C3579" t="s">
        <v>24351</v>
      </c>
      <c r="D3579" t="s">
        <v>24352</v>
      </c>
      <c r="E3579">
        <v>61.1</v>
      </c>
      <c r="F3579">
        <v>38.964599999999997</v>
      </c>
      <c r="G3579">
        <v>-92.316800000000001</v>
      </c>
      <c r="H3579" t="s">
        <v>58</v>
      </c>
      <c r="I3579" t="s">
        <v>2526</v>
      </c>
      <c r="J3579" t="s">
        <v>110</v>
      </c>
      <c r="L3579">
        <v>1976.4599020000001</v>
      </c>
      <c r="M3579" t="s">
        <v>15510</v>
      </c>
      <c r="N3579" t="s">
        <v>104</v>
      </c>
      <c r="O3579" t="s">
        <v>105</v>
      </c>
      <c r="P3579" t="s">
        <v>104</v>
      </c>
      <c r="Q3579">
        <v>17095</v>
      </c>
      <c r="R3579">
        <v>2019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36.555999999999997</v>
      </c>
      <c r="Z3579" t="s">
        <v>104</v>
      </c>
      <c r="AE3579">
        <v>215.46</v>
      </c>
      <c r="AF3579" t="s">
        <v>43</v>
      </c>
      <c r="AG3579" t="s">
        <v>43</v>
      </c>
      <c r="AH3579" t="s">
        <v>43</v>
      </c>
      <c r="AI3579" t="s">
        <v>43</v>
      </c>
      <c r="AJ3579" t="s">
        <v>44</v>
      </c>
    </row>
    <row r="3580" spans="1:36" x14ac:dyDescent="0.3">
      <c r="A3580" t="s">
        <v>99</v>
      </c>
      <c r="B3580" t="s">
        <v>100</v>
      </c>
      <c r="C3580" t="s">
        <v>46860</v>
      </c>
      <c r="D3580" t="s">
        <v>46861</v>
      </c>
      <c r="E3580">
        <v>13.5</v>
      </c>
      <c r="F3580">
        <v>42.840600000000002</v>
      </c>
      <c r="G3580">
        <v>-114.9897</v>
      </c>
      <c r="H3580" t="s">
        <v>128</v>
      </c>
      <c r="L3580">
        <v>2011</v>
      </c>
      <c r="M3580" t="s">
        <v>38785</v>
      </c>
      <c r="N3580" t="s">
        <v>104</v>
      </c>
      <c r="O3580" t="s">
        <v>105</v>
      </c>
      <c r="P3580" t="s">
        <v>104</v>
      </c>
      <c r="Q3580">
        <v>54327</v>
      </c>
      <c r="R3580">
        <v>2019</v>
      </c>
      <c r="S3580">
        <v>35.646000000000001</v>
      </c>
      <c r="T3580">
        <v>38.402999999999999</v>
      </c>
      <c r="U3580">
        <v>30.428000000000001</v>
      </c>
      <c r="V3580">
        <v>38.58</v>
      </c>
      <c r="W3580">
        <v>34.625</v>
      </c>
      <c r="X3580">
        <v>37.866999999999997</v>
      </c>
      <c r="Y3580">
        <v>36.487000000000002</v>
      </c>
      <c r="Z3580" t="s">
        <v>104</v>
      </c>
      <c r="AA3580">
        <v>40.49</v>
      </c>
      <c r="AB3580">
        <v>40.26</v>
      </c>
      <c r="AC3580">
        <v>37.299999999999997</v>
      </c>
      <c r="AD3580">
        <v>40.46</v>
      </c>
      <c r="AE3580">
        <v>39.729999999999997</v>
      </c>
      <c r="AF3580" t="s">
        <v>5977</v>
      </c>
      <c r="AG3580" t="s">
        <v>5977</v>
      </c>
      <c r="AH3580" t="s">
        <v>5977</v>
      </c>
      <c r="AI3580" t="s">
        <v>5977</v>
      </c>
      <c r="AJ3580" t="s">
        <v>5977</v>
      </c>
    </row>
    <row r="3581" spans="1:36" x14ac:dyDescent="0.3">
      <c r="A3581" t="s">
        <v>99</v>
      </c>
      <c r="B3581" t="s">
        <v>100</v>
      </c>
      <c r="C3581" t="s">
        <v>45759</v>
      </c>
      <c r="D3581" t="s">
        <v>45760</v>
      </c>
      <c r="E3581">
        <v>15</v>
      </c>
      <c r="F3581">
        <v>35.323099999999997</v>
      </c>
      <c r="G3581">
        <v>-118.8214</v>
      </c>
      <c r="H3581" t="s">
        <v>1049</v>
      </c>
      <c r="L3581">
        <v>2016</v>
      </c>
      <c r="M3581" t="s">
        <v>19070</v>
      </c>
      <c r="N3581" t="s">
        <v>104</v>
      </c>
      <c r="O3581" t="s">
        <v>105</v>
      </c>
      <c r="P3581" t="s">
        <v>104</v>
      </c>
      <c r="R3581">
        <v>2019</v>
      </c>
      <c r="U3581">
        <v>2.6019999999999999</v>
      </c>
      <c r="V3581">
        <v>35.917000000000002</v>
      </c>
      <c r="W3581">
        <v>36.549999999999997</v>
      </c>
      <c r="X3581">
        <v>35.084000000000003</v>
      </c>
      <c r="Y3581">
        <v>36.444000000000003</v>
      </c>
      <c r="Z3581" t="s">
        <v>104</v>
      </c>
      <c r="AE3581">
        <v>39.119999999999997</v>
      </c>
      <c r="AF3581" t="s">
        <v>43</v>
      </c>
      <c r="AG3581" t="s">
        <v>43</v>
      </c>
      <c r="AH3581" t="s">
        <v>43</v>
      </c>
      <c r="AI3581" t="s">
        <v>43</v>
      </c>
      <c r="AJ3581" t="s">
        <v>7927</v>
      </c>
    </row>
    <row r="3582" spans="1:36" x14ac:dyDescent="0.3">
      <c r="A3582" t="s">
        <v>99</v>
      </c>
      <c r="B3582" t="s">
        <v>100</v>
      </c>
      <c r="C3582" t="s">
        <v>56935</v>
      </c>
      <c r="D3582" t="s">
        <v>56936</v>
      </c>
      <c r="E3582">
        <v>7.3</v>
      </c>
      <c r="F3582">
        <v>37.273600000000002</v>
      </c>
      <c r="G3582">
        <v>-118.5733</v>
      </c>
      <c r="H3582" t="s">
        <v>40</v>
      </c>
      <c r="L3582">
        <v>1908.945205</v>
      </c>
      <c r="M3582" t="s">
        <v>4290</v>
      </c>
      <c r="N3582" t="s">
        <v>104</v>
      </c>
      <c r="O3582" t="s">
        <v>105</v>
      </c>
      <c r="P3582" t="s">
        <v>104</v>
      </c>
      <c r="Q3582">
        <v>33119</v>
      </c>
      <c r="R3582">
        <v>2019</v>
      </c>
      <c r="S3582">
        <v>21.013000000000002</v>
      </c>
      <c r="T3582">
        <v>15.118</v>
      </c>
      <c r="U3582">
        <v>12.554</v>
      </c>
      <c r="V3582">
        <v>24.861000000000001</v>
      </c>
      <c r="W3582">
        <v>44.287999999999997</v>
      </c>
      <c r="X3582">
        <v>27.937999999999999</v>
      </c>
      <c r="Y3582">
        <v>36.421999999999997</v>
      </c>
      <c r="Z3582" t="s">
        <v>104</v>
      </c>
      <c r="AA3582">
        <v>19.23</v>
      </c>
      <c r="AB3582">
        <v>19.47</v>
      </c>
      <c r="AC3582">
        <v>17.11</v>
      </c>
      <c r="AD3582">
        <v>20.239999999999998</v>
      </c>
      <c r="AE3582">
        <v>17.809999999999999</v>
      </c>
      <c r="AF3582" t="s">
        <v>49</v>
      </c>
      <c r="AG3582" t="s">
        <v>49</v>
      </c>
      <c r="AH3582" t="s">
        <v>49</v>
      </c>
      <c r="AI3582" t="s">
        <v>49</v>
      </c>
      <c r="AJ3582" t="s">
        <v>49</v>
      </c>
    </row>
    <row r="3583" spans="1:36" x14ac:dyDescent="0.3">
      <c r="A3583" t="s">
        <v>99</v>
      </c>
      <c r="B3583" t="s">
        <v>100</v>
      </c>
      <c r="C3583" t="s">
        <v>41994</v>
      </c>
      <c r="D3583" t="s">
        <v>41995</v>
      </c>
      <c r="E3583">
        <v>19.899999999999999</v>
      </c>
      <c r="F3583">
        <v>39.128100000000003</v>
      </c>
      <c r="G3583">
        <v>-119.14</v>
      </c>
      <c r="H3583" t="s">
        <v>1049</v>
      </c>
      <c r="L3583">
        <v>2015</v>
      </c>
      <c r="M3583" t="s">
        <v>27140</v>
      </c>
      <c r="N3583" t="s">
        <v>104</v>
      </c>
      <c r="O3583" t="s">
        <v>105</v>
      </c>
      <c r="P3583" t="s">
        <v>104</v>
      </c>
      <c r="Q3583">
        <v>67068</v>
      </c>
      <c r="R3583">
        <v>2019</v>
      </c>
      <c r="U3583">
        <v>14.4</v>
      </c>
      <c r="V3583">
        <v>39.841999999999999</v>
      </c>
      <c r="W3583">
        <v>36.509</v>
      </c>
      <c r="X3583">
        <v>35.396000000000001</v>
      </c>
      <c r="Y3583">
        <v>36.411999999999999</v>
      </c>
      <c r="Z3583" t="s">
        <v>104</v>
      </c>
      <c r="AD3583">
        <v>43.54</v>
      </c>
      <c r="AE3583">
        <v>48.56</v>
      </c>
      <c r="AF3583" t="s">
        <v>43</v>
      </c>
      <c r="AG3583" t="s">
        <v>43</v>
      </c>
      <c r="AH3583" t="s">
        <v>43</v>
      </c>
      <c r="AI3583" t="s">
        <v>7927</v>
      </c>
      <c r="AJ3583" t="s">
        <v>7927</v>
      </c>
    </row>
    <row r="3584" spans="1:36" x14ac:dyDescent="0.3">
      <c r="A3584" t="s">
        <v>99</v>
      </c>
      <c r="B3584" t="s">
        <v>100</v>
      </c>
      <c r="C3584" t="s">
        <v>64826</v>
      </c>
      <c r="D3584" t="s">
        <v>64827</v>
      </c>
      <c r="E3584">
        <v>4.8</v>
      </c>
      <c r="F3584">
        <v>40.549999999999997</v>
      </c>
      <c r="G3584">
        <v>-112.06310000000001</v>
      </c>
      <c r="H3584" t="s">
        <v>2526</v>
      </c>
      <c r="L3584">
        <v>2009</v>
      </c>
      <c r="M3584" t="s">
        <v>36151</v>
      </c>
      <c r="N3584" t="s">
        <v>104</v>
      </c>
      <c r="O3584" t="s">
        <v>105</v>
      </c>
      <c r="P3584" t="s">
        <v>104</v>
      </c>
      <c r="R3584">
        <v>2019</v>
      </c>
      <c r="S3584">
        <v>31.65</v>
      </c>
      <c r="T3584">
        <v>34.414000000000001</v>
      </c>
      <c r="U3584">
        <v>34.789000000000001</v>
      </c>
      <c r="V3584">
        <v>37.267000000000003</v>
      </c>
      <c r="W3584">
        <v>35.826000000000001</v>
      </c>
      <c r="X3584">
        <v>38.503999999999998</v>
      </c>
      <c r="Y3584">
        <v>36.399000000000001</v>
      </c>
      <c r="Z3584" t="s">
        <v>104</v>
      </c>
      <c r="AE3584">
        <v>0.86</v>
      </c>
      <c r="AF3584" t="s">
        <v>43</v>
      </c>
      <c r="AG3584" t="s">
        <v>43</v>
      </c>
      <c r="AH3584" t="s">
        <v>43</v>
      </c>
      <c r="AI3584" t="s">
        <v>43</v>
      </c>
      <c r="AJ3584" t="s">
        <v>44</v>
      </c>
    </row>
    <row r="3585" spans="1:36" x14ac:dyDescent="0.3">
      <c r="A3585" t="s">
        <v>99</v>
      </c>
      <c r="B3585" t="s">
        <v>100</v>
      </c>
      <c r="C3585" t="s">
        <v>58776</v>
      </c>
      <c r="D3585" t="s">
        <v>58777</v>
      </c>
      <c r="E3585">
        <v>6.1</v>
      </c>
      <c r="F3585">
        <v>39.003399999999999</v>
      </c>
      <c r="G3585">
        <v>-120.7467</v>
      </c>
      <c r="H3585" t="s">
        <v>40</v>
      </c>
      <c r="L3585">
        <v>1966</v>
      </c>
      <c r="M3585" t="s">
        <v>17704</v>
      </c>
      <c r="N3585" t="s">
        <v>104</v>
      </c>
      <c r="O3585" t="s">
        <v>105</v>
      </c>
      <c r="P3585" t="s">
        <v>104</v>
      </c>
      <c r="Q3585">
        <v>30261</v>
      </c>
      <c r="R3585">
        <v>2019</v>
      </c>
      <c r="S3585">
        <v>16.785</v>
      </c>
      <c r="T3585">
        <v>14.509</v>
      </c>
      <c r="U3585">
        <v>8.8640000000000008</v>
      </c>
      <c r="V3585">
        <v>19.405000000000001</v>
      </c>
      <c r="W3585">
        <v>19.265999999999998</v>
      </c>
      <c r="X3585">
        <v>26.068000000000001</v>
      </c>
      <c r="Y3585">
        <v>36.392000000000003</v>
      </c>
      <c r="Z3585" t="s">
        <v>104</v>
      </c>
      <c r="AA3585">
        <v>17.59</v>
      </c>
      <c r="AB3585">
        <v>18.71</v>
      </c>
      <c r="AC3585">
        <v>16.04</v>
      </c>
      <c r="AD3585">
        <v>21.76</v>
      </c>
      <c r="AE3585">
        <v>19.77</v>
      </c>
      <c r="AF3585" t="s">
        <v>49</v>
      </c>
      <c r="AG3585" t="s">
        <v>49</v>
      </c>
      <c r="AH3585" t="s">
        <v>49</v>
      </c>
      <c r="AI3585" t="s">
        <v>49</v>
      </c>
      <c r="AJ3585" t="s">
        <v>49</v>
      </c>
    </row>
    <row r="3586" spans="1:36" x14ac:dyDescent="0.3">
      <c r="A3586" t="s">
        <v>99</v>
      </c>
      <c r="B3586" t="s">
        <v>100</v>
      </c>
      <c r="C3586" t="s">
        <v>57046</v>
      </c>
      <c r="D3586" t="s">
        <v>57047</v>
      </c>
      <c r="E3586">
        <v>7.2</v>
      </c>
      <c r="F3586">
        <v>41.658999999999999</v>
      </c>
      <c r="G3586">
        <v>-73.492000000000004</v>
      </c>
      <c r="H3586" t="s">
        <v>40</v>
      </c>
      <c r="L3586">
        <v>1903</v>
      </c>
      <c r="M3586" t="s">
        <v>32167</v>
      </c>
      <c r="N3586" t="s">
        <v>104</v>
      </c>
      <c r="O3586" t="s">
        <v>105</v>
      </c>
      <c r="P3586" t="s">
        <v>104</v>
      </c>
      <c r="Q3586">
        <v>17266</v>
      </c>
      <c r="R3586">
        <v>2019</v>
      </c>
      <c r="S3586">
        <v>35.445999999999998</v>
      </c>
      <c r="T3586">
        <v>37.929000000000002</v>
      </c>
      <c r="U3586">
        <v>24.372</v>
      </c>
      <c r="V3586">
        <v>18.677</v>
      </c>
      <c r="W3586">
        <v>31.908000000000001</v>
      </c>
      <c r="X3586">
        <v>48.036000000000001</v>
      </c>
      <c r="Y3586">
        <v>36.365000000000002</v>
      </c>
      <c r="Z3586" t="s">
        <v>104</v>
      </c>
      <c r="AA3586">
        <v>24.18</v>
      </c>
      <c r="AB3586">
        <v>24.2</v>
      </c>
      <c r="AC3586">
        <v>18.57</v>
      </c>
      <c r="AD3586">
        <v>22.06</v>
      </c>
      <c r="AE3586">
        <v>21.17</v>
      </c>
      <c r="AF3586" t="s">
        <v>49</v>
      </c>
      <c r="AG3586" t="s">
        <v>49</v>
      </c>
      <c r="AH3586" t="s">
        <v>49</v>
      </c>
      <c r="AI3586" t="s">
        <v>49</v>
      </c>
      <c r="AJ3586" t="s">
        <v>49</v>
      </c>
    </row>
    <row r="3587" spans="1:36" x14ac:dyDescent="0.3">
      <c r="A3587" t="s">
        <v>99</v>
      </c>
      <c r="B3587" t="s">
        <v>100</v>
      </c>
      <c r="C3587" t="s">
        <v>64019</v>
      </c>
      <c r="D3587" t="s">
        <v>64020</v>
      </c>
      <c r="E3587">
        <v>5</v>
      </c>
      <c r="F3587">
        <v>35.354399999999998</v>
      </c>
      <c r="G3587">
        <v>-119.6617</v>
      </c>
      <c r="H3587" t="s">
        <v>58</v>
      </c>
      <c r="L3587">
        <v>1990</v>
      </c>
      <c r="M3587" t="s">
        <v>59599</v>
      </c>
      <c r="N3587" t="s">
        <v>104</v>
      </c>
      <c r="O3587" t="s">
        <v>105</v>
      </c>
      <c r="P3587" t="s">
        <v>104</v>
      </c>
      <c r="Q3587">
        <v>35476</v>
      </c>
      <c r="R3587">
        <v>2019</v>
      </c>
      <c r="S3587">
        <v>36.267000000000003</v>
      </c>
      <c r="T3587">
        <v>36.476999999999997</v>
      </c>
      <c r="U3587">
        <v>34.494999999999997</v>
      </c>
      <c r="V3587">
        <v>31.916</v>
      </c>
      <c r="W3587">
        <v>30.536999999999999</v>
      </c>
      <c r="X3587">
        <v>26.303000000000001</v>
      </c>
      <c r="Y3587">
        <v>36.283999999999999</v>
      </c>
      <c r="Z3587" t="s">
        <v>104</v>
      </c>
      <c r="AE3587">
        <v>17.63</v>
      </c>
      <c r="AF3587" t="s">
        <v>43</v>
      </c>
      <c r="AG3587" t="s">
        <v>43</v>
      </c>
      <c r="AH3587" t="s">
        <v>43</v>
      </c>
      <c r="AI3587" t="s">
        <v>43</v>
      </c>
      <c r="AJ3587" t="s">
        <v>44</v>
      </c>
    </row>
    <row r="3588" spans="1:36" x14ac:dyDescent="0.3">
      <c r="A3588" t="s">
        <v>99</v>
      </c>
      <c r="B3588" t="s">
        <v>100</v>
      </c>
      <c r="C3588" t="s">
        <v>49819</v>
      </c>
      <c r="D3588" t="s">
        <v>49820</v>
      </c>
      <c r="E3588">
        <v>11</v>
      </c>
      <c r="F3588">
        <v>40.669600000000003</v>
      </c>
      <c r="G3588">
        <v>-76.380700000000004</v>
      </c>
      <c r="H3588" t="s">
        <v>2526</v>
      </c>
      <c r="L3588">
        <v>2009</v>
      </c>
      <c r="M3588" t="s">
        <v>16490</v>
      </c>
      <c r="N3588" t="s">
        <v>104</v>
      </c>
      <c r="O3588" t="s">
        <v>105</v>
      </c>
      <c r="P3588" t="s">
        <v>104</v>
      </c>
      <c r="Q3588">
        <v>62525</v>
      </c>
      <c r="R3588">
        <v>2019</v>
      </c>
      <c r="S3588">
        <v>59.823</v>
      </c>
      <c r="T3588">
        <v>44.57</v>
      </c>
      <c r="U3588">
        <v>50.343000000000004</v>
      </c>
      <c r="V3588">
        <v>57.835999999999999</v>
      </c>
      <c r="W3588">
        <v>59.103000000000002</v>
      </c>
      <c r="X3588">
        <v>59.423000000000002</v>
      </c>
      <c r="Y3588">
        <v>36.25</v>
      </c>
      <c r="Z3588" t="s">
        <v>104</v>
      </c>
      <c r="AE3588">
        <v>1.99</v>
      </c>
      <c r="AF3588" t="s">
        <v>43</v>
      </c>
      <c r="AG3588" t="s">
        <v>43</v>
      </c>
      <c r="AH3588" t="s">
        <v>43</v>
      </c>
      <c r="AI3588" t="s">
        <v>43</v>
      </c>
      <c r="AJ3588" t="s">
        <v>44</v>
      </c>
    </row>
    <row r="3589" spans="1:36" x14ac:dyDescent="0.3">
      <c r="A3589" t="s">
        <v>99</v>
      </c>
      <c r="B3589" t="s">
        <v>100</v>
      </c>
      <c r="C3589" t="s">
        <v>64951</v>
      </c>
      <c r="D3589" t="s">
        <v>64952</v>
      </c>
      <c r="E3589">
        <v>4.7</v>
      </c>
      <c r="F3589">
        <v>32.1648</v>
      </c>
      <c r="G3589">
        <v>-106.4513</v>
      </c>
      <c r="H3589" t="s">
        <v>58</v>
      </c>
      <c r="L3589">
        <v>1997</v>
      </c>
      <c r="M3589" t="s">
        <v>64951</v>
      </c>
      <c r="N3589" t="s">
        <v>104</v>
      </c>
      <c r="O3589" t="s">
        <v>105</v>
      </c>
      <c r="P3589" t="s">
        <v>104</v>
      </c>
      <c r="R3589">
        <v>2019</v>
      </c>
      <c r="S3589">
        <v>38.142000000000003</v>
      </c>
      <c r="T3589">
        <v>34.948</v>
      </c>
      <c r="U3589">
        <v>37.113</v>
      </c>
      <c r="V3589">
        <v>37.689</v>
      </c>
      <c r="W3589">
        <v>36.524000000000001</v>
      </c>
      <c r="X3589">
        <v>31.843</v>
      </c>
      <c r="Y3589">
        <v>36.228000000000002</v>
      </c>
      <c r="Z3589" t="s">
        <v>104</v>
      </c>
      <c r="AE3589">
        <v>16.57</v>
      </c>
      <c r="AF3589" t="s">
        <v>43</v>
      </c>
      <c r="AG3589" t="s">
        <v>43</v>
      </c>
      <c r="AH3589" t="s">
        <v>43</v>
      </c>
      <c r="AI3589" t="s">
        <v>43</v>
      </c>
      <c r="AJ3589" t="s">
        <v>44</v>
      </c>
    </row>
    <row r="3590" spans="1:36" x14ac:dyDescent="0.3">
      <c r="A3590" t="s">
        <v>99</v>
      </c>
      <c r="B3590" t="s">
        <v>100</v>
      </c>
      <c r="C3590" t="s">
        <v>43518</v>
      </c>
      <c r="D3590" t="s">
        <v>43519</v>
      </c>
      <c r="E3590">
        <v>17.5</v>
      </c>
      <c r="F3590">
        <v>35.715000000000003</v>
      </c>
      <c r="G3590">
        <v>-81.150000000000006</v>
      </c>
      <c r="H3590" t="s">
        <v>1049</v>
      </c>
      <c r="L3590">
        <v>2016</v>
      </c>
      <c r="M3590" t="s">
        <v>27140</v>
      </c>
      <c r="N3590" t="s">
        <v>104</v>
      </c>
      <c r="O3590" t="s">
        <v>105</v>
      </c>
      <c r="P3590" t="s">
        <v>104</v>
      </c>
      <c r="R3590">
        <v>2019</v>
      </c>
      <c r="U3590">
        <v>0.433</v>
      </c>
      <c r="V3590">
        <v>38.997999999999998</v>
      </c>
      <c r="W3590">
        <v>36.662999999999997</v>
      </c>
      <c r="X3590">
        <v>35.442</v>
      </c>
      <c r="Y3590">
        <v>36.143999999999998</v>
      </c>
      <c r="Z3590" t="s">
        <v>104</v>
      </c>
      <c r="AE3590">
        <v>39.299999999999997</v>
      </c>
      <c r="AF3590" t="s">
        <v>43</v>
      </c>
      <c r="AG3590" t="s">
        <v>43</v>
      </c>
      <c r="AH3590" t="s">
        <v>43</v>
      </c>
      <c r="AI3590" t="s">
        <v>43</v>
      </c>
      <c r="AJ3590" t="s">
        <v>7927</v>
      </c>
    </row>
    <row r="3591" spans="1:36" x14ac:dyDescent="0.3">
      <c r="A3591" t="s">
        <v>99</v>
      </c>
      <c r="B3591" t="s">
        <v>100</v>
      </c>
      <c r="C3591" t="s">
        <v>47699</v>
      </c>
      <c r="D3591" t="s">
        <v>47700</v>
      </c>
      <c r="E3591">
        <v>12.4</v>
      </c>
      <c r="F3591">
        <v>42.306399999999996</v>
      </c>
      <c r="G3591">
        <v>-87.851900000000001</v>
      </c>
      <c r="H3591" t="s">
        <v>58</v>
      </c>
      <c r="L3591">
        <v>2004.16129</v>
      </c>
      <c r="M3591" t="s">
        <v>47701</v>
      </c>
      <c r="N3591" t="s">
        <v>104</v>
      </c>
      <c r="O3591" t="s">
        <v>105</v>
      </c>
      <c r="P3591" t="s">
        <v>104</v>
      </c>
      <c r="Q3591">
        <v>58371</v>
      </c>
      <c r="R3591">
        <v>2019</v>
      </c>
      <c r="S3591">
        <v>38.125999999999998</v>
      </c>
      <c r="T3591">
        <v>35.630000000000003</v>
      </c>
      <c r="U3591">
        <v>35.457000000000001</v>
      </c>
      <c r="V3591">
        <v>35.707000000000001</v>
      </c>
      <c r="W3591">
        <v>36.146999999999998</v>
      </c>
      <c r="X3591">
        <v>35.997</v>
      </c>
      <c r="Y3591">
        <v>36.091000000000001</v>
      </c>
      <c r="Z3591" t="s">
        <v>104</v>
      </c>
      <c r="AE3591">
        <v>43.72</v>
      </c>
      <c r="AF3591" t="s">
        <v>43</v>
      </c>
      <c r="AG3591" t="s">
        <v>43</v>
      </c>
      <c r="AH3591" t="s">
        <v>43</v>
      </c>
      <c r="AI3591" t="s">
        <v>43</v>
      </c>
      <c r="AJ3591" t="s">
        <v>44</v>
      </c>
    </row>
    <row r="3592" spans="1:36" x14ac:dyDescent="0.3">
      <c r="A3592" t="s">
        <v>99</v>
      </c>
      <c r="B3592" t="s">
        <v>100</v>
      </c>
      <c r="C3592" t="s">
        <v>50290</v>
      </c>
      <c r="D3592" t="s">
        <v>50291</v>
      </c>
      <c r="E3592">
        <v>10.5</v>
      </c>
      <c r="F3592">
        <v>43.445</v>
      </c>
      <c r="G3592">
        <v>-94.9803</v>
      </c>
      <c r="H3592" t="s">
        <v>128</v>
      </c>
      <c r="L3592">
        <v>2009</v>
      </c>
      <c r="M3592" t="s">
        <v>50292</v>
      </c>
      <c r="N3592" t="s">
        <v>104</v>
      </c>
      <c r="O3592" t="s">
        <v>105</v>
      </c>
      <c r="P3592" t="s">
        <v>104</v>
      </c>
      <c r="R3592">
        <v>2019</v>
      </c>
      <c r="S3592">
        <v>40.231000000000002</v>
      </c>
      <c r="T3592">
        <v>43.098999999999997</v>
      </c>
      <c r="U3592">
        <v>40.508000000000003</v>
      </c>
      <c r="V3592">
        <v>39.299999999999997</v>
      </c>
      <c r="W3592">
        <v>37.536999999999999</v>
      </c>
      <c r="X3592">
        <v>36.106000000000002</v>
      </c>
      <c r="Y3592">
        <v>36.079000000000001</v>
      </c>
      <c r="Z3592" t="s">
        <v>104</v>
      </c>
      <c r="AA3592">
        <v>35.92</v>
      </c>
      <c r="AB3592">
        <v>33.79</v>
      </c>
      <c r="AC3592">
        <v>28.48</v>
      </c>
      <c r="AD3592">
        <v>34.64</v>
      </c>
      <c r="AE3592">
        <v>34.020000000000003</v>
      </c>
      <c r="AF3592" t="s">
        <v>5977</v>
      </c>
      <c r="AG3592" t="s">
        <v>5977</v>
      </c>
      <c r="AH3592" t="s">
        <v>5977</v>
      </c>
      <c r="AI3592" t="s">
        <v>5977</v>
      </c>
      <c r="AJ3592" t="s">
        <v>5977</v>
      </c>
    </row>
    <row r="3593" spans="1:36" x14ac:dyDescent="0.3">
      <c r="A3593" t="s">
        <v>99</v>
      </c>
      <c r="B3593" t="s">
        <v>100</v>
      </c>
      <c r="C3593" t="s">
        <v>57793</v>
      </c>
      <c r="D3593" t="s">
        <v>57794</v>
      </c>
      <c r="E3593">
        <v>6.8</v>
      </c>
      <c r="F3593">
        <v>42.362200000000001</v>
      </c>
      <c r="G3593">
        <v>-89.803600000000003</v>
      </c>
      <c r="H3593" t="s">
        <v>58</v>
      </c>
      <c r="L3593">
        <v>2006.5</v>
      </c>
      <c r="M3593" t="s">
        <v>57793</v>
      </c>
      <c r="N3593" t="s">
        <v>104</v>
      </c>
      <c r="O3593" t="s">
        <v>105</v>
      </c>
      <c r="P3593" t="s">
        <v>104</v>
      </c>
      <c r="Q3593">
        <v>54886</v>
      </c>
      <c r="R3593">
        <v>2019</v>
      </c>
      <c r="S3593">
        <v>12.685</v>
      </c>
      <c r="T3593">
        <v>26.152999999999999</v>
      </c>
      <c r="U3593">
        <v>26.277000000000001</v>
      </c>
      <c r="V3593">
        <v>25.34</v>
      </c>
      <c r="W3593">
        <v>29.431999999999999</v>
      </c>
      <c r="X3593">
        <v>27.611999999999998</v>
      </c>
      <c r="Y3593">
        <v>36.014000000000003</v>
      </c>
      <c r="Z3593" t="s">
        <v>104</v>
      </c>
      <c r="AE3593">
        <v>23.98</v>
      </c>
      <c r="AF3593" t="s">
        <v>43</v>
      </c>
      <c r="AG3593" t="s">
        <v>43</v>
      </c>
      <c r="AH3593" t="s">
        <v>43</v>
      </c>
      <c r="AI3593" t="s">
        <v>43</v>
      </c>
      <c r="AJ3593" t="s">
        <v>44</v>
      </c>
    </row>
    <row r="3594" spans="1:36" x14ac:dyDescent="0.3">
      <c r="A3594" t="s">
        <v>99</v>
      </c>
      <c r="B3594" t="s">
        <v>100</v>
      </c>
      <c r="C3594" t="s">
        <v>64817</v>
      </c>
      <c r="D3594" t="s">
        <v>64818</v>
      </c>
      <c r="E3594">
        <v>4.8</v>
      </c>
      <c r="F3594">
        <v>30.9283</v>
      </c>
      <c r="G3594">
        <v>-85.426100000000005</v>
      </c>
      <c r="H3594" t="s">
        <v>2526</v>
      </c>
      <c r="L3594">
        <v>2006</v>
      </c>
      <c r="M3594" t="s">
        <v>47028</v>
      </c>
      <c r="N3594" t="s">
        <v>104</v>
      </c>
      <c r="O3594" t="s">
        <v>105</v>
      </c>
      <c r="P3594" t="s">
        <v>104</v>
      </c>
      <c r="R3594">
        <v>2019</v>
      </c>
      <c r="S3594">
        <v>27.574000000000002</v>
      </c>
      <c r="T3594">
        <v>28.268000000000001</v>
      </c>
      <c r="U3594">
        <v>36.473999999999997</v>
      </c>
      <c r="V3594">
        <v>28.573</v>
      </c>
      <c r="W3594">
        <v>28.879000000000001</v>
      </c>
      <c r="X3594">
        <v>35.290999999999997</v>
      </c>
      <c r="Y3594">
        <v>36.012999999999998</v>
      </c>
      <c r="Z3594" t="s">
        <v>104</v>
      </c>
      <c r="AE3594">
        <v>0.86</v>
      </c>
      <c r="AF3594" t="s">
        <v>43</v>
      </c>
      <c r="AG3594" t="s">
        <v>43</v>
      </c>
      <c r="AH3594" t="s">
        <v>43</v>
      </c>
      <c r="AI3594" t="s">
        <v>43</v>
      </c>
      <c r="AJ3594" t="s">
        <v>44</v>
      </c>
    </row>
    <row r="3595" spans="1:36" x14ac:dyDescent="0.3">
      <c r="A3595" t="s">
        <v>99</v>
      </c>
      <c r="B3595" t="s">
        <v>100</v>
      </c>
      <c r="C3595" t="s">
        <v>36423</v>
      </c>
      <c r="D3595" t="s">
        <v>36424</v>
      </c>
      <c r="E3595">
        <v>26.2</v>
      </c>
      <c r="F3595">
        <v>47.522399999999998</v>
      </c>
      <c r="G3595">
        <v>-92.540999999999997</v>
      </c>
      <c r="H3595" t="s">
        <v>2526</v>
      </c>
      <c r="I3595" t="s">
        <v>87</v>
      </c>
      <c r="J3595" t="s">
        <v>58</v>
      </c>
      <c r="L3595">
        <v>1966.1335879999999</v>
      </c>
      <c r="M3595" t="s">
        <v>36425</v>
      </c>
      <c r="N3595" t="s">
        <v>104</v>
      </c>
      <c r="O3595" t="s">
        <v>105</v>
      </c>
      <c r="P3595" t="s">
        <v>104</v>
      </c>
      <c r="Q3595">
        <v>36127</v>
      </c>
      <c r="R3595">
        <v>2019</v>
      </c>
      <c r="S3595">
        <v>129.977</v>
      </c>
      <c r="T3595">
        <v>93.358000000000004</v>
      </c>
      <c r="U3595">
        <v>118.09</v>
      </c>
      <c r="V3595">
        <v>130.916</v>
      </c>
      <c r="W3595">
        <v>130.57499999999999</v>
      </c>
      <c r="X3595">
        <v>79.174000000000007</v>
      </c>
      <c r="Y3595">
        <v>35.97</v>
      </c>
      <c r="Z3595" t="s">
        <v>104</v>
      </c>
      <c r="AE3595">
        <v>4.74</v>
      </c>
      <c r="AF3595" t="s">
        <v>43</v>
      </c>
      <c r="AG3595" t="s">
        <v>43</v>
      </c>
      <c r="AH3595" t="s">
        <v>43</v>
      </c>
      <c r="AI3595" t="s">
        <v>43</v>
      </c>
      <c r="AJ3595" t="s">
        <v>44</v>
      </c>
    </row>
    <row r="3596" spans="1:36" x14ac:dyDescent="0.3">
      <c r="A3596" t="s">
        <v>99</v>
      </c>
      <c r="B3596" t="s">
        <v>100</v>
      </c>
      <c r="C3596" t="s">
        <v>13989</v>
      </c>
      <c r="D3596" t="s">
        <v>13990</v>
      </c>
      <c r="E3596">
        <v>200.2</v>
      </c>
      <c r="F3596">
        <v>34.170499999999997</v>
      </c>
      <c r="G3596">
        <v>-99.563400000000001</v>
      </c>
      <c r="H3596" t="s">
        <v>128</v>
      </c>
      <c r="L3596">
        <v>2020</v>
      </c>
      <c r="M3596" t="s">
        <v>13991</v>
      </c>
      <c r="N3596" t="s">
        <v>104</v>
      </c>
      <c r="O3596" t="s">
        <v>105</v>
      </c>
      <c r="P3596" t="s">
        <v>104</v>
      </c>
      <c r="R3596">
        <v>2019</v>
      </c>
      <c r="Y3596">
        <v>35.954000000000001</v>
      </c>
      <c r="Z3596" t="s">
        <v>104</v>
      </c>
      <c r="AE3596">
        <v>587.92999999999995</v>
      </c>
      <c r="AF3596" t="s">
        <v>43</v>
      </c>
      <c r="AG3596" t="s">
        <v>43</v>
      </c>
      <c r="AH3596" t="s">
        <v>43</v>
      </c>
      <c r="AI3596" t="s">
        <v>43</v>
      </c>
      <c r="AJ3596" t="s">
        <v>44</v>
      </c>
    </row>
    <row r="3597" spans="1:36" x14ac:dyDescent="0.3">
      <c r="A3597" t="s">
        <v>99</v>
      </c>
      <c r="B3597" t="s">
        <v>100</v>
      </c>
      <c r="C3597" t="s">
        <v>45718</v>
      </c>
      <c r="D3597" t="s">
        <v>45719</v>
      </c>
      <c r="E3597">
        <v>15</v>
      </c>
      <c r="F3597">
        <v>35.731400000000001</v>
      </c>
      <c r="G3597">
        <v>-119.81870000000001</v>
      </c>
      <c r="H3597" t="s">
        <v>1049</v>
      </c>
      <c r="L3597">
        <v>2015</v>
      </c>
      <c r="M3597" t="s">
        <v>1591</v>
      </c>
      <c r="N3597" t="s">
        <v>104</v>
      </c>
      <c r="O3597" t="s">
        <v>105</v>
      </c>
      <c r="P3597" t="s">
        <v>104</v>
      </c>
      <c r="Q3597">
        <v>69724</v>
      </c>
      <c r="R3597">
        <v>2019</v>
      </c>
      <c r="U3597">
        <v>0</v>
      </c>
      <c r="V3597">
        <v>39.043999999999997</v>
      </c>
      <c r="W3597">
        <v>38.771000000000001</v>
      </c>
      <c r="X3597">
        <v>38.753999999999998</v>
      </c>
      <c r="Y3597">
        <v>35.953000000000003</v>
      </c>
      <c r="Z3597" t="s">
        <v>104</v>
      </c>
      <c r="AD3597">
        <v>35.64</v>
      </c>
      <c r="AE3597">
        <v>37.89</v>
      </c>
      <c r="AF3597" t="s">
        <v>43</v>
      </c>
      <c r="AG3597" t="s">
        <v>43</v>
      </c>
      <c r="AH3597" t="s">
        <v>43</v>
      </c>
      <c r="AI3597" t="s">
        <v>7927</v>
      </c>
      <c r="AJ3597" t="s">
        <v>7927</v>
      </c>
    </row>
    <row r="3598" spans="1:36" x14ac:dyDescent="0.3">
      <c r="A3598" t="s">
        <v>99</v>
      </c>
      <c r="B3598" t="s">
        <v>100</v>
      </c>
      <c r="C3598" t="s">
        <v>64745</v>
      </c>
      <c r="D3598" t="s">
        <v>64746</v>
      </c>
      <c r="E3598">
        <v>4.8</v>
      </c>
      <c r="F3598">
        <v>41.622900000000001</v>
      </c>
      <c r="G3598">
        <v>-85.975200000000001</v>
      </c>
      <c r="H3598" t="s">
        <v>2526</v>
      </c>
      <c r="L3598">
        <v>2010</v>
      </c>
      <c r="M3598" t="s">
        <v>14517</v>
      </c>
      <c r="N3598" t="s">
        <v>104</v>
      </c>
      <c r="O3598" t="s">
        <v>105</v>
      </c>
      <c r="P3598" t="s">
        <v>104</v>
      </c>
      <c r="Q3598">
        <v>63244</v>
      </c>
      <c r="R3598">
        <v>2019</v>
      </c>
      <c r="S3598">
        <v>37.203000000000003</v>
      </c>
      <c r="T3598">
        <v>37.33</v>
      </c>
      <c r="U3598">
        <v>38.127000000000002</v>
      </c>
      <c r="V3598">
        <v>37.796999999999997</v>
      </c>
      <c r="W3598">
        <v>31.515000000000001</v>
      </c>
      <c r="X3598">
        <v>38.186999999999998</v>
      </c>
      <c r="Y3598">
        <v>35.924999999999997</v>
      </c>
      <c r="Z3598" t="s">
        <v>104</v>
      </c>
      <c r="AE3598">
        <v>0.86</v>
      </c>
      <c r="AF3598" t="s">
        <v>43</v>
      </c>
      <c r="AG3598" t="s">
        <v>43</v>
      </c>
      <c r="AH3598" t="s">
        <v>43</v>
      </c>
      <c r="AI3598" t="s">
        <v>43</v>
      </c>
      <c r="AJ3598" t="s">
        <v>44</v>
      </c>
    </row>
    <row r="3599" spans="1:36" x14ac:dyDescent="0.3">
      <c r="A3599" t="s">
        <v>99</v>
      </c>
      <c r="B3599" t="s">
        <v>100</v>
      </c>
      <c r="C3599" t="s">
        <v>65552</v>
      </c>
      <c r="D3599" t="s">
        <v>65553</v>
      </c>
      <c r="E3599">
        <v>4.5</v>
      </c>
      <c r="F3599">
        <v>35.2956</v>
      </c>
      <c r="G3599">
        <v>-118.9183</v>
      </c>
      <c r="H3599" t="s">
        <v>58</v>
      </c>
      <c r="L3599">
        <v>2002</v>
      </c>
      <c r="M3599" t="s">
        <v>65552</v>
      </c>
      <c r="N3599" t="s">
        <v>104</v>
      </c>
      <c r="O3599" t="s">
        <v>105</v>
      </c>
      <c r="P3599" t="s">
        <v>104</v>
      </c>
      <c r="R3599">
        <v>2019</v>
      </c>
      <c r="S3599">
        <v>29.61</v>
      </c>
      <c r="T3599">
        <v>28.273</v>
      </c>
      <c r="U3599">
        <v>31.245000000000001</v>
      </c>
      <c r="V3599">
        <v>32.124000000000002</v>
      </c>
      <c r="W3599">
        <v>35.198</v>
      </c>
      <c r="X3599">
        <v>31.436</v>
      </c>
      <c r="Y3599">
        <v>35.923000000000002</v>
      </c>
      <c r="Z3599" t="s">
        <v>104</v>
      </c>
      <c r="AE3599">
        <v>15.86</v>
      </c>
      <c r="AF3599" t="s">
        <v>43</v>
      </c>
      <c r="AG3599" t="s">
        <v>43</v>
      </c>
      <c r="AH3599" t="s">
        <v>43</v>
      </c>
      <c r="AI3599" t="s">
        <v>43</v>
      </c>
      <c r="AJ3599" t="s">
        <v>44</v>
      </c>
    </row>
    <row r="3600" spans="1:36" x14ac:dyDescent="0.3">
      <c r="A3600" t="s">
        <v>99</v>
      </c>
      <c r="B3600" t="s">
        <v>100</v>
      </c>
      <c r="C3600" t="s">
        <v>53063</v>
      </c>
      <c r="D3600" t="s">
        <v>53064</v>
      </c>
      <c r="E3600">
        <v>9.9</v>
      </c>
      <c r="F3600">
        <v>34.127499999999998</v>
      </c>
      <c r="G3600">
        <v>-117.7958</v>
      </c>
      <c r="H3600" t="s">
        <v>40</v>
      </c>
      <c r="L3600">
        <v>1981</v>
      </c>
      <c r="M3600" t="s">
        <v>35389</v>
      </c>
      <c r="N3600" t="s">
        <v>104</v>
      </c>
      <c r="O3600" t="s">
        <v>105</v>
      </c>
      <c r="P3600" t="s">
        <v>104</v>
      </c>
      <c r="Q3600">
        <v>26178</v>
      </c>
      <c r="R3600">
        <v>2019</v>
      </c>
      <c r="S3600">
        <v>21.567</v>
      </c>
      <c r="T3600">
        <v>2.9329999999999998</v>
      </c>
      <c r="U3600">
        <v>24.158999999999999</v>
      </c>
      <c r="V3600">
        <v>38.554000000000002</v>
      </c>
      <c r="W3600">
        <v>54.133000000000003</v>
      </c>
      <c r="X3600">
        <v>27.059000000000001</v>
      </c>
      <c r="Y3600">
        <v>35.838000000000001</v>
      </c>
      <c r="Z3600" t="s">
        <v>104</v>
      </c>
      <c r="AA3600">
        <v>26.23</v>
      </c>
      <c r="AB3600">
        <v>24.51</v>
      </c>
      <c r="AC3600">
        <v>23.46</v>
      </c>
      <c r="AD3600">
        <v>26.22</v>
      </c>
      <c r="AE3600">
        <v>21.3</v>
      </c>
      <c r="AF3600" t="s">
        <v>49</v>
      </c>
      <c r="AG3600" t="s">
        <v>49</v>
      </c>
      <c r="AH3600" t="s">
        <v>49</v>
      </c>
      <c r="AI3600" t="s">
        <v>49</v>
      </c>
      <c r="AJ3600" t="s">
        <v>49</v>
      </c>
    </row>
    <row r="3601" spans="1:36" x14ac:dyDescent="0.3">
      <c r="A3601" t="s">
        <v>99</v>
      </c>
      <c r="B3601" t="s">
        <v>100</v>
      </c>
      <c r="C3601" t="s">
        <v>36637</v>
      </c>
      <c r="D3601" t="s">
        <v>36638</v>
      </c>
      <c r="E3601">
        <v>26</v>
      </c>
      <c r="F3601">
        <v>43.2669</v>
      </c>
      <c r="G3601">
        <v>-122.4098</v>
      </c>
      <c r="H3601" t="s">
        <v>40</v>
      </c>
      <c r="L3601">
        <v>1953</v>
      </c>
      <c r="M3601" t="s">
        <v>1055</v>
      </c>
      <c r="N3601" t="s">
        <v>104</v>
      </c>
      <c r="O3601" t="s">
        <v>105</v>
      </c>
      <c r="P3601" t="s">
        <v>104</v>
      </c>
      <c r="Q3601">
        <v>29491</v>
      </c>
      <c r="R3601">
        <v>2019</v>
      </c>
      <c r="S3601">
        <v>39.381</v>
      </c>
      <c r="T3601">
        <v>44.892000000000003</v>
      </c>
      <c r="U3601">
        <v>32.142000000000003</v>
      </c>
      <c r="V3601">
        <v>45.439</v>
      </c>
      <c r="W3601">
        <v>67.718999999999994</v>
      </c>
      <c r="X3601">
        <v>36.927</v>
      </c>
      <c r="Y3601">
        <v>35.820999999999998</v>
      </c>
      <c r="Z3601" t="s">
        <v>104</v>
      </c>
      <c r="AA3601">
        <v>86.86</v>
      </c>
      <c r="AB3601">
        <v>87.49</v>
      </c>
      <c r="AC3601">
        <v>68.709999999999994</v>
      </c>
      <c r="AD3601">
        <v>91.66</v>
      </c>
      <c r="AE3601">
        <v>73.33</v>
      </c>
      <c r="AF3601" t="s">
        <v>49</v>
      </c>
      <c r="AG3601" t="s">
        <v>49</v>
      </c>
      <c r="AH3601" t="s">
        <v>49</v>
      </c>
      <c r="AI3601" t="s">
        <v>49</v>
      </c>
      <c r="AJ3601" t="s">
        <v>49</v>
      </c>
    </row>
    <row r="3602" spans="1:36" x14ac:dyDescent="0.3">
      <c r="A3602" t="s">
        <v>99</v>
      </c>
      <c r="B3602" t="s">
        <v>100</v>
      </c>
      <c r="C3602" t="s">
        <v>41585</v>
      </c>
      <c r="D3602" t="s">
        <v>41586</v>
      </c>
      <c r="E3602">
        <v>20</v>
      </c>
      <c r="F3602">
        <v>33.344299999999997</v>
      </c>
      <c r="G3602">
        <v>-81.261799999999994</v>
      </c>
      <c r="H3602" t="s">
        <v>1049</v>
      </c>
      <c r="L3602">
        <v>2019</v>
      </c>
      <c r="M3602" t="s">
        <v>41587</v>
      </c>
      <c r="N3602" t="s">
        <v>104</v>
      </c>
      <c r="O3602" t="s">
        <v>105</v>
      </c>
      <c r="P3602" t="s">
        <v>104</v>
      </c>
      <c r="R3602">
        <v>2019</v>
      </c>
      <c r="X3602">
        <v>2.7E-2</v>
      </c>
      <c r="Y3602">
        <v>35.700000000000003</v>
      </c>
      <c r="Z3602" t="s">
        <v>104</v>
      </c>
      <c r="AE3602">
        <v>32.590000000000003</v>
      </c>
      <c r="AF3602" t="s">
        <v>43</v>
      </c>
      <c r="AG3602" t="s">
        <v>43</v>
      </c>
      <c r="AH3602" t="s">
        <v>43</v>
      </c>
      <c r="AI3602" t="s">
        <v>43</v>
      </c>
      <c r="AJ3602" t="s">
        <v>44</v>
      </c>
    </row>
    <row r="3603" spans="1:36" x14ac:dyDescent="0.3">
      <c r="A3603" t="s">
        <v>99</v>
      </c>
      <c r="B3603" t="s">
        <v>100</v>
      </c>
      <c r="C3603" t="s">
        <v>41767</v>
      </c>
      <c r="D3603" t="s">
        <v>41768</v>
      </c>
      <c r="E3603">
        <v>20</v>
      </c>
      <c r="F3603">
        <v>36.264699999999998</v>
      </c>
      <c r="G3603">
        <v>-76.306100000000001</v>
      </c>
      <c r="H3603" t="s">
        <v>1049</v>
      </c>
      <c r="L3603">
        <v>2015</v>
      </c>
      <c r="M3603" t="s">
        <v>41714</v>
      </c>
      <c r="N3603" t="s">
        <v>104</v>
      </c>
      <c r="O3603" t="s">
        <v>105</v>
      </c>
      <c r="P3603" t="s">
        <v>104</v>
      </c>
      <c r="R3603">
        <v>2019</v>
      </c>
      <c r="T3603">
        <v>2.9000000000000001E-2</v>
      </c>
      <c r="U3603">
        <v>43.366999999999997</v>
      </c>
      <c r="V3603">
        <v>45.351999999999997</v>
      </c>
      <c r="W3603">
        <v>45.103999999999999</v>
      </c>
      <c r="X3603">
        <v>43.850999999999999</v>
      </c>
      <c r="Y3603">
        <v>35.57</v>
      </c>
      <c r="Z3603" t="s">
        <v>104</v>
      </c>
      <c r="AD3603">
        <v>38.36</v>
      </c>
      <c r="AE3603">
        <v>43.39</v>
      </c>
      <c r="AF3603" t="s">
        <v>43</v>
      </c>
      <c r="AG3603" t="s">
        <v>43</v>
      </c>
      <c r="AH3603" t="s">
        <v>43</v>
      </c>
      <c r="AI3603" t="s">
        <v>7927</v>
      </c>
      <c r="AJ3603" t="s">
        <v>7927</v>
      </c>
    </row>
    <row r="3604" spans="1:36" x14ac:dyDescent="0.3">
      <c r="A3604" t="s">
        <v>99</v>
      </c>
      <c r="B3604" t="s">
        <v>100</v>
      </c>
      <c r="C3604" t="s">
        <v>58366</v>
      </c>
      <c r="D3604" t="s">
        <v>58367</v>
      </c>
      <c r="E3604">
        <v>6.4</v>
      </c>
      <c r="F3604">
        <v>43.82</v>
      </c>
      <c r="G3604">
        <v>-75.917500000000004</v>
      </c>
      <c r="H3604" t="s">
        <v>2526</v>
      </c>
      <c r="L3604">
        <v>2009</v>
      </c>
      <c r="M3604" t="s">
        <v>53274</v>
      </c>
      <c r="N3604" t="s">
        <v>104</v>
      </c>
      <c r="O3604" t="s">
        <v>105</v>
      </c>
      <c r="P3604" t="s">
        <v>104</v>
      </c>
      <c r="R3604">
        <v>2019</v>
      </c>
      <c r="S3604">
        <v>46.405000000000001</v>
      </c>
      <c r="T3604">
        <v>39.374000000000002</v>
      </c>
      <c r="U3604">
        <v>33.445999999999998</v>
      </c>
      <c r="V3604">
        <v>30.041</v>
      </c>
      <c r="W3604">
        <v>29.738</v>
      </c>
      <c r="X3604">
        <v>33.368000000000002</v>
      </c>
      <c r="Y3604">
        <v>35.548000000000002</v>
      </c>
      <c r="Z3604" t="s">
        <v>104</v>
      </c>
      <c r="AE3604">
        <v>1.1499999999999999</v>
      </c>
      <c r="AF3604" t="s">
        <v>43</v>
      </c>
      <c r="AG3604" t="s">
        <v>43</v>
      </c>
      <c r="AH3604" t="s">
        <v>43</v>
      </c>
      <c r="AI3604" t="s">
        <v>43</v>
      </c>
      <c r="AJ3604" t="s">
        <v>44</v>
      </c>
    </row>
    <row r="3605" spans="1:36" x14ac:dyDescent="0.3">
      <c r="A3605" t="s">
        <v>99</v>
      </c>
      <c r="B3605" t="s">
        <v>100</v>
      </c>
      <c r="C3605" t="s">
        <v>41996</v>
      </c>
      <c r="D3605" t="s">
        <v>41997</v>
      </c>
      <c r="E3605">
        <v>19.899999999999999</v>
      </c>
      <c r="F3605">
        <v>37.450000000000003</v>
      </c>
      <c r="G3605">
        <v>-76.45</v>
      </c>
      <c r="H3605" t="s">
        <v>1049</v>
      </c>
      <c r="L3605">
        <v>2019</v>
      </c>
      <c r="M3605" t="s">
        <v>22193</v>
      </c>
      <c r="N3605" t="s">
        <v>104</v>
      </c>
      <c r="O3605" t="s">
        <v>105</v>
      </c>
      <c r="P3605" t="s">
        <v>104</v>
      </c>
      <c r="R3605">
        <v>2019</v>
      </c>
      <c r="Y3605">
        <v>35.520000000000003</v>
      </c>
      <c r="Z3605" t="s">
        <v>104</v>
      </c>
      <c r="AE3605">
        <v>32.42</v>
      </c>
      <c r="AF3605" t="s">
        <v>43</v>
      </c>
      <c r="AG3605" t="s">
        <v>43</v>
      </c>
      <c r="AH3605" t="s">
        <v>43</v>
      </c>
      <c r="AI3605" t="s">
        <v>43</v>
      </c>
      <c r="AJ3605" t="s">
        <v>44</v>
      </c>
    </row>
    <row r="3606" spans="1:36" x14ac:dyDescent="0.3">
      <c r="A3606" t="s">
        <v>99</v>
      </c>
      <c r="B3606" t="s">
        <v>100</v>
      </c>
      <c r="C3606" t="s">
        <v>58018</v>
      </c>
      <c r="D3606" t="s">
        <v>58019</v>
      </c>
      <c r="E3606">
        <v>6.6</v>
      </c>
      <c r="F3606">
        <v>41.733800000000002</v>
      </c>
      <c r="G3606">
        <v>-88.084900000000005</v>
      </c>
      <c r="H3606" t="s">
        <v>2526</v>
      </c>
      <c r="L3606">
        <v>1996</v>
      </c>
      <c r="M3606" t="s">
        <v>58020</v>
      </c>
      <c r="N3606" t="s">
        <v>104</v>
      </c>
      <c r="O3606" t="s">
        <v>105</v>
      </c>
      <c r="P3606" t="s">
        <v>104</v>
      </c>
      <c r="R3606">
        <v>2019</v>
      </c>
      <c r="S3606">
        <v>42.04</v>
      </c>
      <c r="T3606">
        <v>42.749000000000002</v>
      </c>
      <c r="U3606">
        <v>39.677999999999997</v>
      </c>
      <c r="V3606">
        <v>39.834000000000003</v>
      </c>
      <c r="W3606">
        <v>37.758000000000003</v>
      </c>
      <c r="X3606">
        <v>36.012999999999998</v>
      </c>
      <c r="Y3606">
        <v>35.393000000000001</v>
      </c>
      <c r="Z3606" t="s">
        <v>104</v>
      </c>
      <c r="AE3606">
        <v>1.19</v>
      </c>
      <c r="AF3606" t="s">
        <v>43</v>
      </c>
      <c r="AG3606" t="s">
        <v>43</v>
      </c>
      <c r="AH3606" t="s">
        <v>43</v>
      </c>
      <c r="AI3606" t="s">
        <v>43</v>
      </c>
      <c r="AJ3606" t="s">
        <v>44</v>
      </c>
    </row>
    <row r="3607" spans="1:36" x14ac:dyDescent="0.3">
      <c r="A3607" t="s">
        <v>99</v>
      </c>
      <c r="B3607" t="s">
        <v>100</v>
      </c>
      <c r="C3607" t="s">
        <v>58035</v>
      </c>
      <c r="D3607" t="s">
        <v>58036</v>
      </c>
      <c r="E3607">
        <v>6.6</v>
      </c>
      <c r="F3607">
        <v>35.775599999999997</v>
      </c>
      <c r="G3607">
        <v>-78.673699999999997</v>
      </c>
      <c r="H3607" t="s">
        <v>58</v>
      </c>
      <c r="I3607" t="s">
        <v>110</v>
      </c>
      <c r="L3607">
        <v>2019</v>
      </c>
      <c r="M3607" t="s">
        <v>49530</v>
      </c>
      <c r="N3607" t="s">
        <v>104</v>
      </c>
      <c r="O3607" t="s">
        <v>105</v>
      </c>
      <c r="P3607" t="s">
        <v>104</v>
      </c>
      <c r="R3607">
        <v>2019</v>
      </c>
      <c r="Y3607">
        <v>35.308</v>
      </c>
      <c r="Z3607" t="s">
        <v>104</v>
      </c>
      <c r="AE3607">
        <v>23.27</v>
      </c>
      <c r="AF3607" t="s">
        <v>43</v>
      </c>
      <c r="AG3607" t="s">
        <v>43</v>
      </c>
      <c r="AH3607" t="s">
        <v>43</v>
      </c>
      <c r="AI3607" t="s">
        <v>43</v>
      </c>
      <c r="AJ3607" t="s">
        <v>44</v>
      </c>
    </row>
    <row r="3608" spans="1:36" x14ac:dyDescent="0.3">
      <c r="A3608" t="s">
        <v>99</v>
      </c>
      <c r="B3608" t="s">
        <v>100</v>
      </c>
      <c r="C3608" t="s">
        <v>45672</v>
      </c>
      <c r="D3608" t="s">
        <v>45673</v>
      </c>
      <c r="E3608">
        <v>15</v>
      </c>
      <c r="F3608">
        <v>35.845399999999998</v>
      </c>
      <c r="G3608">
        <v>-119.057</v>
      </c>
      <c r="H3608" t="s">
        <v>1049</v>
      </c>
      <c r="L3608">
        <v>2017</v>
      </c>
      <c r="M3608" t="s">
        <v>12450</v>
      </c>
      <c r="N3608" t="s">
        <v>104</v>
      </c>
      <c r="O3608" t="s">
        <v>105</v>
      </c>
      <c r="P3608" t="s">
        <v>104</v>
      </c>
      <c r="R3608">
        <v>2019</v>
      </c>
      <c r="V3608">
        <v>1.3959999999999999</v>
      </c>
      <c r="W3608">
        <v>39.551000000000002</v>
      </c>
      <c r="X3608">
        <v>39.207000000000001</v>
      </c>
      <c r="Y3608">
        <v>35.219000000000001</v>
      </c>
      <c r="Z3608" t="s">
        <v>104</v>
      </c>
      <c r="AE3608">
        <v>24.44</v>
      </c>
      <c r="AF3608" t="s">
        <v>43</v>
      </c>
      <c r="AG3608" t="s">
        <v>43</v>
      </c>
      <c r="AH3608" t="s">
        <v>43</v>
      </c>
      <c r="AI3608" t="s">
        <v>43</v>
      </c>
      <c r="AJ3608" t="s">
        <v>44</v>
      </c>
    </row>
    <row r="3609" spans="1:36" x14ac:dyDescent="0.3">
      <c r="A3609" t="s">
        <v>99</v>
      </c>
      <c r="B3609" t="s">
        <v>100</v>
      </c>
      <c r="C3609" t="s">
        <v>49572</v>
      </c>
      <c r="D3609" t="s">
        <v>49573</v>
      </c>
      <c r="E3609">
        <v>11.1</v>
      </c>
      <c r="F3609">
        <v>36.666899999999998</v>
      </c>
      <c r="G3609">
        <v>-80.447900000000004</v>
      </c>
      <c r="H3609" t="s">
        <v>40</v>
      </c>
      <c r="L3609">
        <v>1938</v>
      </c>
      <c r="M3609" t="s">
        <v>49574</v>
      </c>
      <c r="N3609" t="s">
        <v>104</v>
      </c>
      <c r="O3609" t="s">
        <v>105</v>
      </c>
      <c r="P3609" t="s">
        <v>104</v>
      </c>
      <c r="Q3609">
        <v>18055</v>
      </c>
      <c r="R3609">
        <v>2019</v>
      </c>
      <c r="S3609">
        <v>7.89</v>
      </c>
      <c r="T3609">
        <v>13.962</v>
      </c>
      <c r="U3609">
        <v>35.444000000000003</v>
      </c>
      <c r="V3609">
        <v>31.565000000000001</v>
      </c>
      <c r="W3609">
        <v>22.696000000000002</v>
      </c>
      <c r="X3609">
        <v>34.469000000000001</v>
      </c>
      <c r="Y3609">
        <v>35.207000000000001</v>
      </c>
      <c r="Z3609" t="s">
        <v>104</v>
      </c>
      <c r="AA3609">
        <v>29.04</v>
      </c>
      <c r="AB3609">
        <v>29.04</v>
      </c>
      <c r="AC3609">
        <v>26.02</v>
      </c>
      <c r="AD3609">
        <v>29.12</v>
      </c>
      <c r="AE3609">
        <v>25.37</v>
      </c>
      <c r="AF3609" t="s">
        <v>49</v>
      </c>
      <c r="AG3609" t="s">
        <v>49</v>
      </c>
      <c r="AH3609" t="s">
        <v>49</v>
      </c>
      <c r="AI3609" t="s">
        <v>49</v>
      </c>
      <c r="AJ3609" t="s">
        <v>49</v>
      </c>
    </row>
    <row r="3610" spans="1:36" x14ac:dyDescent="0.3">
      <c r="A3610" t="s">
        <v>99</v>
      </c>
      <c r="B3610" t="s">
        <v>100</v>
      </c>
      <c r="C3610" t="s">
        <v>54959</v>
      </c>
      <c r="D3610" t="s">
        <v>54960</v>
      </c>
      <c r="E3610">
        <v>8.4</v>
      </c>
      <c r="F3610">
        <v>37.302</v>
      </c>
      <c r="G3610">
        <v>-118.532</v>
      </c>
      <c r="H3610" t="s">
        <v>40</v>
      </c>
      <c r="L3610">
        <v>1913</v>
      </c>
      <c r="M3610" t="s">
        <v>4290</v>
      </c>
      <c r="N3610" t="s">
        <v>104</v>
      </c>
      <c r="O3610" t="s">
        <v>105</v>
      </c>
      <c r="P3610" t="s">
        <v>104</v>
      </c>
      <c r="Q3610">
        <v>33120</v>
      </c>
      <c r="R3610">
        <v>2019</v>
      </c>
      <c r="S3610">
        <v>18.173999999999999</v>
      </c>
      <c r="T3610">
        <v>15.000999999999999</v>
      </c>
      <c r="U3610">
        <v>12.683</v>
      </c>
      <c r="V3610">
        <v>22.88</v>
      </c>
      <c r="W3610">
        <v>44.058999999999997</v>
      </c>
      <c r="X3610">
        <v>28.120999999999999</v>
      </c>
      <c r="Y3610">
        <v>35.191000000000003</v>
      </c>
      <c r="Z3610" t="s">
        <v>104</v>
      </c>
      <c r="AA3610">
        <v>22.12</v>
      </c>
      <c r="AB3610">
        <v>22.41</v>
      </c>
      <c r="AC3610">
        <v>19.690000000000001</v>
      </c>
      <c r="AD3610">
        <v>23.29</v>
      </c>
      <c r="AE3610">
        <v>20.5</v>
      </c>
      <c r="AF3610" t="s">
        <v>49</v>
      </c>
      <c r="AG3610" t="s">
        <v>49</v>
      </c>
      <c r="AH3610" t="s">
        <v>49</v>
      </c>
      <c r="AI3610" t="s">
        <v>49</v>
      </c>
      <c r="AJ3610" t="s">
        <v>49</v>
      </c>
    </row>
    <row r="3611" spans="1:36" x14ac:dyDescent="0.3">
      <c r="A3611" t="s">
        <v>99</v>
      </c>
      <c r="B3611" t="s">
        <v>100</v>
      </c>
      <c r="C3611" t="s">
        <v>45739</v>
      </c>
      <c r="D3611" t="s">
        <v>45740</v>
      </c>
      <c r="E3611">
        <v>15</v>
      </c>
      <c r="F3611">
        <v>33.378300000000003</v>
      </c>
      <c r="G3611">
        <v>-113.1808</v>
      </c>
      <c r="H3611" t="s">
        <v>1049</v>
      </c>
      <c r="L3611">
        <v>2013</v>
      </c>
      <c r="M3611" t="s">
        <v>45741</v>
      </c>
      <c r="N3611" t="s">
        <v>104</v>
      </c>
      <c r="O3611" t="s">
        <v>105</v>
      </c>
      <c r="P3611" t="s">
        <v>104</v>
      </c>
      <c r="Q3611">
        <v>66292</v>
      </c>
      <c r="R3611">
        <v>2019</v>
      </c>
      <c r="S3611">
        <v>39.177999999999997</v>
      </c>
      <c r="T3611">
        <v>37.558999999999997</v>
      </c>
      <c r="U3611">
        <v>35.779000000000003</v>
      </c>
      <c r="V3611">
        <v>47.762</v>
      </c>
      <c r="X3611">
        <v>34.527000000000001</v>
      </c>
      <c r="Y3611">
        <v>35.179000000000002</v>
      </c>
      <c r="Z3611" t="s">
        <v>104</v>
      </c>
      <c r="AB3611">
        <v>33.56</v>
      </c>
      <c r="AC3611">
        <v>36.020000000000003</v>
      </c>
      <c r="AD3611">
        <v>37.42</v>
      </c>
      <c r="AE3611">
        <v>37.81</v>
      </c>
      <c r="AF3611" t="s">
        <v>43</v>
      </c>
      <c r="AG3611" t="s">
        <v>7927</v>
      </c>
      <c r="AH3611" t="s">
        <v>7927</v>
      </c>
      <c r="AI3611" t="s">
        <v>7927</v>
      </c>
      <c r="AJ3611" t="s">
        <v>7927</v>
      </c>
    </row>
    <row r="3612" spans="1:36" x14ac:dyDescent="0.3">
      <c r="A3612" t="s">
        <v>99</v>
      </c>
      <c r="B3612" t="s">
        <v>100</v>
      </c>
      <c r="C3612" t="s">
        <v>41642</v>
      </c>
      <c r="D3612" t="s">
        <v>41643</v>
      </c>
      <c r="E3612">
        <v>20</v>
      </c>
      <c r="F3612">
        <v>36.125</v>
      </c>
      <c r="G3612">
        <v>-77.409199999999998</v>
      </c>
      <c r="H3612" t="s">
        <v>1049</v>
      </c>
      <c r="L3612">
        <v>2014</v>
      </c>
      <c r="M3612" t="s">
        <v>41642</v>
      </c>
      <c r="N3612" t="s">
        <v>104</v>
      </c>
      <c r="O3612" t="s">
        <v>105</v>
      </c>
      <c r="P3612" t="s">
        <v>104</v>
      </c>
      <c r="R3612">
        <v>2019</v>
      </c>
      <c r="T3612">
        <v>0.76</v>
      </c>
      <c r="U3612">
        <v>38.517000000000003</v>
      </c>
      <c r="V3612">
        <v>41.023000000000003</v>
      </c>
      <c r="W3612">
        <v>41.975000000000001</v>
      </c>
      <c r="X3612">
        <v>35.082999999999998</v>
      </c>
      <c r="Y3612">
        <v>35.173999999999999</v>
      </c>
      <c r="Z3612" t="s">
        <v>104</v>
      </c>
      <c r="AC3612">
        <v>35.24</v>
      </c>
      <c r="AD3612">
        <v>38.450000000000003</v>
      </c>
      <c r="AE3612">
        <v>37.909999999999997</v>
      </c>
      <c r="AF3612" t="s">
        <v>43</v>
      </c>
      <c r="AG3612" t="s">
        <v>43</v>
      </c>
      <c r="AH3612" t="s">
        <v>7927</v>
      </c>
      <c r="AI3612" t="s">
        <v>7927</v>
      </c>
      <c r="AJ3612" t="s">
        <v>7927</v>
      </c>
    </row>
    <row r="3613" spans="1:36" x14ac:dyDescent="0.3">
      <c r="A3613" t="s">
        <v>99</v>
      </c>
      <c r="B3613" t="s">
        <v>100</v>
      </c>
      <c r="C3613" t="s">
        <v>58401</v>
      </c>
      <c r="D3613" t="s">
        <v>58402</v>
      </c>
      <c r="E3613">
        <v>6.4</v>
      </c>
      <c r="F3613">
        <v>43.09</v>
      </c>
      <c r="G3613">
        <v>-88.739699999999999</v>
      </c>
      <c r="H3613" t="s">
        <v>2526</v>
      </c>
      <c r="L3613">
        <v>2007</v>
      </c>
      <c r="M3613" t="s">
        <v>47028</v>
      </c>
      <c r="N3613" t="s">
        <v>104</v>
      </c>
      <c r="O3613" t="s">
        <v>105</v>
      </c>
      <c r="P3613" t="s">
        <v>104</v>
      </c>
      <c r="R3613">
        <v>2019</v>
      </c>
      <c r="S3613">
        <v>45.399000000000001</v>
      </c>
      <c r="T3613">
        <v>44.463000000000001</v>
      </c>
      <c r="U3613">
        <v>41.863</v>
      </c>
      <c r="V3613">
        <v>41.826000000000001</v>
      </c>
      <c r="W3613">
        <v>37.993000000000002</v>
      </c>
      <c r="X3613">
        <v>37.267000000000003</v>
      </c>
      <c r="Y3613">
        <v>35.156999999999996</v>
      </c>
      <c r="Z3613" t="s">
        <v>104</v>
      </c>
      <c r="AE3613">
        <v>1.1499999999999999</v>
      </c>
      <c r="AF3613" t="s">
        <v>43</v>
      </c>
      <c r="AG3613" t="s">
        <v>43</v>
      </c>
      <c r="AH3613" t="s">
        <v>43</v>
      </c>
      <c r="AI3613" t="s">
        <v>43</v>
      </c>
      <c r="AJ3613" t="s">
        <v>44</v>
      </c>
    </row>
    <row r="3614" spans="1:36" x14ac:dyDescent="0.3">
      <c r="A3614" t="s">
        <v>99</v>
      </c>
      <c r="B3614" t="s">
        <v>100</v>
      </c>
      <c r="C3614" t="s">
        <v>47713</v>
      </c>
      <c r="D3614" t="s">
        <v>47714</v>
      </c>
      <c r="E3614">
        <v>12.4</v>
      </c>
      <c r="F3614">
        <v>32.775100000000002</v>
      </c>
      <c r="G3614">
        <v>-97.142099999999999</v>
      </c>
      <c r="H3614" t="s">
        <v>58</v>
      </c>
      <c r="I3614" t="s">
        <v>1615</v>
      </c>
      <c r="L3614">
        <v>1999.9838709999999</v>
      </c>
      <c r="M3614" t="s">
        <v>47715</v>
      </c>
      <c r="N3614" t="s">
        <v>104</v>
      </c>
      <c r="O3614" t="s">
        <v>105</v>
      </c>
      <c r="P3614" t="s">
        <v>104</v>
      </c>
      <c r="Q3614">
        <v>49099</v>
      </c>
      <c r="R3614">
        <v>2019</v>
      </c>
      <c r="S3614">
        <v>34.718000000000004</v>
      </c>
      <c r="T3614">
        <v>33.447000000000003</v>
      </c>
      <c r="U3614">
        <v>33.524000000000001</v>
      </c>
      <c r="V3614">
        <v>35.101999999999997</v>
      </c>
      <c r="W3614">
        <v>33.136000000000003</v>
      </c>
      <c r="X3614">
        <v>33.43</v>
      </c>
      <c r="Y3614">
        <v>35.151000000000003</v>
      </c>
      <c r="Z3614" t="s">
        <v>104</v>
      </c>
      <c r="AE3614">
        <v>43.72</v>
      </c>
      <c r="AF3614" t="s">
        <v>43</v>
      </c>
      <c r="AG3614" t="s">
        <v>43</v>
      </c>
      <c r="AH3614" t="s">
        <v>43</v>
      </c>
      <c r="AI3614" t="s">
        <v>43</v>
      </c>
      <c r="AJ3614" t="s">
        <v>44</v>
      </c>
    </row>
    <row r="3615" spans="1:36" x14ac:dyDescent="0.3">
      <c r="A3615" t="s">
        <v>99</v>
      </c>
      <c r="B3615" t="s">
        <v>100</v>
      </c>
      <c r="C3615" t="s">
        <v>60515</v>
      </c>
      <c r="D3615" t="s">
        <v>60516</v>
      </c>
      <c r="E3615">
        <v>5.4</v>
      </c>
      <c r="F3615">
        <v>55.379800000000003</v>
      </c>
      <c r="G3615">
        <v>-131.47030000000001</v>
      </c>
      <c r="H3615" t="s">
        <v>40</v>
      </c>
      <c r="L3615">
        <v>1952.703704</v>
      </c>
      <c r="M3615" t="s">
        <v>36678</v>
      </c>
      <c r="N3615" t="s">
        <v>104</v>
      </c>
      <c r="O3615" t="s">
        <v>105</v>
      </c>
      <c r="P3615" t="s">
        <v>104</v>
      </c>
      <c r="Q3615">
        <v>24029</v>
      </c>
      <c r="R3615">
        <v>2019</v>
      </c>
      <c r="S3615">
        <v>42.463000000000001</v>
      </c>
      <c r="T3615">
        <v>45.508000000000003</v>
      </c>
      <c r="U3615">
        <v>45.98</v>
      </c>
      <c r="V3615">
        <v>42.914999999999999</v>
      </c>
      <c r="W3615">
        <v>39.436999999999998</v>
      </c>
      <c r="X3615">
        <v>33.31</v>
      </c>
      <c r="Y3615">
        <v>35.139000000000003</v>
      </c>
      <c r="Z3615" t="s">
        <v>104</v>
      </c>
      <c r="AA3615">
        <v>23.1</v>
      </c>
      <c r="AB3615">
        <v>23.5</v>
      </c>
      <c r="AC3615">
        <v>18.66</v>
      </c>
      <c r="AD3615">
        <v>23.57</v>
      </c>
      <c r="AE3615">
        <v>20.49</v>
      </c>
      <c r="AF3615" t="s">
        <v>49</v>
      </c>
      <c r="AG3615" t="s">
        <v>49</v>
      </c>
      <c r="AH3615" t="s">
        <v>49</v>
      </c>
      <c r="AI3615" t="s">
        <v>49</v>
      </c>
      <c r="AJ3615" t="s">
        <v>49</v>
      </c>
    </row>
    <row r="3616" spans="1:36" x14ac:dyDescent="0.3">
      <c r="A3616" t="s">
        <v>99</v>
      </c>
      <c r="B3616" t="s">
        <v>100</v>
      </c>
      <c r="C3616" t="s">
        <v>57559</v>
      </c>
      <c r="D3616" t="s">
        <v>57560</v>
      </c>
      <c r="E3616">
        <v>7</v>
      </c>
      <c r="F3616">
        <v>38.771799999999999</v>
      </c>
      <c r="G3616">
        <v>-120.81319999999999</v>
      </c>
      <c r="H3616" t="s">
        <v>40</v>
      </c>
      <c r="L3616">
        <v>1965</v>
      </c>
      <c r="M3616" t="s">
        <v>1208</v>
      </c>
      <c r="N3616" t="s">
        <v>104</v>
      </c>
      <c r="O3616" t="s">
        <v>105</v>
      </c>
      <c r="P3616" t="s">
        <v>104</v>
      </c>
      <c r="Q3616">
        <v>29363</v>
      </c>
      <c r="R3616">
        <v>2019</v>
      </c>
      <c r="S3616">
        <v>15.949</v>
      </c>
      <c r="T3616">
        <v>1.702</v>
      </c>
      <c r="U3616">
        <v>0.86599999999999999</v>
      </c>
      <c r="V3616">
        <v>32.35</v>
      </c>
      <c r="W3616">
        <v>43.402999999999999</v>
      </c>
      <c r="X3616">
        <v>27.25</v>
      </c>
      <c r="Y3616">
        <v>35.121000000000002</v>
      </c>
      <c r="Z3616" t="s">
        <v>104</v>
      </c>
      <c r="AA3616">
        <v>24.24</v>
      </c>
      <c r="AB3616">
        <v>24.72</v>
      </c>
      <c r="AC3616">
        <v>19.100000000000001</v>
      </c>
      <c r="AD3616">
        <v>30.19</v>
      </c>
      <c r="AE3616">
        <v>28.1</v>
      </c>
      <c r="AF3616" t="s">
        <v>49</v>
      </c>
      <c r="AG3616" t="s">
        <v>49</v>
      </c>
      <c r="AH3616" t="s">
        <v>49</v>
      </c>
      <c r="AI3616" t="s">
        <v>49</v>
      </c>
      <c r="AJ3616" t="s">
        <v>49</v>
      </c>
    </row>
    <row r="3617" spans="1:36" x14ac:dyDescent="0.3">
      <c r="A3617" t="s">
        <v>99</v>
      </c>
      <c r="B3617" t="s">
        <v>100</v>
      </c>
      <c r="C3617" t="s">
        <v>65179</v>
      </c>
      <c r="D3617" t="s">
        <v>65180</v>
      </c>
      <c r="E3617">
        <v>4.5999999999999996</v>
      </c>
      <c r="F3617">
        <v>32.903300000000002</v>
      </c>
      <c r="G3617">
        <v>-117.1956</v>
      </c>
      <c r="H3617" t="s">
        <v>58</v>
      </c>
      <c r="L3617">
        <v>2005</v>
      </c>
      <c r="M3617" t="s">
        <v>53718</v>
      </c>
      <c r="N3617" t="s">
        <v>104</v>
      </c>
      <c r="O3617" t="s">
        <v>105</v>
      </c>
      <c r="P3617" t="s">
        <v>104</v>
      </c>
      <c r="R3617">
        <v>2019</v>
      </c>
      <c r="T3617">
        <v>30.864999999999998</v>
      </c>
      <c r="U3617">
        <v>36.017000000000003</v>
      </c>
      <c r="V3617">
        <v>35.344000000000001</v>
      </c>
      <c r="W3617">
        <v>33.722000000000001</v>
      </c>
      <c r="X3617">
        <v>34.706000000000003</v>
      </c>
      <c r="Y3617">
        <v>35.037999999999997</v>
      </c>
      <c r="Z3617" t="s">
        <v>104</v>
      </c>
      <c r="AE3617">
        <v>16.22</v>
      </c>
      <c r="AF3617" t="s">
        <v>43</v>
      </c>
      <c r="AG3617" t="s">
        <v>43</v>
      </c>
      <c r="AH3617" t="s">
        <v>43</v>
      </c>
      <c r="AI3617" t="s">
        <v>43</v>
      </c>
      <c r="AJ3617" t="s">
        <v>44</v>
      </c>
    </row>
    <row r="3618" spans="1:36" x14ac:dyDescent="0.3">
      <c r="A3618" t="s">
        <v>99</v>
      </c>
      <c r="B3618" t="s">
        <v>100</v>
      </c>
      <c r="C3618" t="s">
        <v>58345</v>
      </c>
      <c r="D3618" t="s">
        <v>58346</v>
      </c>
      <c r="E3618">
        <v>6.4</v>
      </c>
      <c r="F3618">
        <v>30.334399999999999</v>
      </c>
      <c r="G3618">
        <v>-97.621700000000004</v>
      </c>
      <c r="H3618" t="s">
        <v>2526</v>
      </c>
      <c r="L3618">
        <v>2007</v>
      </c>
      <c r="M3618" t="s">
        <v>47028</v>
      </c>
      <c r="N3618" t="s">
        <v>104</v>
      </c>
      <c r="O3618" t="s">
        <v>105</v>
      </c>
      <c r="P3618" t="s">
        <v>104</v>
      </c>
      <c r="R3618">
        <v>2019</v>
      </c>
      <c r="S3618">
        <v>40.765999999999998</v>
      </c>
      <c r="T3618">
        <v>34.292999999999999</v>
      </c>
      <c r="U3618">
        <v>45.945999999999998</v>
      </c>
      <c r="V3618">
        <v>47.593000000000004</v>
      </c>
      <c r="W3618">
        <v>41.421999999999997</v>
      </c>
      <c r="X3618">
        <v>39.985999999999997</v>
      </c>
      <c r="Y3618">
        <v>34.975999999999999</v>
      </c>
      <c r="Z3618" t="s">
        <v>104</v>
      </c>
      <c r="AE3618">
        <v>1.1499999999999999</v>
      </c>
      <c r="AF3618" t="s">
        <v>43</v>
      </c>
      <c r="AG3618" t="s">
        <v>43</v>
      </c>
      <c r="AH3618" t="s">
        <v>43</v>
      </c>
      <c r="AI3618" t="s">
        <v>43</v>
      </c>
      <c r="AJ3618" t="s">
        <v>44</v>
      </c>
    </row>
    <row r="3619" spans="1:36" x14ac:dyDescent="0.3">
      <c r="A3619" t="s">
        <v>99</v>
      </c>
      <c r="B3619" t="s">
        <v>100</v>
      </c>
      <c r="C3619" t="s">
        <v>60178</v>
      </c>
      <c r="D3619" t="s">
        <v>60179</v>
      </c>
      <c r="E3619">
        <v>5.6</v>
      </c>
      <c r="F3619">
        <v>44.430599999999998</v>
      </c>
      <c r="G3619">
        <v>-89.780799999999999</v>
      </c>
      <c r="H3619" t="s">
        <v>40</v>
      </c>
      <c r="L3619">
        <v>1909.9285709999999</v>
      </c>
      <c r="M3619" t="s">
        <v>54534</v>
      </c>
      <c r="N3619" t="s">
        <v>104</v>
      </c>
      <c r="O3619" t="s">
        <v>105</v>
      </c>
      <c r="P3619" t="s">
        <v>104</v>
      </c>
      <c r="Q3619">
        <v>17465</v>
      </c>
      <c r="R3619">
        <v>2019</v>
      </c>
      <c r="S3619">
        <v>26.853000000000002</v>
      </c>
      <c r="T3619">
        <v>27.385999999999999</v>
      </c>
      <c r="U3619">
        <v>33.906999999999996</v>
      </c>
      <c r="V3619">
        <v>35.548999999999999</v>
      </c>
      <c r="W3619">
        <v>30.754349999999999</v>
      </c>
      <c r="X3619">
        <v>30.626639999999998</v>
      </c>
      <c r="Y3619">
        <v>34.917299999999997</v>
      </c>
      <c r="Z3619" t="s">
        <v>104</v>
      </c>
      <c r="AA3619">
        <v>21.93</v>
      </c>
      <c r="AB3619">
        <v>27.56</v>
      </c>
      <c r="AC3619">
        <v>25.86</v>
      </c>
      <c r="AD3619">
        <v>30.57</v>
      </c>
      <c r="AE3619">
        <v>26.95</v>
      </c>
      <c r="AF3619" t="s">
        <v>49</v>
      </c>
      <c r="AG3619" t="s">
        <v>49</v>
      </c>
      <c r="AH3619" t="s">
        <v>49</v>
      </c>
      <c r="AI3619" t="s">
        <v>49</v>
      </c>
      <c r="AJ3619" t="s">
        <v>49</v>
      </c>
    </row>
    <row r="3620" spans="1:36" x14ac:dyDescent="0.3">
      <c r="A3620" t="s">
        <v>99</v>
      </c>
      <c r="B3620" t="s">
        <v>100</v>
      </c>
      <c r="C3620" t="s">
        <v>41712</v>
      </c>
      <c r="D3620" t="s">
        <v>41713</v>
      </c>
      <c r="E3620">
        <v>20</v>
      </c>
      <c r="F3620">
        <v>36.148099999999999</v>
      </c>
      <c r="G3620">
        <v>-77.2119</v>
      </c>
      <c r="H3620" t="s">
        <v>1049</v>
      </c>
      <c r="L3620">
        <v>2016</v>
      </c>
      <c r="M3620" t="s">
        <v>41714</v>
      </c>
      <c r="N3620" t="s">
        <v>104</v>
      </c>
      <c r="O3620" t="s">
        <v>105</v>
      </c>
      <c r="P3620" t="s">
        <v>104</v>
      </c>
      <c r="R3620">
        <v>2019</v>
      </c>
      <c r="U3620">
        <v>0</v>
      </c>
      <c r="V3620">
        <v>45.033999999999999</v>
      </c>
      <c r="W3620">
        <v>43.984999999999999</v>
      </c>
      <c r="X3620">
        <v>42.957999999999998</v>
      </c>
      <c r="Y3620">
        <v>34.843000000000004</v>
      </c>
      <c r="Z3620" t="s">
        <v>104</v>
      </c>
      <c r="AE3620">
        <v>38.04</v>
      </c>
      <c r="AF3620" t="s">
        <v>43</v>
      </c>
      <c r="AG3620" t="s">
        <v>43</v>
      </c>
      <c r="AH3620" t="s">
        <v>43</v>
      </c>
      <c r="AI3620" t="s">
        <v>43</v>
      </c>
      <c r="AJ3620" t="s">
        <v>7927</v>
      </c>
    </row>
    <row r="3621" spans="1:36" x14ac:dyDescent="0.3">
      <c r="A3621" t="s">
        <v>99</v>
      </c>
      <c r="B3621" t="s">
        <v>100</v>
      </c>
      <c r="C3621" t="s">
        <v>36302</v>
      </c>
      <c r="D3621" t="s">
        <v>36303</v>
      </c>
      <c r="E3621">
        <v>27</v>
      </c>
      <c r="F3621">
        <v>39.563099999999999</v>
      </c>
      <c r="G3621">
        <v>-77.720299999999995</v>
      </c>
      <c r="H3621" t="s">
        <v>1049</v>
      </c>
      <c r="L3621">
        <v>2013</v>
      </c>
      <c r="M3621" t="s">
        <v>12671</v>
      </c>
      <c r="N3621" t="s">
        <v>104</v>
      </c>
      <c r="O3621" t="s">
        <v>105</v>
      </c>
      <c r="P3621" t="s">
        <v>104</v>
      </c>
      <c r="Q3621">
        <v>63607</v>
      </c>
      <c r="R3621">
        <v>2019</v>
      </c>
      <c r="S3621">
        <v>10.394</v>
      </c>
      <c r="T3621">
        <v>36.084000000000003</v>
      </c>
      <c r="U3621">
        <v>36.536000000000001</v>
      </c>
      <c r="V3621">
        <v>37.942999999999998</v>
      </c>
      <c r="W3621">
        <v>35.734999999999999</v>
      </c>
      <c r="X3621">
        <v>34.232999999999997</v>
      </c>
      <c r="Y3621">
        <v>34.738999999999997</v>
      </c>
      <c r="Z3621" t="s">
        <v>104</v>
      </c>
      <c r="AB3621">
        <v>42.16</v>
      </c>
      <c r="AC3621">
        <v>46.29</v>
      </c>
      <c r="AD3621">
        <v>44.05</v>
      </c>
      <c r="AE3621">
        <v>45.59</v>
      </c>
      <c r="AF3621" t="s">
        <v>43</v>
      </c>
      <c r="AG3621" t="s">
        <v>7927</v>
      </c>
      <c r="AH3621" t="s">
        <v>7927</v>
      </c>
      <c r="AI3621" t="s">
        <v>7927</v>
      </c>
      <c r="AJ3621" t="s">
        <v>7927</v>
      </c>
    </row>
    <row r="3622" spans="1:36" x14ac:dyDescent="0.3">
      <c r="A3622" t="s">
        <v>99</v>
      </c>
      <c r="B3622" t="s">
        <v>100</v>
      </c>
      <c r="C3622" t="s">
        <v>59866</v>
      </c>
      <c r="D3622" t="s">
        <v>59867</v>
      </c>
      <c r="E3622">
        <v>5.9</v>
      </c>
      <c r="F3622">
        <v>40.954999999999998</v>
      </c>
      <c r="G3622">
        <v>-76.878799999999998</v>
      </c>
      <c r="H3622" t="s">
        <v>58</v>
      </c>
      <c r="I3622" t="s">
        <v>110</v>
      </c>
      <c r="L3622">
        <v>1996.5762709999999</v>
      </c>
      <c r="M3622" t="s">
        <v>59866</v>
      </c>
      <c r="N3622" t="s">
        <v>104</v>
      </c>
      <c r="O3622" t="s">
        <v>105</v>
      </c>
      <c r="P3622" t="s">
        <v>104</v>
      </c>
      <c r="R3622">
        <v>2019</v>
      </c>
      <c r="S3622">
        <v>41.000999999999998</v>
      </c>
      <c r="T3622">
        <v>36.704999999999998</v>
      </c>
      <c r="U3622">
        <v>33.25</v>
      </c>
      <c r="V3622">
        <v>34.512</v>
      </c>
      <c r="W3622">
        <v>37.85</v>
      </c>
      <c r="X3622">
        <v>36.194000000000003</v>
      </c>
      <c r="Y3622">
        <v>34.709000000000003</v>
      </c>
      <c r="Z3622" t="s">
        <v>104</v>
      </c>
      <c r="AE3622">
        <v>20.8</v>
      </c>
      <c r="AF3622" t="s">
        <v>43</v>
      </c>
      <c r="AG3622" t="s">
        <v>43</v>
      </c>
      <c r="AH3622" t="s">
        <v>43</v>
      </c>
      <c r="AI3622" t="s">
        <v>43</v>
      </c>
      <c r="AJ3622" t="s">
        <v>44</v>
      </c>
    </row>
    <row r="3623" spans="1:36" x14ac:dyDescent="0.3">
      <c r="A3623" t="s">
        <v>99</v>
      </c>
      <c r="B3623" t="s">
        <v>100</v>
      </c>
      <c r="C3623" t="s">
        <v>42048</v>
      </c>
      <c r="D3623" t="s">
        <v>42049</v>
      </c>
      <c r="E3623">
        <v>19.8</v>
      </c>
      <c r="F3623">
        <v>37.502899999999997</v>
      </c>
      <c r="G3623">
        <v>-78.379199999999997</v>
      </c>
      <c r="H3623" t="s">
        <v>1049</v>
      </c>
      <c r="L3623">
        <v>2017</v>
      </c>
      <c r="M3623" t="s">
        <v>16626</v>
      </c>
      <c r="N3623" t="s">
        <v>104</v>
      </c>
      <c r="O3623" t="s">
        <v>105</v>
      </c>
      <c r="P3623" t="s">
        <v>104</v>
      </c>
      <c r="R3623">
        <v>2019</v>
      </c>
      <c r="W3623">
        <v>1.7589999999999999</v>
      </c>
      <c r="X3623">
        <v>30.510999999999999</v>
      </c>
      <c r="Y3623">
        <v>34.697000000000003</v>
      </c>
      <c r="Z3623" t="s">
        <v>104</v>
      </c>
      <c r="AE3623">
        <v>37.94</v>
      </c>
      <c r="AF3623" t="s">
        <v>43</v>
      </c>
      <c r="AG3623" t="s">
        <v>43</v>
      </c>
      <c r="AH3623" t="s">
        <v>43</v>
      </c>
      <c r="AI3623" t="s">
        <v>43</v>
      </c>
      <c r="AJ3623" t="s">
        <v>7927</v>
      </c>
    </row>
    <row r="3624" spans="1:36" x14ac:dyDescent="0.3">
      <c r="A3624" t="s">
        <v>99</v>
      </c>
      <c r="B3624" t="s">
        <v>100</v>
      </c>
      <c r="C3624" t="s">
        <v>59713</v>
      </c>
      <c r="D3624" t="s">
        <v>59714</v>
      </c>
      <c r="E3624">
        <v>6</v>
      </c>
      <c r="F3624">
        <v>38.186500000000002</v>
      </c>
      <c r="G3624">
        <v>-120.1117</v>
      </c>
      <c r="H3624" t="s">
        <v>40</v>
      </c>
      <c r="L3624">
        <v>1921</v>
      </c>
      <c r="M3624" t="s">
        <v>1208</v>
      </c>
      <c r="N3624" t="s">
        <v>104</v>
      </c>
      <c r="O3624" t="s">
        <v>105</v>
      </c>
      <c r="P3624" t="s">
        <v>104</v>
      </c>
      <c r="Q3624">
        <v>29432</v>
      </c>
      <c r="R3624">
        <v>2019</v>
      </c>
      <c r="S3624">
        <v>30.591000000000001</v>
      </c>
      <c r="T3624">
        <v>15.316000000000001</v>
      </c>
      <c r="U3624">
        <v>25.131</v>
      </c>
      <c r="V3624">
        <v>34.819000000000003</v>
      </c>
      <c r="W3624">
        <v>29.693999999999999</v>
      </c>
      <c r="X3624">
        <v>29.98</v>
      </c>
      <c r="Y3624">
        <v>34.670999999999999</v>
      </c>
      <c r="Z3624" t="s">
        <v>104</v>
      </c>
      <c r="AA3624">
        <v>20.3</v>
      </c>
      <c r="AB3624">
        <v>17.690000000000001</v>
      </c>
      <c r="AC3624">
        <v>16.059999999999999</v>
      </c>
      <c r="AD3624">
        <v>19.22</v>
      </c>
      <c r="AE3624">
        <v>19.64</v>
      </c>
      <c r="AF3624" t="s">
        <v>49</v>
      </c>
      <c r="AG3624" t="s">
        <v>49</v>
      </c>
      <c r="AH3624" t="s">
        <v>49</v>
      </c>
      <c r="AI3624" t="s">
        <v>49</v>
      </c>
      <c r="AJ3624" t="s">
        <v>49</v>
      </c>
    </row>
    <row r="3625" spans="1:36" x14ac:dyDescent="0.3">
      <c r="A3625" t="s">
        <v>99</v>
      </c>
      <c r="B3625" t="s">
        <v>100</v>
      </c>
      <c r="C3625" t="s">
        <v>64777</v>
      </c>
      <c r="D3625" t="s">
        <v>64778</v>
      </c>
      <c r="E3625">
        <v>4.8</v>
      </c>
      <c r="F3625">
        <v>38.254800000000003</v>
      </c>
      <c r="G3625">
        <v>-122.273</v>
      </c>
      <c r="H3625" t="s">
        <v>58</v>
      </c>
      <c r="L3625">
        <v>2017</v>
      </c>
      <c r="M3625" t="s">
        <v>60876</v>
      </c>
      <c r="N3625" t="s">
        <v>104</v>
      </c>
      <c r="O3625" t="s">
        <v>105</v>
      </c>
      <c r="P3625" t="s">
        <v>104</v>
      </c>
      <c r="R3625">
        <v>2019</v>
      </c>
      <c r="X3625">
        <v>39.476999999999997</v>
      </c>
      <c r="Y3625">
        <v>34.619</v>
      </c>
      <c r="Z3625" t="s">
        <v>104</v>
      </c>
      <c r="AE3625">
        <v>16.920000000000002</v>
      </c>
      <c r="AF3625" t="s">
        <v>43</v>
      </c>
      <c r="AG3625" t="s">
        <v>43</v>
      </c>
      <c r="AH3625" t="s">
        <v>43</v>
      </c>
      <c r="AI3625" t="s">
        <v>43</v>
      </c>
      <c r="AJ3625" t="s">
        <v>44</v>
      </c>
    </row>
    <row r="3626" spans="1:36" x14ac:dyDescent="0.3">
      <c r="A3626" t="s">
        <v>99</v>
      </c>
      <c r="B3626" t="s">
        <v>100</v>
      </c>
      <c r="C3626" t="s">
        <v>41700</v>
      </c>
      <c r="D3626" t="s">
        <v>41701</v>
      </c>
      <c r="E3626">
        <v>20</v>
      </c>
      <c r="F3626">
        <v>34.7742</v>
      </c>
      <c r="G3626">
        <v>-79.340800000000002</v>
      </c>
      <c r="H3626" t="s">
        <v>1049</v>
      </c>
      <c r="L3626">
        <v>2016</v>
      </c>
      <c r="M3626" t="s">
        <v>41702</v>
      </c>
      <c r="N3626" t="s">
        <v>104</v>
      </c>
      <c r="O3626" t="s">
        <v>105</v>
      </c>
      <c r="P3626" t="s">
        <v>104</v>
      </c>
      <c r="R3626">
        <v>2019</v>
      </c>
      <c r="U3626">
        <v>0.69699999999999995</v>
      </c>
      <c r="V3626">
        <v>32.938000000000002</v>
      </c>
      <c r="W3626">
        <v>39.040999999999997</v>
      </c>
      <c r="X3626">
        <v>34.027000000000001</v>
      </c>
      <c r="Y3626">
        <v>34.591000000000001</v>
      </c>
      <c r="Z3626" t="s">
        <v>104</v>
      </c>
      <c r="AE3626">
        <v>44.26</v>
      </c>
      <c r="AF3626" t="s">
        <v>43</v>
      </c>
      <c r="AG3626" t="s">
        <v>43</v>
      </c>
      <c r="AH3626" t="s">
        <v>43</v>
      </c>
      <c r="AI3626" t="s">
        <v>43</v>
      </c>
      <c r="AJ3626" t="s">
        <v>7927</v>
      </c>
    </row>
    <row r="3627" spans="1:36" x14ac:dyDescent="0.3">
      <c r="A3627" t="s">
        <v>99</v>
      </c>
      <c r="B3627" t="s">
        <v>100</v>
      </c>
      <c r="C3627" t="s">
        <v>60215</v>
      </c>
      <c r="D3627" t="s">
        <v>60216</v>
      </c>
      <c r="E3627">
        <v>5.6</v>
      </c>
      <c r="F3627">
        <v>39.988599999999998</v>
      </c>
      <c r="G3627">
        <v>-75.083299999999994</v>
      </c>
      <c r="H3627" t="s">
        <v>1615</v>
      </c>
      <c r="I3627" t="s">
        <v>58</v>
      </c>
      <c r="L3627">
        <v>2014</v>
      </c>
      <c r="M3627" t="s">
        <v>60217</v>
      </c>
      <c r="N3627" t="s">
        <v>104</v>
      </c>
      <c r="O3627" t="s">
        <v>105</v>
      </c>
      <c r="P3627" t="s">
        <v>104</v>
      </c>
      <c r="R3627">
        <v>2019</v>
      </c>
      <c r="S3627">
        <v>0.54700000000000004</v>
      </c>
      <c r="T3627">
        <v>38.529000000000003</v>
      </c>
      <c r="U3627">
        <v>30.812000000000001</v>
      </c>
      <c r="V3627">
        <v>33.454000000000001</v>
      </c>
      <c r="W3627">
        <v>33.679000000000002</v>
      </c>
      <c r="X3627">
        <v>29.872</v>
      </c>
      <c r="Y3627">
        <v>34.567</v>
      </c>
      <c r="Z3627" t="s">
        <v>104</v>
      </c>
      <c r="AF3627" t="s">
        <v>43</v>
      </c>
      <c r="AG3627" t="s">
        <v>43</v>
      </c>
      <c r="AH3627" t="s">
        <v>43</v>
      </c>
      <c r="AI3627" t="s">
        <v>43</v>
      </c>
      <c r="AJ3627" t="s">
        <v>43</v>
      </c>
    </row>
    <row r="3628" spans="1:36" x14ac:dyDescent="0.3">
      <c r="A3628" t="s">
        <v>99</v>
      </c>
      <c r="B3628" t="s">
        <v>100</v>
      </c>
      <c r="C3628" t="s">
        <v>42208</v>
      </c>
      <c r="D3628" t="s">
        <v>42209</v>
      </c>
      <c r="E3628">
        <v>19.399999999999999</v>
      </c>
      <c r="F3628">
        <v>35.283099999999997</v>
      </c>
      <c r="G3628">
        <v>-81.615300000000005</v>
      </c>
      <c r="H3628" t="s">
        <v>1049</v>
      </c>
      <c r="L3628">
        <v>2017</v>
      </c>
      <c r="M3628" t="s">
        <v>29763</v>
      </c>
      <c r="N3628" t="s">
        <v>104</v>
      </c>
      <c r="O3628" t="s">
        <v>105</v>
      </c>
      <c r="P3628" t="s">
        <v>104</v>
      </c>
      <c r="R3628">
        <v>2019</v>
      </c>
      <c r="W3628">
        <v>9.4600000000000009</v>
      </c>
      <c r="X3628">
        <v>35.331000000000003</v>
      </c>
      <c r="Y3628">
        <v>34.506</v>
      </c>
      <c r="Z3628" t="s">
        <v>104</v>
      </c>
      <c r="AE3628">
        <v>31.61</v>
      </c>
      <c r="AF3628" t="s">
        <v>43</v>
      </c>
      <c r="AG3628" t="s">
        <v>43</v>
      </c>
      <c r="AH3628" t="s">
        <v>43</v>
      </c>
      <c r="AI3628" t="s">
        <v>43</v>
      </c>
      <c r="AJ3628" t="s">
        <v>44</v>
      </c>
    </row>
    <row r="3629" spans="1:36" x14ac:dyDescent="0.3">
      <c r="A3629" t="s">
        <v>99</v>
      </c>
      <c r="B3629" t="s">
        <v>100</v>
      </c>
      <c r="C3629" t="s">
        <v>65168</v>
      </c>
      <c r="D3629" t="s">
        <v>65169</v>
      </c>
      <c r="E3629">
        <v>4.5999999999999996</v>
      </c>
      <c r="F3629">
        <v>32.904200000000003</v>
      </c>
      <c r="G3629">
        <v>-117.2011</v>
      </c>
      <c r="H3629" t="s">
        <v>58</v>
      </c>
      <c r="L3629">
        <v>2013</v>
      </c>
      <c r="M3629" t="s">
        <v>53718</v>
      </c>
      <c r="N3629" t="s">
        <v>104</v>
      </c>
      <c r="O3629" t="s">
        <v>105</v>
      </c>
      <c r="P3629" t="s">
        <v>104</v>
      </c>
      <c r="R3629">
        <v>2019</v>
      </c>
      <c r="T3629">
        <v>36.613</v>
      </c>
      <c r="U3629">
        <v>35.197000000000003</v>
      </c>
      <c r="V3629">
        <v>35.215000000000003</v>
      </c>
      <c r="W3629">
        <v>33.960999999999999</v>
      </c>
      <c r="X3629">
        <v>35.625</v>
      </c>
      <c r="Y3629">
        <v>34.457999999999998</v>
      </c>
      <c r="Z3629" t="s">
        <v>104</v>
      </c>
      <c r="AE3629">
        <v>16.22</v>
      </c>
      <c r="AF3629" t="s">
        <v>43</v>
      </c>
      <c r="AG3629" t="s">
        <v>43</v>
      </c>
      <c r="AH3629" t="s">
        <v>43</v>
      </c>
      <c r="AI3629" t="s">
        <v>43</v>
      </c>
      <c r="AJ3629" t="s">
        <v>44</v>
      </c>
    </row>
    <row r="3630" spans="1:36" x14ac:dyDescent="0.3">
      <c r="A3630" t="s">
        <v>99</v>
      </c>
      <c r="B3630" t="s">
        <v>100</v>
      </c>
      <c r="C3630" t="s">
        <v>53150</v>
      </c>
      <c r="D3630" t="s">
        <v>53151</v>
      </c>
      <c r="E3630">
        <v>9.8000000000000007</v>
      </c>
      <c r="F3630">
        <v>29.428899999999999</v>
      </c>
      <c r="G3630">
        <v>-98.343299999999999</v>
      </c>
      <c r="H3630" t="s">
        <v>2526</v>
      </c>
      <c r="L3630">
        <v>2004.7142859999999</v>
      </c>
      <c r="M3630" t="s">
        <v>36151</v>
      </c>
      <c r="N3630" t="s">
        <v>104</v>
      </c>
      <c r="O3630" t="s">
        <v>105</v>
      </c>
      <c r="P3630" t="s">
        <v>104</v>
      </c>
      <c r="Q3630">
        <v>46293</v>
      </c>
      <c r="R3630">
        <v>2019</v>
      </c>
      <c r="S3630">
        <v>51.506999999999998</v>
      </c>
      <c r="T3630">
        <v>48.210999999999999</v>
      </c>
      <c r="U3630">
        <v>58.084000000000003</v>
      </c>
      <c r="V3630">
        <v>58.045000000000002</v>
      </c>
      <c r="W3630">
        <v>57.975999999999999</v>
      </c>
      <c r="X3630">
        <v>50.131</v>
      </c>
      <c r="Y3630">
        <v>34.439</v>
      </c>
      <c r="Z3630" t="s">
        <v>104</v>
      </c>
      <c r="AE3630">
        <v>1.77</v>
      </c>
      <c r="AF3630" t="s">
        <v>43</v>
      </c>
      <c r="AG3630" t="s">
        <v>43</v>
      </c>
      <c r="AH3630" t="s">
        <v>43</v>
      </c>
      <c r="AI3630" t="s">
        <v>43</v>
      </c>
      <c r="AJ3630" t="s">
        <v>44</v>
      </c>
    </row>
    <row r="3631" spans="1:36" x14ac:dyDescent="0.3">
      <c r="A3631" t="s">
        <v>99</v>
      </c>
      <c r="B3631" t="s">
        <v>100</v>
      </c>
      <c r="C3631" t="s">
        <v>52746</v>
      </c>
      <c r="D3631" t="s">
        <v>52747</v>
      </c>
      <c r="E3631">
        <v>10</v>
      </c>
      <c r="F3631">
        <v>40.929299999999998</v>
      </c>
      <c r="G3631">
        <v>-121.5445</v>
      </c>
      <c r="H3631" t="s">
        <v>40</v>
      </c>
      <c r="L3631">
        <v>1921</v>
      </c>
      <c r="M3631" t="s">
        <v>1208</v>
      </c>
      <c r="N3631" t="s">
        <v>104</v>
      </c>
      <c r="O3631" t="s">
        <v>105</v>
      </c>
      <c r="P3631" t="s">
        <v>104</v>
      </c>
      <c r="Q3631">
        <v>29383</v>
      </c>
      <c r="R3631">
        <v>2019</v>
      </c>
      <c r="S3631">
        <v>19.585000000000001</v>
      </c>
      <c r="T3631">
        <v>20.956</v>
      </c>
      <c r="U3631">
        <v>22.155999999999999</v>
      </c>
      <c r="V3631">
        <v>25.538</v>
      </c>
      <c r="W3631">
        <v>34.503999999999998</v>
      </c>
      <c r="X3631">
        <v>31.285</v>
      </c>
      <c r="Y3631">
        <v>34.423999999999999</v>
      </c>
      <c r="Z3631" t="s">
        <v>104</v>
      </c>
      <c r="AA3631">
        <v>34.049999999999997</v>
      </c>
      <c r="AB3631">
        <v>31.86</v>
      </c>
      <c r="AC3631">
        <v>30.63</v>
      </c>
      <c r="AD3631">
        <v>35.44</v>
      </c>
      <c r="AE3631">
        <v>31.2</v>
      </c>
      <c r="AF3631" t="s">
        <v>49</v>
      </c>
      <c r="AG3631" t="s">
        <v>49</v>
      </c>
      <c r="AH3631" t="s">
        <v>49</v>
      </c>
      <c r="AI3631" t="s">
        <v>49</v>
      </c>
      <c r="AJ3631" t="s">
        <v>49</v>
      </c>
    </row>
    <row r="3632" spans="1:36" x14ac:dyDescent="0.3">
      <c r="A3632" t="s">
        <v>99</v>
      </c>
      <c r="B3632" t="s">
        <v>100</v>
      </c>
      <c r="C3632" t="s">
        <v>53716</v>
      </c>
      <c r="D3632" t="s">
        <v>53717</v>
      </c>
      <c r="E3632">
        <v>9.1999999999999993</v>
      </c>
      <c r="F3632">
        <v>32.8947</v>
      </c>
      <c r="G3632">
        <v>-117.1981</v>
      </c>
      <c r="H3632" t="s">
        <v>58</v>
      </c>
      <c r="L3632">
        <v>2011</v>
      </c>
      <c r="M3632" t="s">
        <v>53718</v>
      </c>
      <c r="N3632" t="s">
        <v>104</v>
      </c>
      <c r="O3632" t="s">
        <v>105</v>
      </c>
      <c r="P3632" t="s">
        <v>104</v>
      </c>
      <c r="R3632">
        <v>2019</v>
      </c>
      <c r="T3632">
        <v>28.789000000000001</v>
      </c>
      <c r="U3632">
        <v>29.702999999999999</v>
      </c>
      <c r="V3632">
        <v>39.85</v>
      </c>
      <c r="W3632">
        <v>35.725000000000001</v>
      </c>
      <c r="X3632">
        <v>37.962000000000003</v>
      </c>
      <c r="Y3632">
        <v>34.421999999999997</v>
      </c>
      <c r="Z3632" t="s">
        <v>104</v>
      </c>
      <c r="AE3632">
        <v>32.44</v>
      </c>
      <c r="AF3632" t="s">
        <v>43</v>
      </c>
      <c r="AG3632" t="s">
        <v>43</v>
      </c>
      <c r="AH3632" t="s">
        <v>43</v>
      </c>
      <c r="AI3632" t="s">
        <v>43</v>
      </c>
      <c r="AJ3632" t="s">
        <v>44</v>
      </c>
    </row>
    <row r="3633" spans="1:36" x14ac:dyDescent="0.3">
      <c r="A3633" t="s">
        <v>99</v>
      </c>
      <c r="B3633" t="s">
        <v>100</v>
      </c>
      <c r="C3633" t="s">
        <v>41913</v>
      </c>
      <c r="D3633" t="s">
        <v>41914</v>
      </c>
      <c r="E3633">
        <v>20</v>
      </c>
      <c r="F3633">
        <v>36.1297</v>
      </c>
      <c r="G3633">
        <v>-77.721400000000003</v>
      </c>
      <c r="H3633" t="s">
        <v>1049</v>
      </c>
      <c r="L3633">
        <v>2016</v>
      </c>
      <c r="M3633" t="s">
        <v>41909</v>
      </c>
      <c r="N3633" t="s">
        <v>104</v>
      </c>
      <c r="O3633" t="s">
        <v>105</v>
      </c>
      <c r="P3633" t="s">
        <v>104</v>
      </c>
      <c r="Q3633">
        <v>70074</v>
      </c>
      <c r="R3633">
        <v>2019</v>
      </c>
      <c r="U3633">
        <v>0</v>
      </c>
      <c r="V3633">
        <v>33.551000000000002</v>
      </c>
      <c r="W3633">
        <v>34.499000000000002</v>
      </c>
      <c r="X3633">
        <v>34.765999999999998</v>
      </c>
      <c r="Y3633">
        <v>34.365000000000002</v>
      </c>
      <c r="Z3633" t="s">
        <v>104</v>
      </c>
      <c r="AE3633">
        <v>38.04</v>
      </c>
      <c r="AF3633" t="s">
        <v>43</v>
      </c>
      <c r="AG3633" t="s">
        <v>43</v>
      </c>
      <c r="AH3633" t="s">
        <v>43</v>
      </c>
      <c r="AI3633" t="s">
        <v>43</v>
      </c>
      <c r="AJ3633" t="s">
        <v>7927</v>
      </c>
    </row>
    <row r="3634" spans="1:36" x14ac:dyDescent="0.3">
      <c r="A3634" t="s">
        <v>99</v>
      </c>
      <c r="B3634" t="s">
        <v>100</v>
      </c>
      <c r="C3634" t="s">
        <v>36437</v>
      </c>
      <c r="D3634" t="s">
        <v>36438</v>
      </c>
      <c r="E3634">
        <v>26.1</v>
      </c>
      <c r="F3634">
        <v>38.597799999999999</v>
      </c>
      <c r="G3634">
        <v>-90.210700000000003</v>
      </c>
      <c r="H3634" t="s">
        <v>58</v>
      </c>
      <c r="I3634" t="s">
        <v>1615</v>
      </c>
      <c r="L3634">
        <v>1946.164751</v>
      </c>
      <c r="M3634" t="s">
        <v>36439</v>
      </c>
      <c r="N3634" t="s">
        <v>104</v>
      </c>
      <c r="O3634" t="s">
        <v>105</v>
      </c>
      <c r="P3634" t="s">
        <v>104</v>
      </c>
      <c r="Q3634">
        <v>55957</v>
      </c>
      <c r="R3634">
        <v>2019</v>
      </c>
      <c r="S3634">
        <v>53.200620999999998</v>
      </c>
      <c r="T3634">
        <v>48.898000000000003</v>
      </c>
      <c r="U3634">
        <v>43.201976999999999</v>
      </c>
      <c r="V3634">
        <v>0</v>
      </c>
      <c r="W3634">
        <v>0</v>
      </c>
      <c r="X3634">
        <v>0</v>
      </c>
      <c r="Y3634">
        <v>34.357999999999997</v>
      </c>
      <c r="Z3634" t="s">
        <v>104</v>
      </c>
      <c r="AE3634">
        <v>92.04</v>
      </c>
      <c r="AF3634" t="s">
        <v>43</v>
      </c>
      <c r="AG3634" t="s">
        <v>43</v>
      </c>
      <c r="AH3634" t="s">
        <v>43</v>
      </c>
      <c r="AI3634" t="s">
        <v>43</v>
      </c>
      <c r="AJ3634" t="s">
        <v>44</v>
      </c>
    </row>
    <row r="3635" spans="1:36" x14ac:dyDescent="0.3">
      <c r="A3635" t="s">
        <v>99</v>
      </c>
      <c r="B3635" t="s">
        <v>100</v>
      </c>
      <c r="C3635" t="s">
        <v>59651</v>
      </c>
      <c r="D3635" t="s">
        <v>59652</v>
      </c>
      <c r="E3635">
        <v>6</v>
      </c>
      <c r="F3635">
        <v>42.060200000000002</v>
      </c>
      <c r="G3635">
        <v>-80.020799999999994</v>
      </c>
      <c r="H3635" t="s">
        <v>2526</v>
      </c>
      <c r="L3635">
        <v>1997</v>
      </c>
      <c r="M3635" t="s">
        <v>47028</v>
      </c>
      <c r="N3635" t="s">
        <v>104</v>
      </c>
      <c r="O3635" t="s">
        <v>105</v>
      </c>
      <c r="P3635" t="s">
        <v>104</v>
      </c>
      <c r="R3635">
        <v>2019</v>
      </c>
      <c r="S3635">
        <v>35.414999999999999</v>
      </c>
      <c r="T3635">
        <v>34.57</v>
      </c>
      <c r="U3635">
        <v>44.518999999999998</v>
      </c>
      <c r="V3635">
        <v>42.866</v>
      </c>
      <c r="W3635">
        <v>39.154000000000003</v>
      </c>
      <c r="X3635">
        <v>42.332999999999998</v>
      </c>
      <c r="Y3635">
        <v>34.284999999999997</v>
      </c>
      <c r="Z3635" t="s">
        <v>104</v>
      </c>
      <c r="AE3635">
        <v>1.08</v>
      </c>
      <c r="AF3635" t="s">
        <v>43</v>
      </c>
      <c r="AG3635" t="s">
        <v>43</v>
      </c>
      <c r="AH3635" t="s">
        <v>43</v>
      </c>
      <c r="AI3635" t="s">
        <v>43</v>
      </c>
      <c r="AJ3635" t="s">
        <v>44</v>
      </c>
    </row>
    <row r="3636" spans="1:36" x14ac:dyDescent="0.3">
      <c r="A3636" t="s">
        <v>99</v>
      </c>
      <c r="B3636" t="s">
        <v>100</v>
      </c>
      <c r="C3636" t="s">
        <v>46558</v>
      </c>
      <c r="D3636" t="s">
        <v>46559</v>
      </c>
      <c r="E3636">
        <v>14</v>
      </c>
      <c r="F3636">
        <v>35.831899999999997</v>
      </c>
      <c r="G3636">
        <v>-119.0561</v>
      </c>
      <c r="H3636" t="s">
        <v>1049</v>
      </c>
      <c r="L3636">
        <v>2016</v>
      </c>
      <c r="M3636" t="s">
        <v>46560</v>
      </c>
      <c r="N3636" t="s">
        <v>104</v>
      </c>
      <c r="O3636" t="s">
        <v>105</v>
      </c>
      <c r="P3636" t="s">
        <v>104</v>
      </c>
      <c r="R3636">
        <v>2019</v>
      </c>
      <c r="V3636">
        <v>7.8719999999999999</v>
      </c>
      <c r="W3636">
        <v>35.427999999999997</v>
      </c>
      <c r="X3636">
        <v>35.195</v>
      </c>
      <c r="Y3636">
        <v>34.268999999999998</v>
      </c>
      <c r="Z3636" t="s">
        <v>104</v>
      </c>
      <c r="AE3636">
        <v>36.83</v>
      </c>
      <c r="AF3636" t="s">
        <v>43</v>
      </c>
      <c r="AG3636" t="s">
        <v>43</v>
      </c>
      <c r="AH3636" t="s">
        <v>43</v>
      </c>
      <c r="AI3636" t="s">
        <v>43</v>
      </c>
      <c r="AJ3636" t="s">
        <v>7927</v>
      </c>
    </row>
    <row r="3637" spans="1:36" x14ac:dyDescent="0.3">
      <c r="A3637" t="s">
        <v>99</v>
      </c>
      <c r="B3637" t="s">
        <v>100</v>
      </c>
      <c r="C3637" t="s">
        <v>41732</v>
      </c>
      <c r="D3637" t="s">
        <v>41733</v>
      </c>
      <c r="E3637">
        <v>20</v>
      </c>
      <c r="F3637">
        <v>35.8369</v>
      </c>
      <c r="G3637">
        <v>-77.126900000000006</v>
      </c>
      <c r="H3637" t="s">
        <v>1049</v>
      </c>
      <c r="L3637">
        <v>2016</v>
      </c>
      <c r="M3637" t="s">
        <v>41734</v>
      </c>
      <c r="N3637" t="s">
        <v>104</v>
      </c>
      <c r="O3637" t="s">
        <v>105</v>
      </c>
      <c r="P3637" t="s">
        <v>104</v>
      </c>
      <c r="R3637">
        <v>2019</v>
      </c>
      <c r="V3637">
        <v>15.427</v>
      </c>
      <c r="W3637">
        <v>33.26</v>
      </c>
      <c r="X3637">
        <v>34.281999999999996</v>
      </c>
      <c r="Y3637">
        <v>34.244</v>
      </c>
      <c r="Z3637" t="s">
        <v>104</v>
      </c>
      <c r="AE3637">
        <v>38.04</v>
      </c>
      <c r="AF3637" t="s">
        <v>43</v>
      </c>
      <c r="AG3637" t="s">
        <v>43</v>
      </c>
      <c r="AH3637" t="s">
        <v>43</v>
      </c>
      <c r="AI3637" t="s">
        <v>43</v>
      </c>
      <c r="AJ3637" t="s">
        <v>7927</v>
      </c>
    </row>
    <row r="3638" spans="1:36" x14ac:dyDescent="0.3">
      <c r="A3638" t="s">
        <v>99</v>
      </c>
      <c r="B3638" t="s">
        <v>100</v>
      </c>
      <c r="C3638" t="s">
        <v>57710</v>
      </c>
      <c r="D3638" t="s">
        <v>57711</v>
      </c>
      <c r="E3638">
        <v>6.9</v>
      </c>
      <c r="F3638">
        <v>42.200600000000001</v>
      </c>
      <c r="G3638">
        <v>-72.594399999999993</v>
      </c>
      <c r="H3638" t="s">
        <v>40</v>
      </c>
      <c r="L3638">
        <v>1923.971014</v>
      </c>
      <c r="M3638" t="s">
        <v>33195</v>
      </c>
      <c r="N3638" t="s">
        <v>104</v>
      </c>
      <c r="O3638" t="s">
        <v>105</v>
      </c>
      <c r="P3638" t="s">
        <v>104</v>
      </c>
      <c r="Q3638">
        <v>22290</v>
      </c>
      <c r="R3638">
        <v>2019</v>
      </c>
      <c r="S3638">
        <v>34.856000000000002</v>
      </c>
      <c r="T3638">
        <v>33.433</v>
      </c>
      <c r="U3638">
        <v>40.503</v>
      </c>
      <c r="V3638">
        <v>28.885999999999999</v>
      </c>
      <c r="W3638">
        <v>31.199000000000002</v>
      </c>
      <c r="X3638">
        <v>33.009</v>
      </c>
      <c r="Y3638">
        <v>34.212000000000003</v>
      </c>
      <c r="Z3638" t="s">
        <v>104</v>
      </c>
      <c r="AA3638">
        <v>28.78</v>
      </c>
      <c r="AB3638">
        <v>33.18</v>
      </c>
      <c r="AC3638">
        <v>23.29</v>
      </c>
      <c r="AD3638">
        <v>29.67</v>
      </c>
      <c r="AE3638">
        <v>29.03</v>
      </c>
      <c r="AF3638" t="s">
        <v>49</v>
      </c>
      <c r="AG3638" t="s">
        <v>49</v>
      </c>
      <c r="AH3638" t="s">
        <v>49</v>
      </c>
      <c r="AI3638" t="s">
        <v>49</v>
      </c>
      <c r="AJ3638" t="s">
        <v>49</v>
      </c>
    </row>
    <row r="3639" spans="1:36" x14ac:dyDescent="0.3">
      <c r="A3639" t="s">
        <v>99</v>
      </c>
      <c r="B3639" t="s">
        <v>100</v>
      </c>
      <c r="C3639" t="s">
        <v>41629</v>
      </c>
      <c r="D3639" t="s">
        <v>41630</v>
      </c>
      <c r="E3639">
        <v>20</v>
      </c>
      <c r="F3639">
        <v>37.471499999999999</v>
      </c>
      <c r="G3639">
        <v>-76.856899999999996</v>
      </c>
      <c r="H3639" t="s">
        <v>1049</v>
      </c>
      <c r="L3639">
        <v>2018</v>
      </c>
      <c r="M3639" t="s">
        <v>16626</v>
      </c>
      <c r="N3639" t="s">
        <v>104</v>
      </c>
      <c r="O3639" t="s">
        <v>105</v>
      </c>
      <c r="P3639" t="s">
        <v>104</v>
      </c>
      <c r="R3639">
        <v>2019</v>
      </c>
      <c r="W3639">
        <v>1.7789999999999999</v>
      </c>
      <c r="X3639">
        <v>33.265999999999998</v>
      </c>
      <c r="Y3639">
        <v>34.197000000000003</v>
      </c>
      <c r="Z3639" t="s">
        <v>104</v>
      </c>
      <c r="AE3639">
        <v>32.590000000000003</v>
      </c>
      <c r="AF3639" t="s">
        <v>43</v>
      </c>
      <c r="AG3639" t="s">
        <v>43</v>
      </c>
      <c r="AH3639" t="s">
        <v>43</v>
      </c>
      <c r="AI3639" t="s">
        <v>43</v>
      </c>
      <c r="AJ3639" t="s">
        <v>44</v>
      </c>
    </row>
    <row r="3640" spans="1:36" x14ac:dyDescent="0.3">
      <c r="A3640" t="s">
        <v>99</v>
      </c>
      <c r="B3640" t="s">
        <v>100</v>
      </c>
      <c r="C3640" t="s">
        <v>41809</v>
      </c>
      <c r="D3640" t="s">
        <v>41810</v>
      </c>
      <c r="E3640">
        <v>20</v>
      </c>
      <c r="F3640">
        <v>38.548299999999998</v>
      </c>
      <c r="G3640">
        <v>-77.776399999999995</v>
      </c>
      <c r="H3640" t="s">
        <v>1049</v>
      </c>
      <c r="L3640">
        <v>2017</v>
      </c>
      <c r="M3640" t="s">
        <v>710</v>
      </c>
      <c r="N3640" t="s">
        <v>104</v>
      </c>
      <c r="O3640" t="s">
        <v>105</v>
      </c>
      <c r="P3640" t="s">
        <v>104</v>
      </c>
      <c r="R3640">
        <v>2019</v>
      </c>
      <c r="W3640">
        <v>6.8849999999999998</v>
      </c>
      <c r="X3640">
        <v>35.343000000000004</v>
      </c>
      <c r="Y3640">
        <v>34.188000000000002</v>
      </c>
      <c r="Z3640" t="s">
        <v>104</v>
      </c>
      <c r="AE3640">
        <v>32.590000000000003</v>
      </c>
      <c r="AF3640" t="s">
        <v>43</v>
      </c>
      <c r="AG3640" t="s">
        <v>43</v>
      </c>
      <c r="AH3640" t="s">
        <v>43</v>
      </c>
      <c r="AI3640" t="s">
        <v>43</v>
      </c>
      <c r="AJ3640" t="s">
        <v>44</v>
      </c>
    </row>
    <row r="3641" spans="1:36" x14ac:dyDescent="0.3">
      <c r="A3641" t="s">
        <v>99</v>
      </c>
      <c r="B3641" t="s">
        <v>100</v>
      </c>
      <c r="C3641" t="s">
        <v>58378</v>
      </c>
      <c r="D3641" t="s">
        <v>58379</v>
      </c>
      <c r="E3641">
        <v>6.4</v>
      </c>
      <c r="F3641">
        <v>30.815000000000001</v>
      </c>
      <c r="G3641">
        <v>-83.362499999999997</v>
      </c>
      <c r="H3641" t="s">
        <v>2526</v>
      </c>
      <c r="L3641">
        <v>2004.75</v>
      </c>
      <c r="M3641" t="s">
        <v>36151</v>
      </c>
      <c r="N3641" t="s">
        <v>104</v>
      </c>
      <c r="O3641" t="s">
        <v>105</v>
      </c>
      <c r="P3641" t="s">
        <v>104</v>
      </c>
      <c r="Q3641">
        <v>68125</v>
      </c>
      <c r="R3641">
        <v>2019</v>
      </c>
      <c r="S3641">
        <v>0.36699999999999999</v>
      </c>
      <c r="T3641">
        <v>26.716999999999999</v>
      </c>
      <c r="U3641">
        <v>32.878999999999998</v>
      </c>
      <c r="V3641">
        <v>16.187000000000001</v>
      </c>
      <c r="W3641">
        <v>35.253</v>
      </c>
      <c r="X3641">
        <v>35.152999999999999</v>
      </c>
      <c r="Y3641">
        <v>34.128</v>
      </c>
      <c r="Z3641" t="s">
        <v>104</v>
      </c>
      <c r="AE3641">
        <v>1.1499999999999999</v>
      </c>
      <c r="AF3641" t="s">
        <v>43</v>
      </c>
      <c r="AG3641" t="s">
        <v>43</v>
      </c>
      <c r="AH3641" t="s">
        <v>43</v>
      </c>
      <c r="AI3641" t="s">
        <v>43</v>
      </c>
      <c r="AJ3641" t="s">
        <v>44</v>
      </c>
    </row>
    <row r="3642" spans="1:36" x14ac:dyDescent="0.3">
      <c r="A3642" t="s">
        <v>99</v>
      </c>
      <c r="B3642" t="s">
        <v>100</v>
      </c>
      <c r="C3642" t="s">
        <v>13650</v>
      </c>
      <c r="D3642" t="s">
        <v>13651</v>
      </c>
      <c r="E3642">
        <v>210.1</v>
      </c>
      <c r="F3642">
        <v>35.200200000000002</v>
      </c>
      <c r="G3642">
        <v>-102.3155</v>
      </c>
      <c r="H3642" t="s">
        <v>128</v>
      </c>
      <c r="L3642">
        <v>2020</v>
      </c>
      <c r="M3642" t="s">
        <v>11563</v>
      </c>
      <c r="N3642" t="s">
        <v>104</v>
      </c>
      <c r="O3642" t="s">
        <v>105</v>
      </c>
      <c r="P3642" t="s">
        <v>104</v>
      </c>
      <c r="R3642">
        <v>2019</v>
      </c>
      <c r="Y3642">
        <v>34.125999999999998</v>
      </c>
      <c r="Z3642" t="s">
        <v>104</v>
      </c>
      <c r="AE3642">
        <v>617</v>
      </c>
      <c r="AF3642" t="s">
        <v>43</v>
      </c>
      <c r="AG3642" t="s">
        <v>43</v>
      </c>
      <c r="AH3642" t="s">
        <v>43</v>
      </c>
      <c r="AI3642" t="s">
        <v>43</v>
      </c>
      <c r="AJ3642" t="s">
        <v>44</v>
      </c>
    </row>
    <row r="3643" spans="1:36" x14ac:dyDescent="0.3">
      <c r="A3643" t="s">
        <v>99</v>
      </c>
      <c r="B3643" t="s">
        <v>100</v>
      </c>
      <c r="C3643" t="s">
        <v>16353</v>
      </c>
      <c r="D3643" t="s">
        <v>16354</v>
      </c>
      <c r="E3643">
        <v>149.69999999999999</v>
      </c>
      <c r="F3643">
        <v>33.910899999999998</v>
      </c>
      <c r="G3643">
        <v>-116.553</v>
      </c>
      <c r="H3643" t="s">
        <v>58</v>
      </c>
      <c r="L3643">
        <v>2001</v>
      </c>
      <c r="M3643" t="s">
        <v>14305</v>
      </c>
      <c r="N3643" t="s">
        <v>104</v>
      </c>
      <c r="O3643" t="s">
        <v>105</v>
      </c>
      <c r="P3643" t="s">
        <v>104</v>
      </c>
      <c r="Q3643">
        <v>47955</v>
      </c>
      <c r="R3643">
        <v>2019</v>
      </c>
      <c r="S3643">
        <v>83.432000000000002</v>
      </c>
      <c r="T3643">
        <v>67.974999999999994</v>
      </c>
      <c r="U3643">
        <v>64.430000000000007</v>
      </c>
      <c r="V3643">
        <v>34.463999999999999</v>
      </c>
      <c r="W3643">
        <v>69.697000000000003</v>
      </c>
      <c r="X3643">
        <v>33.375999999999998</v>
      </c>
      <c r="Y3643">
        <v>34.088999999999999</v>
      </c>
      <c r="Z3643" t="s">
        <v>104</v>
      </c>
      <c r="AE3643">
        <v>527.91</v>
      </c>
      <c r="AF3643" t="s">
        <v>43</v>
      </c>
      <c r="AG3643" t="s">
        <v>43</v>
      </c>
      <c r="AH3643" t="s">
        <v>43</v>
      </c>
      <c r="AI3643" t="s">
        <v>43</v>
      </c>
      <c r="AJ3643" t="s">
        <v>44</v>
      </c>
    </row>
    <row r="3644" spans="1:36" x14ac:dyDescent="0.3">
      <c r="A3644" t="s">
        <v>99</v>
      </c>
      <c r="B3644" t="s">
        <v>100</v>
      </c>
      <c r="C3644" t="s">
        <v>16956</v>
      </c>
      <c r="D3644" t="s">
        <v>16957</v>
      </c>
      <c r="E3644">
        <v>136</v>
      </c>
      <c r="F3644">
        <v>33.564799999999998</v>
      </c>
      <c r="G3644">
        <v>-92.791700000000006</v>
      </c>
      <c r="H3644" t="s">
        <v>58</v>
      </c>
      <c r="I3644" t="s">
        <v>110</v>
      </c>
      <c r="L3644">
        <v>1972</v>
      </c>
      <c r="M3644" t="s">
        <v>5940</v>
      </c>
      <c r="N3644" t="s">
        <v>104</v>
      </c>
      <c r="O3644" t="s">
        <v>105</v>
      </c>
      <c r="P3644" t="s">
        <v>104</v>
      </c>
      <c r="Q3644">
        <v>13514</v>
      </c>
      <c r="R3644">
        <v>2019</v>
      </c>
      <c r="S3644">
        <v>215.75799599999999</v>
      </c>
      <c r="T3644">
        <v>117.552003</v>
      </c>
      <c r="U3644">
        <v>88.953000000000003</v>
      </c>
      <c r="V3644">
        <v>61.314</v>
      </c>
      <c r="W3644">
        <v>68.234999999999999</v>
      </c>
      <c r="X3644">
        <v>61.045999999999999</v>
      </c>
      <c r="Y3644">
        <v>34.073</v>
      </c>
      <c r="Z3644" t="s">
        <v>104</v>
      </c>
      <c r="AE3644">
        <v>479.6</v>
      </c>
      <c r="AF3644" t="s">
        <v>43</v>
      </c>
      <c r="AG3644" t="s">
        <v>43</v>
      </c>
      <c r="AH3644" t="s">
        <v>43</v>
      </c>
      <c r="AI3644" t="s">
        <v>43</v>
      </c>
      <c r="AJ3644" t="s">
        <v>44</v>
      </c>
    </row>
    <row r="3645" spans="1:36" x14ac:dyDescent="0.3">
      <c r="A3645" t="s">
        <v>99</v>
      </c>
      <c r="B3645" t="s">
        <v>100</v>
      </c>
      <c r="C3645" t="s">
        <v>46850</v>
      </c>
      <c r="D3645" t="s">
        <v>46851</v>
      </c>
      <c r="E3645">
        <v>13.5</v>
      </c>
      <c r="F3645">
        <v>39.373199999999997</v>
      </c>
      <c r="G3645">
        <v>-119.7645</v>
      </c>
      <c r="H3645" t="s">
        <v>3854</v>
      </c>
      <c r="L3645">
        <v>2007</v>
      </c>
      <c r="M3645" t="s">
        <v>20190</v>
      </c>
      <c r="N3645" t="s">
        <v>104</v>
      </c>
      <c r="O3645" t="s">
        <v>105</v>
      </c>
      <c r="P3645" t="s">
        <v>104</v>
      </c>
      <c r="R3645">
        <v>2019</v>
      </c>
      <c r="S3645">
        <v>55.871000000000002</v>
      </c>
      <c r="T3645">
        <v>47.276000000000003</v>
      </c>
      <c r="U3645">
        <v>43.484000000000002</v>
      </c>
      <c r="V3645">
        <v>38.598999999999997</v>
      </c>
      <c r="W3645">
        <v>36.655999999999999</v>
      </c>
      <c r="X3645">
        <v>31.238</v>
      </c>
      <c r="Y3645">
        <v>33.973999999999997</v>
      </c>
      <c r="Z3645" t="s">
        <v>104</v>
      </c>
      <c r="AE3645">
        <v>72.97</v>
      </c>
      <c r="AF3645" t="s">
        <v>43</v>
      </c>
      <c r="AG3645" t="s">
        <v>43</v>
      </c>
      <c r="AH3645" t="s">
        <v>43</v>
      </c>
      <c r="AI3645" t="s">
        <v>43</v>
      </c>
      <c r="AJ3645" t="s">
        <v>44</v>
      </c>
    </row>
    <row r="3646" spans="1:36" x14ac:dyDescent="0.3">
      <c r="A3646" t="s">
        <v>99</v>
      </c>
      <c r="B3646" t="s">
        <v>100</v>
      </c>
      <c r="C3646" t="s">
        <v>54818</v>
      </c>
      <c r="D3646" t="s">
        <v>54819</v>
      </c>
      <c r="E3646">
        <v>8.5</v>
      </c>
      <c r="F3646">
        <v>33.880600000000001</v>
      </c>
      <c r="G3646">
        <v>-117.8866</v>
      </c>
      <c r="H3646" t="s">
        <v>58</v>
      </c>
      <c r="I3646" t="s">
        <v>1049</v>
      </c>
      <c r="L3646">
        <v>2012.6823529999999</v>
      </c>
      <c r="M3646" t="s">
        <v>54820</v>
      </c>
      <c r="N3646" t="s">
        <v>104</v>
      </c>
      <c r="O3646" t="s">
        <v>105</v>
      </c>
      <c r="P3646" t="s">
        <v>104</v>
      </c>
      <c r="R3646">
        <v>2019</v>
      </c>
      <c r="S3646">
        <v>28.508579999999998</v>
      </c>
      <c r="T3646">
        <v>31.334</v>
      </c>
      <c r="U3646">
        <v>31.24</v>
      </c>
      <c r="V3646">
        <v>32.162999999999997</v>
      </c>
      <c r="W3646">
        <v>31.783380000000001</v>
      </c>
      <c r="X3646">
        <v>34.222999999999999</v>
      </c>
      <c r="Y3646">
        <v>33.948</v>
      </c>
      <c r="Z3646" t="s">
        <v>104</v>
      </c>
      <c r="AE3646">
        <v>29.97</v>
      </c>
      <c r="AF3646" t="s">
        <v>43</v>
      </c>
      <c r="AG3646" t="s">
        <v>43</v>
      </c>
      <c r="AH3646" t="s">
        <v>43</v>
      </c>
      <c r="AI3646" t="s">
        <v>43</v>
      </c>
      <c r="AJ3646" t="s">
        <v>44</v>
      </c>
    </row>
    <row r="3647" spans="1:36" x14ac:dyDescent="0.3">
      <c r="A3647" t="s">
        <v>99</v>
      </c>
      <c r="B3647" t="s">
        <v>100</v>
      </c>
      <c r="C3647" t="s">
        <v>49992</v>
      </c>
      <c r="D3647" t="s">
        <v>49993</v>
      </c>
      <c r="E3647">
        <v>10.8</v>
      </c>
      <c r="F3647">
        <v>41.462499999999999</v>
      </c>
      <c r="G3647">
        <v>-74.757800000000003</v>
      </c>
      <c r="H3647" t="s">
        <v>40</v>
      </c>
      <c r="L3647">
        <v>1934.3703700000001</v>
      </c>
      <c r="M3647" t="s">
        <v>35566</v>
      </c>
      <c r="N3647" t="s">
        <v>104</v>
      </c>
      <c r="O3647" t="s">
        <v>105</v>
      </c>
      <c r="P3647" t="s">
        <v>104</v>
      </c>
      <c r="Q3647">
        <v>29081</v>
      </c>
      <c r="R3647">
        <v>2019</v>
      </c>
      <c r="S3647">
        <v>20.838999999999999</v>
      </c>
      <c r="T3647">
        <v>22.437999999999999</v>
      </c>
      <c r="U3647">
        <v>13.154</v>
      </c>
      <c r="V3647">
        <v>14.385999999999999</v>
      </c>
      <c r="W3647">
        <v>24.016999999999999</v>
      </c>
      <c r="X3647">
        <v>42.307000000000002</v>
      </c>
      <c r="Y3647">
        <v>33.917999999999999</v>
      </c>
      <c r="Z3647" t="s">
        <v>104</v>
      </c>
      <c r="AA3647">
        <v>33.51</v>
      </c>
      <c r="AB3647">
        <v>30.01</v>
      </c>
      <c r="AC3647">
        <v>19.13</v>
      </c>
      <c r="AD3647">
        <v>27.29</v>
      </c>
      <c r="AE3647">
        <v>24.42</v>
      </c>
      <c r="AF3647" t="s">
        <v>49</v>
      </c>
      <c r="AG3647" t="s">
        <v>49</v>
      </c>
      <c r="AH3647" t="s">
        <v>49</v>
      </c>
      <c r="AI3647" t="s">
        <v>49</v>
      </c>
      <c r="AJ3647" t="s">
        <v>49</v>
      </c>
    </row>
    <row r="3648" spans="1:36" x14ac:dyDescent="0.3">
      <c r="A3648" t="s">
        <v>99</v>
      </c>
      <c r="B3648" t="s">
        <v>100</v>
      </c>
      <c r="C3648" t="s">
        <v>53195</v>
      </c>
      <c r="D3648" t="s">
        <v>53196</v>
      </c>
      <c r="E3648">
        <v>9.6999999999999993</v>
      </c>
      <c r="F3648">
        <v>46.449399999999997</v>
      </c>
      <c r="G3648">
        <v>-110.0872</v>
      </c>
      <c r="H3648" t="s">
        <v>128</v>
      </c>
      <c r="L3648">
        <v>2014</v>
      </c>
      <c r="M3648" t="s">
        <v>20432</v>
      </c>
      <c r="N3648" t="s">
        <v>104</v>
      </c>
      <c r="O3648" t="s">
        <v>105</v>
      </c>
      <c r="P3648" t="s">
        <v>104</v>
      </c>
      <c r="Q3648">
        <v>64458</v>
      </c>
      <c r="R3648">
        <v>2019</v>
      </c>
      <c r="T3648">
        <v>17.341999999999999</v>
      </c>
      <c r="U3648">
        <v>29.844999999999999</v>
      </c>
      <c r="V3648">
        <v>35.548000000000002</v>
      </c>
      <c r="W3648">
        <v>30.774999999999999</v>
      </c>
      <c r="X3648">
        <v>32.030999999999999</v>
      </c>
      <c r="Y3648">
        <v>33.911000000000001</v>
      </c>
      <c r="Z3648" t="s">
        <v>104</v>
      </c>
      <c r="AC3648">
        <v>35.01</v>
      </c>
      <c r="AD3648">
        <v>34.159999999999997</v>
      </c>
      <c r="AE3648">
        <v>28.17</v>
      </c>
      <c r="AF3648" t="s">
        <v>43</v>
      </c>
      <c r="AG3648" t="s">
        <v>43</v>
      </c>
      <c r="AH3648" t="s">
        <v>5977</v>
      </c>
      <c r="AI3648" t="s">
        <v>5977</v>
      </c>
      <c r="AJ3648" t="s">
        <v>5977</v>
      </c>
    </row>
    <row r="3649" spans="1:36" x14ac:dyDescent="0.3">
      <c r="A3649" t="s">
        <v>99</v>
      </c>
      <c r="B3649" t="s">
        <v>100</v>
      </c>
      <c r="C3649" t="s">
        <v>46537</v>
      </c>
      <c r="D3649" t="s">
        <v>46538</v>
      </c>
      <c r="E3649">
        <v>14</v>
      </c>
      <c r="F3649">
        <v>36.780299999999997</v>
      </c>
      <c r="G3649">
        <v>-80.028099999999995</v>
      </c>
      <c r="H3649" t="s">
        <v>40</v>
      </c>
      <c r="L3649">
        <v>1953</v>
      </c>
      <c r="M3649" t="s">
        <v>11650</v>
      </c>
      <c r="N3649" t="s">
        <v>104</v>
      </c>
      <c r="O3649" t="s">
        <v>105</v>
      </c>
      <c r="P3649" t="s">
        <v>104</v>
      </c>
      <c r="Q3649">
        <v>35586</v>
      </c>
      <c r="R3649">
        <v>2019</v>
      </c>
      <c r="S3649">
        <v>33.274999999999999</v>
      </c>
      <c r="T3649">
        <v>24.571000000000002</v>
      </c>
      <c r="U3649">
        <v>25.036000000000001</v>
      </c>
      <c r="V3649">
        <v>15.946999999999999</v>
      </c>
      <c r="W3649">
        <v>1.8009999999999999</v>
      </c>
      <c r="X3649">
        <v>31.78</v>
      </c>
      <c r="Y3649">
        <v>33.862000000000002</v>
      </c>
      <c r="Z3649" t="s">
        <v>104</v>
      </c>
      <c r="AA3649">
        <v>42.58</v>
      </c>
      <c r="AB3649">
        <v>40.270000000000003</v>
      </c>
      <c r="AC3649">
        <v>35.869999999999997</v>
      </c>
      <c r="AD3649">
        <v>40.72</v>
      </c>
      <c r="AE3649">
        <v>36.159999999999997</v>
      </c>
      <c r="AF3649" t="s">
        <v>49</v>
      </c>
      <c r="AG3649" t="s">
        <v>49</v>
      </c>
      <c r="AH3649" t="s">
        <v>49</v>
      </c>
      <c r="AI3649" t="s">
        <v>49</v>
      </c>
      <c r="AJ3649" t="s">
        <v>49</v>
      </c>
    </row>
    <row r="3650" spans="1:36" x14ac:dyDescent="0.3">
      <c r="A3650" t="s">
        <v>99</v>
      </c>
      <c r="B3650" t="s">
        <v>100</v>
      </c>
      <c r="C3650" t="s">
        <v>45710</v>
      </c>
      <c r="D3650" t="s">
        <v>45711</v>
      </c>
      <c r="E3650">
        <v>15</v>
      </c>
      <c r="F3650">
        <v>39.8078</v>
      </c>
      <c r="G3650">
        <v>-104.9542</v>
      </c>
      <c r="H3650" t="s">
        <v>1615</v>
      </c>
      <c r="I3650" t="s">
        <v>58</v>
      </c>
      <c r="L3650">
        <v>1992</v>
      </c>
      <c r="M3650" t="s">
        <v>45712</v>
      </c>
      <c r="N3650" t="s">
        <v>104</v>
      </c>
      <c r="O3650" t="s">
        <v>105</v>
      </c>
      <c r="P3650" t="s">
        <v>104</v>
      </c>
      <c r="R3650">
        <v>2019</v>
      </c>
      <c r="S3650">
        <v>36.75882</v>
      </c>
      <c r="T3650">
        <v>35.731780000000001</v>
      </c>
      <c r="U3650">
        <v>36.736280000000001</v>
      </c>
      <c r="V3650">
        <v>0</v>
      </c>
      <c r="W3650">
        <v>31.597280000000001</v>
      </c>
      <c r="X3650">
        <v>32.136000000000003</v>
      </c>
      <c r="Y3650">
        <v>33.843000000000004</v>
      </c>
      <c r="Z3650" t="s">
        <v>104</v>
      </c>
      <c r="AF3650" t="s">
        <v>43</v>
      </c>
      <c r="AG3650" t="s">
        <v>43</v>
      </c>
      <c r="AH3650" t="s">
        <v>43</v>
      </c>
      <c r="AI3650" t="s">
        <v>43</v>
      </c>
      <c r="AJ3650" t="s">
        <v>43</v>
      </c>
    </row>
    <row r="3651" spans="1:36" x14ac:dyDescent="0.3">
      <c r="A3651" t="s">
        <v>99</v>
      </c>
      <c r="B3651" t="s">
        <v>100</v>
      </c>
      <c r="C3651" t="s">
        <v>46063</v>
      </c>
      <c r="D3651" t="s">
        <v>46064</v>
      </c>
      <c r="E3651">
        <v>14.4</v>
      </c>
      <c r="F3651">
        <v>36.031599999999997</v>
      </c>
      <c r="G3651">
        <v>-114.9294</v>
      </c>
      <c r="H3651" t="s">
        <v>1049</v>
      </c>
      <c r="L3651">
        <v>2016</v>
      </c>
      <c r="M3651" t="s">
        <v>46065</v>
      </c>
      <c r="N3651" t="s">
        <v>104</v>
      </c>
      <c r="O3651" t="s">
        <v>105</v>
      </c>
      <c r="P3651" t="s">
        <v>104</v>
      </c>
      <c r="Q3651">
        <v>68357</v>
      </c>
      <c r="R3651">
        <v>2019</v>
      </c>
      <c r="V3651">
        <v>34.984999999999999</v>
      </c>
      <c r="W3651">
        <v>35.067</v>
      </c>
      <c r="X3651">
        <v>34.051000000000002</v>
      </c>
      <c r="Y3651">
        <v>33.79</v>
      </c>
      <c r="Z3651" t="s">
        <v>104</v>
      </c>
      <c r="AE3651">
        <v>39.979999999999997</v>
      </c>
      <c r="AF3651" t="s">
        <v>43</v>
      </c>
      <c r="AG3651" t="s">
        <v>43</v>
      </c>
      <c r="AH3651" t="s">
        <v>43</v>
      </c>
      <c r="AI3651" t="s">
        <v>43</v>
      </c>
      <c r="AJ3651" t="s">
        <v>7927</v>
      </c>
    </row>
    <row r="3652" spans="1:36" x14ac:dyDescent="0.3">
      <c r="A3652" t="s">
        <v>99</v>
      </c>
      <c r="B3652" t="s">
        <v>100</v>
      </c>
      <c r="C3652" t="s">
        <v>50295</v>
      </c>
      <c r="D3652" t="s">
        <v>50296</v>
      </c>
      <c r="E3652">
        <v>10.5</v>
      </c>
      <c r="F3652">
        <v>43.383899999999997</v>
      </c>
      <c r="G3652">
        <v>-94.147499999999994</v>
      </c>
      <c r="H3652" t="s">
        <v>128</v>
      </c>
      <c r="L3652">
        <v>2009</v>
      </c>
      <c r="M3652" t="s">
        <v>50292</v>
      </c>
      <c r="N3652" t="s">
        <v>104</v>
      </c>
      <c r="O3652" t="s">
        <v>105</v>
      </c>
      <c r="P3652" t="s">
        <v>104</v>
      </c>
      <c r="R3652">
        <v>2019</v>
      </c>
      <c r="S3652">
        <v>38.609000000000002</v>
      </c>
      <c r="T3652">
        <v>41.420999999999999</v>
      </c>
      <c r="U3652">
        <v>38.524999999999999</v>
      </c>
      <c r="V3652">
        <v>37.034999999999997</v>
      </c>
      <c r="W3652">
        <v>37.143999999999998</v>
      </c>
      <c r="X3652">
        <v>34.363999999999997</v>
      </c>
      <c r="Y3652">
        <v>33.750999999999998</v>
      </c>
      <c r="Z3652" t="s">
        <v>104</v>
      </c>
      <c r="AA3652">
        <v>32.61</v>
      </c>
      <c r="AB3652">
        <v>31.83</v>
      </c>
      <c r="AC3652">
        <v>29.46</v>
      </c>
      <c r="AD3652">
        <v>33.950000000000003</v>
      </c>
      <c r="AE3652">
        <v>31.91</v>
      </c>
      <c r="AF3652" t="s">
        <v>5977</v>
      </c>
      <c r="AG3652" t="s">
        <v>5977</v>
      </c>
      <c r="AH3652" t="s">
        <v>5977</v>
      </c>
      <c r="AI3652" t="s">
        <v>5977</v>
      </c>
      <c r="AJ3652" t="s">
        <v>5977</v>
      </c>
    </row>
    <row r="3653" spans="1:36" x14ac:dyDescent="0.3">
      <c r="A3653" t="s">
        <v>99</v>
      </c>
      <c r="B3653" t="s">
        <v>100</v>
      </c>
      <c r="C3653" t="s">
        <v>56685</v>
      </c>
      <c r="D3653" t="s">
        <v>56686</v>
      </c>
      <c r="E3653">
        <v>7.5</v>
      </c>
      <c r="F3653">
        <v>37.9664</v>
      </c>
      <c r="G3653">
        <v>-120.31780000000001</v>
      </c>
      <c r="H3653" t="s">
        <v>2526</v>
      </c>
      <c r="L3653">
        <v>2018</v>
      </c>
      <c r="M3653" t="s">
        <v>32676</v>
      </c>
      <c r="N3653" t="s">
        <v>104</v>
      </c>
      <c r="O3653" t="s">
        <v>105</v>
      </c>
      <c r="P3653" t="s">
        <v>104</v>
      </c>
      <c r="R3653">
        <v>2019</v>
      </c>
      <c r="S3653">
        <v>25.122</v>
      </c>
      <c r="T3653">
        <v>38.490569999999998</v>
      </c>
      <c r="U3653">
        <v>31.574000000000002</v>
      </c>
      <c r="V3653">
        <v>28.437999999999999</v>
      </c>
      <c r="W3653">
        <v>29.646000000000001</v>
      </c>
      <c r="X3653">
        <v>29.478000000000002</v>
      </c>
      <c r="Y3653">
        <v>33.67</v>
      </c>
      <c r="Z3653" t="s">
        <v>104</v>
      </c>
      <c r="AE3653">
        <v>1.35</v>
      </c>
      <c r="AF3653" t="s">
        <v>43</v>
      </c>
      <c r="AG3653" t="s">
        <v>43</v>
      </c>
      <c r="AH3653" t="s">
        <v>43</v>
      </c>
      <c r="AI3653" t="s">
        <v>43</v>
      </c>
      <c r="AJ3653" t="s">
        <v>44</v>
      </c>
    </row>
    <row r="3654" spans="1:36" x14ac:dyDescent="0.3">
      <c r="A3654" t="s">
        <v>99</v>
      </c>
      <c r="B3654" t="s">
        <v>100</v>
      </c>
      <c r="C3654" t="s">
        <v>44720</v>
      </c>
      <c r="D3654" t="s">
        <v>44721</v>
      </c>
      <c r="E3654">
        <v>15.6</v>
      </c>
      <c r="F3654">
        <v>43.957799999999999</v>
      </c>
      <c r="G3654">
        <v>-95.130600000000001</v>
      </c>
      <c r="H3654" t="s">
        <v>128</v>
      </c>
      <c r="L3654">
        <v>2006</v>
      </c>
      <c r="M3654" t="s">
        <v>44722</v>
      </c>
      <c r="N3654" t="s">
        <v>104</v>
      </c>
      <c r="O3654" t="s">
        <v>105</v>
      </c>
      <c r="P3654" t="s">
        <v>104</v>
      </c>
      <c r="R3654">
        <v>2019</v>
      </c>
      <c r="S3654">
        <v>42.901000000000003</v>
      </c>
      <c r="T3654">
        <v>46.421999999999997</v>
      </c>
      <c r="U3654">
        <v>42.966999999999999</v>
      </c>
      <c r="V3654">
        <v>42.091000000000001</v>
      </c>
      <c r="W3654">
        <v>40.04</v>
      </c>
      <c r="X3654">
        <v>37.728999999999999</v>
      </c>
      <c r="Y3654">
        <v>33.648000000000003</v>
      </c>
      <c r="Z3654" t="s">
        <v>104</v>
      </c>
      <c r="AA3654">
        <v>47.09</v>
      </c>
      <c r="AB3654">
        <v>45.66</v>
      </c>
      <c r="AC3654">
        <v>47.87</v>
      </c>
      <c r="AD3654">
        <v>44.44</v>
      </c>
      <c r="AE3654">
        <v>43.21</v>
      </c>
      <c r="AF3654" t="s">
        <v>5977</v>
      </c>
      <c r="AG3654" t="s">
        <v>5977</v>
      </c>
      <c r="AH3654" t="s">
        <v>5977</v>
      </c>
      <c r="AI3654" t="s">
        <v>5977</v>
      </c>
      <c r="AJ3654" t="s">
        <v>5977</v>
      </c>
    </row>
    <row r="3655" spans="1:36" x14ac:dyDescent="0.3">
      <c r="A3655" t="s">
        <v>99</v>
      </c>
      <c r="B3655" t="s">
        <v>100</v>
      </c>
      <c r="C3655" t="s">
        <v>57892</v>
      </c>
      <c r="D3655" t="s">
        <v>57893</v>
      </c>
      <c r="E3655">
        <v>6.7</v>
      </c>
      <c r="F3655">
        <v>44.943899999999999</v>
      </c>
      <c r="G3655">
        <v>-70.997500000000002</v>
      </c>
      <c r="H3655" t="s">
        <v>40</v>
      </c>
      <c r="L3655">
        <v>1988</v>
      </c>
      <c r="M3655" t="s">
        <v>22454</v>
      </c>
      <c r="N3655" t="s">
        <v>104</v>
      </c>
      <c r="O3655" t="s">
        <v>105</v>
      </c>
      <c r="P3655" t="s">
        <v>104</v>
      </c>
      <c r="Q3655">
        <v>17368</v>
      </c>
      <c r="R3655">
        <v>2019</v>
      </c>
      <c r="S3655">
        <v>30.623999999999999</v>
      </c>
      <c r="T3655">
        <v>32.024999999999999</v>
      </c>
      <c r="U3655">
        <v>33.235999999999997</v>
      </c>
      <c r="V3655">
        <v>28.702999999999999</v>
      </c>
      <c r="W3655">
        <v>35.46</v>
      </c>
      <c r="X3655">
        <v>34.737000000000002</v>
      </c>
      <c r="Y3655">
        <v>33.639000000000003</v>
      </c>
      <c r="Z3655" t="s">
        <v>104</v>
      </c>
      <c r="AA3655">
        <v>15.09</v>
      </c>
      <c r="AB3655">
        <v>15.09</v>
      </c>
      <c r="AC3655">
        <v>13.89</v>
      </c>
      <c r="AD3655">
        <v>15.13</v>
      </c>
      <c r="AE3655">
        <v>12.87</v>
      </c>
      <c r="AF3655" t="s">
        <v>49</v>
      </c>
      <c r="AG3655" t="s">
        <v>49</v>
      </c>
      <c r="AH3655" t="s">
        <v>49</v>
      </c>
      <c r="AI3655" t="s">
        <v>49</v>
      </c>
      <c r="AJ3655" t="s">
        <v>49</v>
      </c>
    </row>
    <row r="3656" spans="1:36" x14ac:dyDescent="0.3">
      <c r="A3656" t="s">
        <v>99</v>
      </c>
      <c r="B3656" t="s">
        <v>100</v>
      </c>
      <c r="C3656" t="s">
        <v>53725</v>
      </c>
      <c r="D3656" t="s">
        <v>53726</v>
      </c>
      <c r="E3656">
        <v>9.1999999999999993</v>
      </c>
      <c r="F3656">
        <v>43.241599999999998</v>
      </c>
      <c r="G3656">
        <v>-70.966399999999993</v>
      </c>
      <c r="H3656" t="s">
        <v>2526</v>
      </c>
      <c r="L3656">
        <v>1996</v>
      </c>
      <c r="M3656" t="s">
        <v>47028</v>
      </c>
      <c r="N3656" t="s">
        <v>104</v>
      </c>
      <c r="O3656" t="s">
        <v>105</v>
      </c>
      <c r="P3656" t="s">
        <v>104</v>
      </c>
      <c r="Q3656">
        <v>14545</v>
      </c>
      <c r="R3656">
        <v>2019</v>
      </c>
      <c r="S3656">
        <v>27.757999999999999</v>
      </c>
      <c r="T3656">
        <v>29.484000000000002</v>
      </c>
      <c r="U3656">
        <v>27.15</v>
      </c>
      <c r="V3656">
        <v>26.31</v>
      </c>
      <c r="W3656">
        <v>27.181000000000001</v>
      </c>
      <c r="X3656">
        <v>28.317</v>
      </c>
      <c r="Y3656">
        <v>33.621000000000002</v>
      </c>
      <c r="Z3656" t="s">
        <v>104</v>
      </c>
      <c r="AE3656">
        <v>1.66</v>
      </c>
      <c r="AF3656" t="s">
        <v>43</v>
      </c>
      <c r="AG3656" t="s">
        <v>43</v>
      </c>
      <c r="AH3656" t="s">
        <v>43</v>
      </c>
      <c r="AI3656" t="s">
        <v>43</v>
      </c>
      <c r="AJ3656" t="s">
        <v>44</v>
      </c>
    </row>
    <row r="3657" spans="1:36" x14ac:dyDescent="0.3">
      <c r="A3657" t="s">
        <v>99</v>
      </c>
      <c r="B3657" t="s">
        <v>100</v>
      </c>
      <c r="C3657" t="s">
        <v>57082</v>
      </c>
      <c r="D3657" t="s">
        <v>57083</v>
      </c>
      <c r="E3657">
        <v>7.2</v>
      </c>
      <c r="F3657">
        <v>41.943899999999999</v>
      </c>
      <c r="G3657">
        <v>-86.328900000000004</v>
      </c>
      <c r="H3657" t="s">
        <v>40</v>
      </c>
      <c r="L3657">
        <v>1996</v>
      </c>
      <c r="M3657" t="s">
        <v>883</v>
      </c>
      <c r="N3657" t="s">
        <v>104</v>
      </c>
      <c r="O3657" t="s">
        <v>105</v>
      </c>
      <c r="P3657" t="s">
        <v>104</v>
      </c>
      <c r="Q3657">
        <v>23010</v>
      </c>
      <c r="R3657">
        <v>2019</v>
      </c>
      <c r="S3657">
        <v>31.667000000000002</v>
      </c>
      <c r="T3657">
        <v>31.827000000000002</v>
      </c>
      <c r="U3657">
        <v>29.956</v>
      </c>
      <c r="V3657">
        <v>36.075000000000003</v>
      </c>
      <c r="W3657">
        <v>37.270000000000003</v>
      </c>
      <c r="X3657">
        <v>37.905999999999999</v>
      </c>
      <c r="Y3657">
        <v>33.591000000000001</v>
      </c>
      <c r="Z3657" t="s">
        <v>104</v>
      </c>
      <c r="AA3657">
        <v>25.34</v>
      </c>
      <c r="AB3657">
        <v>27.66</v>
      </c>
      <c r="AC3657">
        <v>23.42</v>
      </c>
      <c r="AD3657">
        <v>29.29</v>
      </c>
      <c r="AE3657">
        <v>26.33</v>
      </c>
      <c r="AF3657" t="s">
        <v>49</v>
      </c>
      <c r="AG3657" t="s">
        <v>49</v>
      </c>
      <c r="AH3657" t="s">
        <v>49</v>
      </c>
      <c r="AI3657" t="s">
        <v>49</v>
      </c>
      <c r="AJ3657" t="s">
        <v>49</v>
      </c>
    </row>
    <row r="3658" spans="1:36" x14ac:dyDescent="0.3">
      <c r="A3658" t="s">
        <v>99</v>
      </c>
      <c r="B3658" t="s">
        <v>100</v>
      </c>
      <c r="C3658" t="s">
        <v>16469</v>
      </c>
      <c r="D3658" t="s">
        <v>16470</v>
      </c>
      <c r="E3658">
        <v>146.30000000000001</v>
      </c>
      <c r="F3658">
        <v>41.865299999999998</v>
      </c>
      <c r="G3658">
        <v>-71.106099999999998</v>
      </c>
      <c r="H3658" t="s">
        <v>58</v>
      </c>
      <c r="I3658" t="s">
        <v>110</v>
      </c>
      <c r="L3658">
        <v>1974.065619</v>
      </c>
      <c r="M3658" t="s">
        <v>16471</v>
      </c>
      <c r="N3658" t="s">
        <v>104</v>
      </c>
      <c r="O3658" t="s">
        <v>105</v>
      </c>
      <c r="P3658" t="s">
        <v>104</v>
      </c>
      <c r="Q3658">
        <v>34196</v>
      </c>
      <c r="R3658">
        <v>2019</v>
      </c>
      <c r="S3658">
        <v>80.403000000000006</v>
      </c>
      <c r="T3658">
        <v>139.72399899999999</v>
      </c>
      <c r="U3658">
        <v>168.17499599999999</v>
      </c>
      <c r="V3658">
        <v>77.665999999999997</v>
      </c>
      <c r="W3658">
        <v>57.677</v>
      </c>
      <c r="X3658">
        <v>76.897000000000006</v>
      </c>
      <c r="Y3658">
        <v>33.588999999999999</v>
      </c>
      <c r="Z3658" t="s">
        <v>104</v>
      </c>
      <c r="AE3658">
        <v>515.91999999999996</v>
      </c>
      <c r="AF3658" t="s">
        <v>43</v>
      </c>
      <c r="AG3658" t="s">
        <v>43</v>
      </c>
      <c r="AH3658" t="s">
        <v>43</v>
      </c>
      <c r="AI3658" t="s">
        <v>43</v>
      </c>
      <c r="AJ3658" t="s">
        <v>44</v>
      </c>
    </row>
    <row r="3659" spans="1:36" x14ac:dyDescent="0.3">
      <c r="A3659" t="s">
        <v>99</v>
      </c>
      <c r="B3659" t="s">
        <v>100</v>
      </c>
      <c r="C3659" t="s">
        <v>25103</v>
      </c>
      <c r="D3659" t="s">
        <v>25104</v>
      </c>
      <c r="E3659">
        <v>58</v>
      </c>
      <c r="F3659">
        <v>34.376100000000001</v>
      </c>
      <c r="G3659">
        <v>-83.330600000000004</v>
      </c>
      <c r="H3659" t="s">
        <v>2526</v>
      </c>
      <c r="L3659">
        <v>2020</v>
      </c>
      <c r="M3659" t="s">
        <v>25105</v>
      </c>
      <c r="N3659" t="s">
        <v>104</v>
      </c>
      <c r="O3659" t="s">
        <v>105</v>
      </c>
      <c r="P3659" t="s">
        <v>104</v>
      </c>
      <c r="R3659">
        <v>2019</v>
      </c>
      <c r="Y3659">
        <v>33.557189999999999</v>
      </c>
      <c r="Z3659" t="s">
        <v>104</v>
      </c>
      <c r="AE3659">
        <v>10.51</v>
      </c>
      <c r="AF3659" t="s">
        <v>43</v>
      </c>
      <c r="AG3659" t="s">
        <v>43</v>
      </c>
      <c r="AH3659" t="s">
        <v>43</v>
      </c>
      <c r="AI3659" t="s">
        <v>43</v>
      </c>
      <c r="AJ3659" t="s">
        <v>44</v>
      </c>
    </row>
    <row r="3660" spans="1:36" x14ac:dyDescent="0.3">
      <c r="A3660" t="s">
        <v>99</v>
      </c>
      <c r="B3660" t="s">
        <v>100</v>
      </c>
      <c r="C3660" t="s">
        <v>41840</v>
      </c>
      <c r="D3660" t="s">
        <v>41841</v>
      </c>
      <c r="E3660">
        <v>20</v>
      </c>
      <c r="F3660">
        <v>36.433300000000003</v>
      </c>
      <c r="G3660">
        <v>-76.087199999999996</v>
      </c>
      <c r="H3660" t="s">
        <v>1049</v>
      </c>
      <c r="L3660">
        <v>2015</v>
      </c>
      <c r="M3660" t="s">
        <v>41842</v>
      </c>
      <c r="N3660" t="s">
        <v>104</v>
      </c>
      <c r="O3660" t="s">
        <v>105</v>
      </c>
      <c r="P3660" t="s">
        <v>104</v>
      </c>
      <c r="Q3660">
        <v>69439</v>
      </c>
      <c r="R3660">
        <v>2019</v>
      </c>
      <c r="U3660">
        <v>0.57899999999999996</v>
      </c>
      <c r="V3660">
        <v>37.582999999999998</v>
      </c>
      <c r="W3660">
        <v>38.6</v>
      </c>
      <c r="X3660">
        <v>37.945</v>
      </c>
      <c r="Y3660">
        <v>33.552</v>
      </c>
      <c r="Z3660" t="s">
        <v>104</v>
      </c>
      <c r="AD3660">
        <v>38.28</v>
      </c>
      <c r="AE3660">
        <v>44.34</v>
      </c>
      <c r="AF3660" t="s">
        <v>43</v>
      </c>
      <c r="AG3660" t="s">
        <v>43</v>
      </c>
      <c r="AH3660" t="s">
        <v>43</v>
      </c>
      <c r="AI3660" t="s">
        <v>7927</v>
      </c>
      <c r="AJ3660" t="s">
        <v>7927</v>
      </c>
    </row>
    <row r="3661" spans="1:36" x14ac:dyDescent="0.3">
      <c r="A3661" t="s">
        <v>99</v>
      </c>
      <c r="B3661" t="s">
        <v>100</v>
      </c>
      <c r="C3661" t="s">
        <v>63046</v>
      </c>
      <c r="D3661" t="s">
        <v>63047</v>
      </c>
      <c r="E3661">
        <v>5</v>
      </c>
      <c r="F3661">
        <v>41.748600000000003</v>
      </c>
      <c r="G3661">
        <v>-111.8117</v>
      </c>
      <c r="H3661" t="s">
        <v>58</v>
      </c>
      <c r="I3661" t="s">
        <v>110</v>
      </c>
      <c r="L3661">
        <v>2004</v>
      </c>
      <c r="M3661" t="s">
        <v>63048</v>
      </c>
      <c r="N3661" t="s">
        <v>104</v>
      </c>
      <c r="O3661" t="s">
        <v>105</v>
      </c>
      <c r="P3661" t="s">
        <v>104</v>
      </c>
      <c r="Q3661">
        <v>60728</v>
      </c>
      <c r="R3661">
        <v>2019</v>
      </c>
      <c r="S3661">
        <v>0</v>
      </c>
      <c r="T3661">
        <v>0</v>
      </c>
      <c r="U3661">
        <v>0</v>
      </c>
      <c r="V3661">
        <v>0</v>
      </c>
      <c r="W3661">
        <v>27.824999999999999</v>
      </c>
      <c r="X3661">
        <v>0</v>
      </c>
      <c r="Y3661">
        <v>33.512999999999998</v>
      </c>
      <c r="Z3661" t="s">
        <v>104</v>
      </c>
      <c r="AE3661">
        <v>17.63</v>
      </c>
      <c r="AF3661" t="s">
        <v>43</v>
      </c>
      <c r="AG3661" t="s">
        <v>43</v>
      </c>
      <c r="AH3661" t="s">
        <v>43</v>
      </c>
      <c r="AI3661" t="s">
        <v>43</v>
      </c>
      <c r="AJ3661" t="s">
        <v>44</v>
      </c>
    </row>
    <row r="3662" spans="1:36" x14ac:dyDescent="0.3">
      <c r="A3662" t="s">
        <v>99</v>
      </c>
      <c r="B3662" t="s">
        <v>100</v>
      </c>
      <c r="C3662" t="s">
        <v>41878</v>
      </c>
      <c r="D3662" t="s">
        <v>41879</v>
      </c>
      <c r="E3662">
        <v>20</v>
      </c>
      <c r="F3662">
        <v>36.531399999999998</v>
      </c>
      <c r="G3662">
        <v>-120.1069</v>
      </c>
      <c r="H3662" t="s">
        <v>1049</v>
      </c>
      <c r="L3662">
        <v>2011</v>
      </c>
      <c r="M3662" t="s">
        <v>1208</v>
      </c>
      <c r="N3662" t="s">
        <v>104</v>
      </c>
      <c r="O3662" t="s">
        <v>105</v>
      </c>
      <c r="P3662" t="s">
        <v>104</v>
      </c>
      <c r="Q3662">
        <v>63178</v>
      </c>
      <c r="R3662">
        <v>2019</v>
      </c>
      <c r="S3662">
        <v>44.933</v>
      </c>
      <c r="T3662">
        <v>42.715000000000003</v>
      </c>
      <c r="U3662">
        <v>40.966000000000001</v>
      </c>
      <c r="V3662">
        <v>38.539000000000001</v>
      </c>
      <c r="W3662">
        <v>34.750999999999998</v>
      </c>
      <c r="X3662">
        <v>37.338999999999999</v>
      </c>
      <c r="Y3662">
        <v>33.509</v>
      </c>
      <c r="Z3662" t="s">
        <v>104</v>
      </c>
      <c r="AA3662">
        <v>46.89</v>
      </c>
      <c r="AB3662">
        <v>44.49</v>
      </c>
      <c r="AC3662">
        <v>45.12</v>
      </c>
      <c r="AD3662">
        <v>35.619999999999997</v>
      </c>
      <c r="AE3662">
        <v>40.26</v>
      </c>
      <c r="AF3662" t="s">
        <v>7927</v>
      </c>
      <c r="AG3662" t="s">
        <v>7927</v>
      </c>
      <c r="AH3662" t="s">
        <v>7927</v>
      </c>
      <c r="AI3662" t="s">
        <v>7927</v>
      </c>
      <c r="AJ3662" t="s">
        <v>7927</v>
      </c>
    </row>
    <row r="3663" spans="1:36" x14ac:dyDescent="0.3">
      <c r="A3663" t="s">
        <v>99</v>
      </c>
      <c r="B3663" t="s">
        <v>100</v>
      </c>
      <c r="C3663" t="s">
        <v>67450</v>
      </c>
      <c r="D3663" t="s">
        <v>67451</v>
      </c>
      <c r="E3663">
        <v>4</v>
      </c>
      <c r="F3663">
        <v>36.140799999999999</v>
      </c>
      <c r="G3663">
        <v>-94.259699999999995</v>
      </c>
      <c r="H3663" t="s">
        <v>2526</v>
      </c>
      <c r="L3663">
        <v>2010</v>
      </c>
      <c r="M3663" t="s">
        <v>47028</v>
      </c>
      <c r="N3663" t="s">
        <v>104</v>
      </c>
      <c r="O3663" t="s">
        <v>105</v>
      </c>
      <c r="P3663" t="s">
        <v>104</v>
      </c>
      <c r="R3663">
        <v>2019</v>
      </c>
      <c r="S3663">
        <v>30.908000000000001</v>
      </c>
      <c r="T3663">
        <v>32.140999999999998</v>
      </c>
      <c r="U3663">
        <v>33.332999999999998</v>
      </c>
      <c r="V3663">
        <v>30.837</v>
      </c>
      <c r="W3663">
        <v>32.383000000000003</v>
      </c>
      <c r="X3663">
        <v>33.183</v>
      </c>
      <c r="Y3663">
        <v>33.503999999999998</v>
      </c>
      <c r="Z3663" t="s">
        <v>104</v>
      </c>
      <c r="AE3663">
        <v>0.72</v>
      </c>
      <c r="AF3663" t="s">
        <v>43</v>
      </c>
      <c r="AG3663" t="s">
        <v>43</v>
      </c>
      <c r="AH3663" t="s">
        <v>43</v>
      </c>
      <c r="AI3663" t="s">
        <v>43</v>
      </c>
      <c r="AJ3663" t="s">
        <v>44</v>
      </c>
    </row>
    <row r="3664" spans="1:36" x14ac:dyDescent="0.3">
      <c r="A3664" t="s">
        <v>99</v>
      </c>
      <c r="B3664" t="s">
        <v>100</v>
      </c>
      <c r="C3664" t="s">
        <v>53449</v>
      </c>
      <c r="D3664" t="s">
        <v>53450</v>
      </c>
      <c r="E3664">
        <v>9.4</v>
      </c>
      <c r="F3664">
        <v>42.090600000000002</v>
      </c>
      <c r="G3664">
        <v>-72.591700000000003</v>
      </c>
      <c r="H3664" t="s">
        <v>2526</v>
      </c>
      <c r="I3664" t="s">
        <v>58</v>
      </c>
      <c r="J3664" t="s">
        <v>334</v>
      </c>
      <c r="L3664">
        <v>1988</v>
      </c>
      <c r="M3664" t="s">
        <v>53451</v>
      </c>
      <c r="N3664" t="s">
        <v>104</v>
      </c>
      <c r="O3664" t="s">
        <v>105</v>
      </c>
      <c r="P3664" t="s">
        <v>104</v>
      </c>
      <c r="R3664">
        <v>2019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33.448</v>
      </c>
      <c r="Z3664" t="s">
        <v>104</v>
      </c>
      <c r="AE3664">
        <v>1.7</v>
      </c>
      <c r="AF3664" t="s">
        <v>43</v>
      </c>
      <c r="AG3664" t="s">
        <v>43</v>
      </c>
      <c r="AH3664" t="s">
        <v>43</v>
      </c>
      <c r="AI3664" t="s">
        <v>43</v>
      </c>
      <c r="AJ3664" t="s">
        <v>44</v>
      </c>
    </row>
    <row r="3665" spans="1:36" x14ac:dyDescent="0.3">
      <c r="A3665" t="s">
        <v>99</v>
      </c>
      <c r="B3665" t="s">
        <v>100</v>
      </c>
      <c r="C3665" t="s">
        <v>49304</v>
      </c>
      <c r="D3665" t="s">
        <v>49305</v>
      </c>
      <c r="E3665">
        <v>11.5</v>
      </c>
      <c r="F3665">
        <v>29.638300000000001</v>
      </c>
      <c r="G3665">
        <v>-82.34</v>
      </c>
      <c r="H3665" t="s">
        <v>58</v>
      </c>
      <c r="L3665">
        <v>2014.1478259999999</v>
      </c>
      <c r="M3665" t="s">
        <v>9014</v>
      </c>
      <c r="N3665" t="s">
        <v>104</v>
      </c>
      <c r="O3665" t="s">
        <v>105</v>
      </c>
      <c r="P3665" t="s">
        <v>104</v>
      </c>
      <c r="Q3665">
        <v>59129</v>
      </c>
      <c r="R3665">
        <v>2019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52.526000000000003</v>
      </c>
      <c r="Y3665">
        <v>33.430999999999997</v>
      </c>
      <c r="Z3665" t="s">
        <v>104</v>
      </c>
      <c r="AE3665">
        <v>40.549999999999997</v>
      </c>
      <c r="AF3665" t="s">
        <v>43</v>
      </c>
      <c r="AG3665" t="s">
        <v>43</v>
      </c>
      <c r="AH3665" t="s">
        <v>43</v>
      </c>
      <c r="AI3665" t="s">
        <v>43</v>
      </c>
      <c r="AJ3665" t="s">
        <v>44</v>
      </c>
    </row>
    <row r="3666" spans="1:36" x14ac:dyDescent="0.3">
      <c r="A3666" t="s">
        <v>99</v>
      </c>
      <c r="B3666" t="s">
        <v>100</v>
      </c>
      <c r="C3666" t="s">
        <v>27185</v>
      </c>
      <c r="D3666" t="s">
        <v>27186</v>
      </c>
      <c r="E3666">
        <v>50</v>
      </c>
      <c r="F3666">
        <v>27.719100000000001</v>
      </c>
      <c r="G3666">
        <v>-82.033900000000003</v>
      </c>
      <c r="H3666" t="s">
        <v>1049</v>
      </c>
      <c r="L3666">
        <v>2019</v>
      </c>
      <c r="M3666" t="s">
        <v>1219</v>
      </c>
      <c r="N3666" t="s">
        <v>104</v>
      </c>
      <c r="O3666" t="s">
        <v>105</v>
      </c>
      <c r="P3666" t="s">
        <v>104</v>
      </c>
      <c r="R3666">
        <v>2019</v>
      </c>
      <c r="Y3666">
        <v>33.420999999999999</v>
      </c>
      <c r="Z3666" t="s">
        <v>104</v>
      </c>
      <c r="AE3666">
        <v>81.47</v>
      </c>
      <c r="AF3666" t="s">
        <v>43</v>
      </c>
      <c r="AG3666" t="s">
        <v>43</v>
      </c>
      <c r="AH3666" t="s">
        <v>43</v>
      </c>
      <c r="AI3666" t="s">
        <v>43</v>
      </c>
      <c r="AJ3666" t="s">
        <v>44</v>
      </c>
    </row>
    <row r="3667" spans="1:36" x14ac:dyDescent="0.3">
      <c r="A3667" t="s">
        <v>99</v>
      </c>
      <c r="B3667" t="s">
        <v>100</v>
      </c>
      <c r="C3667" t="s">
        <v>39616</v>
      </c>
      <c r="D3667" t="s">
        <v>39617</v>
      </c>
      <c r="E3667">
        <v>21</v>
      </c>
      <c r="F3667">
        <v>35.588099999999997</v>
      </c>
      <c r="G3667">
        <v>-81.251999999999995</v>
      </c>
      <c r="H3667" t="s">
        <v>1049</v>
      </c>
      <c r="L3667">
        <v>2013</v>
      </c>
      <c r="M3667" t="s">
        <v>27140</v>
      </c>
      <c r="N3667" t="s">
        <v>104</v>
      </c>
      <c r="O3667" t="s">
        <v>105</v>
      </c>
      <c r="P3667" t="s">
        <v>104</v>
      </c>
      <c r="R3667">
        <v>2019</v>
      </c>
      <c r="S3667">
        <v>40.544460000000001</v>
      </c>
      <c r="T3667">
        <v>36.853999999999999</v>
      </c>
      <c r="U3667">
        <v>39.064999999999998</v>
      </c>
      <c r="V3667">
        <v>42.92</v>
      </c>
      <c r="W3667">
        <v>39.58</v>
      </c>
      <c r="X3667">
        <v>37.908000000000001</v>
      </c>
      <c r="Y3667">
        <v>33.408999999999999</v>
      </c>
      <c r="Z3667" t="s">
        <v>104</v>
      </c>
      <c r="AB3667">
        <v>39.049999999999997</v>
      </c>
      <c r="AC3667">
        <v>40.15</v>
      </c>
      <c r="AD3667">
        <v>41.85</v>
      </c>
      <c r="AE3667">
        <v>46.42</v>
      </c>
      <c r="AF3667" t="s">
        <v>43</v>
      </c>
      <c r="AG3667" t="s">
        <v>7927</v>
      </c>
      <c r="AH3667" t="s">
        <v>7927</v>
      </c>
      <c r="AI3667" t="s">
        <v>7927</v>
      </c>
      <c r="AJ3667" t="s">
        <v>7927</v>
      </c>
    </row>
    <row r="3668" spans="1:36" x14ac:dyDescent="0.3">
      <c r="A3668" t="s">
        <v>99</v>
      </c>
      <c r="B3668" t="s">
        <v>100</v>
      </c>
      <c r="C3668" t="s">
        <v>59701</v>
      </c>
      <c r="D3668" t="s">
        <v>59702</v>
      </c>
      <c r="E3668">
        <v>6</v>
      </c>
      <c r="F3668">
        <v>37.336100000000002</v>
      </c>
      <c r="G3668">
        <v>-121.8783</v>
      </c>
      <c r="H3668" t="s">
        <v>58</v>
      </c>
      <c r="I3668" t="s">
        <v>110</v>
      </c>
      <c r="L3668">
        <v>1985</v>
      </c>
      <c r="M3668" t="s">
        <v>59703</v>
      </c>
      <c r="N3668" t="s">
        <v>104</v>
      </c>
      <c r="O3668" t="s">
        <v>105</v>
      </c>
      <c r="P3668" t="s">
        <v>104</v>
      </c>
      <c r="R3668">
        <v>2019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33.356000000000002</v>
      </c>
      <c r="Z3668" t="s">
        <v>104</v>
      </c>
      <c r="AE3668">
        <v>21.15</v>
      </c>
      <c r="AF3668" t="s">
        <v>43</v>
      </c>
      <c r="AG3668" t="s">
        <v>43</v>
      </c>
      <c r="AH3668" t="s">
        <v>43</v>
      </c>
      <c r="AI3668" t="s">
        <v>43</v>
      </c>
      <c r="AJ3668" t="s">
        <v>44</v>
      </c>
    </row>
    <row r="3669" spans="1:36" x14ac:dyDescent="0.3">
      <c r="A3669" t="s">
        <v>99</v>
      </c>
      <c r="B3669" t="s">
        <v>100</v>
      </c>
      <c r="C3669" t="s">
        <v>54603</v>
      </c>
      <c r="D3669" t="s">
        <v>54604</v>
      </c>
      <c r="E3669">
        <v>8.6999999999999993</v>
      </c>
      <c r="F3669">
        <v>21.9178</v>
      </c>
      <c r="G3669">
        <v>-159.6294</v>
      </c>
      <c r="H3669" t="s">
        <v>40</v>
      </c>
      <c r="I3669" t="s">
        <v>110</v>
      </c>
      <c r="L3669">
        <v>2012.862069</v>
      </c>
      <c r="M3669" t="s">
        <v>54605</v>
      </c>
      <c r="N3669" t="s">
        <v>104</v>
      </c>
      <c r="O3669" t="s">
        <v>105</v>
      </c>
      <c r="P3669" t="s">
        <v>104</v>
      </c>
      <c r="R3669">
        <v>2019</v>
      </c>
      <c r="S3669">
        <v>6.2649999999999997</v>
      </c>
      <c r="T3669">
        <v>5.8548600000000004</v>
      </c>
      <c r="U3669">
        <v>6.0720000000000001</v>
      </c>
      <c r="V3669">
        <v>7.3410000000000002</v>
      </c>
      <c r="W3669">
        <v>6.5529999999999999</v>
      </c>
      <c r="X3669">
        <v>4.548</v>
      </c>
      <c r="Y3669">
        <v>33.313000000000002</v>
      </c>
      <c r="Z3669" t="s">
        <v>104</v>
      </c>
      <c r="AE3669">
        <v>31.44</v>
      </c>
      <c r="AF3669" t="s">
        <v>43</v>
      </c>
      <c r="AG3669" t="s">
        <v>43</v>
      </c>
      <c r="AH3669" t="s">
        <v>43</v>
      </c>
      <c r="AI3669" t="s">
        <v>43</v>
      </c>
      <c r="AJ3669" t="s">
        <v>44</v>
      </c>
    </row>
    <row r="3670" spans="1:36" x14ac:dyDescent="0.3">
      <c r="A3670" t="s">
        <v>99</v>
      </c>
      <c r="B3670" t="s">
        <v>100</v>
      </c>
      <c r="C3670" t="s">
        <v>55986</v>
      </c>
      <c r="D3670" t="s">
        <v>55987</v>
      </c>
      <c r="E3670">
        <v>8</v>
      </c>
      <c r="F3670">
        <v>44.561999999999998</v>
      </c>
      <c r="G3670">
        <v>-83.804500000000004</v>
      </c>
      <c r="H3670" t="s">
        <v>40</v>
      </c>
      <c r="L3670">
        <v>1924</v>
      </c>
      <c r="M3670" t="s">
        <v>1621</v>
      </c>
      <c r="N3670" t="s">
        <v>104</v>
      </c>
      <c r="O3670" t="s">
        <v>105</v>
      </c>
      <c r="P3670" t="s">
        <v>104</v>
      </c>
      <c r="Q3670">
        <v>17506</v>
      </c>
      <c r="R3670">
        <v>2019</v>
      </c>
      <c r="S3670">
        <v>27.658000000000001</v>
      </c>
      <c r="T3670">
        <v>30.710999999999999</v>
      </c>
      <c r="U3670">
        <v>28.055</v>
      </c>
      <c r="V3670">
        <v>29.952999999999999</v>
      </c>
      <c r="W3670">
        <v>33.506999999999998</v>
      </c>
      <c r="X3670">
        <v>30.763999999999999</v>
      </c>
      <c r="Y3670">
        <v>33.311999999999998</v>
      </c>
      <c r="Z3670" t="s">
        <v>104</v>
      </c>
      <c r="AA3670">
        <v>31.77</v>
      </c>
      <c r="AB3670">
        <v>33.479999999999997</v>
      </c>
      <c r="AC3670">
        <v>25.04</v>
      </c>
      <c r="AD3670">
        <v>32.43</v>
      </c>
      <c r="AE3670">
        <v>30.6</v>
      </c>
      <c r="AF3670" t="s">
        <v>49</v>
      </c>
      <c r="AG3670" t="s">
        <v>49</v>
      </c>
      <c r="AH3670" t="s">
        <v>49</v>
      </c>
      <c r="AI3670" t="s">
        <v>49</v>
      </c>
      <c r="AJ3670" t="s">
        <v>49</v>
      </c>
    </row>
    <row r="3671" spans="1:36" x14ac:dyDescent="0.3">
      <c r="A3671" t="s">
        <v>99</v>
      </c>
      <c r="B3671" t="s">
        <v>100</v>
      </c>
      <c r="C3671" t="s">
        <v>56620</v>
      </c>
      <c r="D3671" t="s">
        <v>56621</v>
      </c>
      <c r="E3671">
        <v>7.5</v>
      </c>
      <c r="F3671">
        <v>44.49</v>
      </c>
      <c r="G3671">
        <v>-73.1875</v>
      </c>
      <c r="H3671" t="s">
        <v>40</v>
      </c>
      <c r="L3671">
        <v>1993</v>
      </c>
      <c r="M3671" t="s">
        <v>24943</v>
      </c>
      <c r="N3671" t="s">
        <v>104</v>
      </c>
      <c r="O3671" t="s">
        <v>105</v>
      </c>
      <c r="P3671" t="s">
        <v>104</v>
      </c>
      <c r="Q3671">
        <v>37150</v>
      </c>
      <c r="R3671">
        <v>2019</v>
      </c>
      <c r="S3671">
        <v>32.232999999999997</v>
      </c>
      <c r="T3671">
        <v>6.2080000000000002</v>
      </c>
      <c r="U3671">
        <v>26.824999999999999</v>
      </c>
      <c r="V3671">
        <v>25.359000000000002</v>
      </c>
      <c r="W3671">
        <v>31.875</v>
      </c>
      <c r="X3671">
        <v>24.899000000000001</v>
      </c>
      <c r="Y3671">
        <v>33.246000000000002</v>
      </c>
      <c r="Z3671" t="s">
        <v>104</v>
      </c>
      <c r="AA3671">
        <v>28.94</v>
      </c>
      <c r="AB3671">
        <v>30.77</v>
      </c>
      <c r="AC3671">
        <v>25.03</v>
      </c>
      <c r="AD3671">
        <v>29.7</v>
      </c>
      <c r="AE3671">
        <v>26.83</v>
      </c>
      <c r="AF3671" t="s">
        <v>49</v>
      </c>
      <c r="AG3671" t="s">
        <v>49</v>
      </c>
      <c r="AH3671" t="s">
        <v>49</v>
      </c>
      <c r="AI3671" t="s">
        <v>49</v>
      </c>
      <c r="AJ3671" t="s">
        <v>49</v>
      </c>
    </row>
    <row r="3672" spans="1:36" x14ac:dyDescent="0.3">
      <c r="A3672" t="s">
        <v>99</v>
      </c>
      <c r="B3672" t="s">
        <v>100</v>
      </c>
      <c r="C3672" t="s">
        <v>41679</v>
      </c>
      <c r="D3672" t="s">
        <v>41680</v>
      </c>
      <c r="E3672">
        <v>20</v>
      </c>
      <c r="F3672">
        <v>36.176400000000001</v>
      </c>
      <c r="G3672">
        <v>-120.1142</v>
      </c>
      <c r="H3672" t="s">
        <v>1049</v>
      </c>
      <c r="L3672">
        <v>2013</v>
      </c>
      <c r="M3672" t="s">
        <v>1208</v>
      </c>
      <c r="N3672" t="s">
        <v>104</v>
      </c>
      <c r="O3672" t="s">
        <v>105</v>
      </c>
      <c r="P3672" t="s">
        <v>104</v>
      </c>
      <c r="Q3672">
        <v>102155</v>
      </c>
      <c r="R3672">
        <v>2019</v>
      </c>
      <c r="S3672">
        <v>26.44</v>
      </c>
      <c r="T3672">
        <v>47.646000000000001</v>
      </c>
      <c r="U3672">
        <v>43.228000000000002</v>
      </c>
      <c r="V3672">
        <v>43.716999999999999</v>
      </c>
      <c r="W3672">
        <v>42.378</v>
      </c>
      <c r="X3672">
        <v>43.311</v>
      </c>
      <c r="Y3672">
        <v>33.234999999999999</v>
      </c>
      <c r="Z3672" t="s">
        <v>104</v>
      </c>
      <c r="AB3672">
        <v>44.6</v>
      </c>
      <c r="AC3672">
        <v>47.75</v>
      </c>
      <c r="AD3672">
        <v>44.34</v>
      </c>
      <c r="AE3672">
        <v>48.44</v>
      </c>
      <c r="AF3672" t="s">
        <v>43</v>
      </c>
      <c r="AG3672" t="s">
        <v>7927</v>
      </c>
      <c r="AH3672" t="s">
        <v>7927</v>
      </c>
      <c r="AI3672" t="s">
        <v>7927</v>
      </c>
      <c r="AJ3672" t="s">
        <v>7927</v>
      </c>
    </row>
    <row r="3673" spans="1:36" x14ac:dyDescent="0.3">
      <c r="A3673" t="s">
        <v>99</v>
      </c>
      <c r="B3673" t="s">
        <v>100</v>
      </c>
      <c r="C3673" t="s">
        <v>32966</v>
      </c>
      <c r="D3673" t="s">
        <v>32967</v>
      </c>
      <c r="E3673">
        <v>34.5</v>
      </c>
      <c r="F3673">
        <v>42.9086</v>
      </c>
      <c r="G3673">
        <v>-75.569699999999997</v>
      </c>
      <c r="H3673" t="s">
        <v>128</v>
      </c>
      <c r="L3673">
        <v>2007</v>
      </c>
      <c r="M3673" t="s">
        <v>11563</v>
      </c>
      <c r="N3673" t="s">
        <v>104</v>
      </c>
      <c r="O3673" t="s">
        <v>105</v>
      </c>
      <c r="P3673" t="s">
        <v>104</v>
      </c>
      <c r="Q3673">
        <v>56989</v>
      </c>
      <c r="R3673">
        <v>2019</v>
      </c>
      <c r="S3673">
        <v>89.405000000000001</v>
      </c>
      <c r="T3673">
        <v>96.45</v>
      </c>
      <c r="U3673">
        <v>91.293000000000006</v>
      </c>
      <c r="V3673">
        <v>93.772999999999996</v>
      </c>
      <c r="W3673">
        <v>96.783000000000001</v>
      </c>
      <c r="X3673">
        <v>58.006</v>
      </c>
      <c r="Y3673">
        <v>33.226999999999997</v>
      </c>
      <c r="Z3673" t="s">
        <v>104</v>
      </c>
      <c r="AA3673">
        <v>91.84</v>
      </c>
      <c r="AB3673">
        <v>96.77</v>
      </c>
      <c r="AC3673">
        <v>87.26</v>
      </c>
      <c r="AD3673">
        <v>94.47</v>
      </c>
      <c r="AE3673">
        <v>94.19</v>
      </c>
      <c r="AF3673" t="s">
        <v>5977</v>
      </c>
      <c r="AG3673" t="s">
        <v>5977</v>
      </c>
      <c r="AH3673" t="s">
        <v>5977</v>
      </c>
      <c r="AI3673" t="s">
        <v>5977</v>
      </c>
      <c r="AJ3673" t="s">
        <v>5977</v>
      </c>
    </row>
    <row r="3674" spans="1:36" x14ac:dyDescent="0.3">
      <c r="A3674" t="s">
        <v>99</v>
      </c>
      <c r="B3674" t="s">
        <v>100</v>
      </c>
      <c r="C3674" t="s">
        <v>65773</v>
      </c>
      <c r="D3674" t="s">
        <v>65774</v>
      </c>
      <c r="E3674">
        <v>4.4000000000000004</v>
      </c>
      <c r="F3674">
        <v>37.754399999999997</v>
      </c>
      <c r="G3674">
        <v>-121.7289</v>
      </c>
      <c r="H3674" t="s">
        <v>2526</v>
      </c>
      <c r="L3674">
        <v>2014</v>
      </c>
      <c r="M3674" t="s">
        <v>65775</v>
      </c>
      <c r="N3674" t="s">
        <v>104</v>
      </c>
      <c r="O3674" t="s">
        <v>105</v>
      </c>
      <c r="P3674" t="s">
        <v>104</v>
      </c>
      <c r="R3674">
        <v>2019</v>
      </c>
      <c r="T3674">
        <v>30.279</v>
      </c>
      <c r="U3674">
        <v>32.485999999999997</v>
      </c>
      <c r="V3674">
        <v>33.250999999999998</v>
      </c>
      <c r="W3674">
        <v>33.130000000000003</v>
      </c>
      <c r="X3674">
        <v>33.698999999999998</v>
      </c>
      <c r="Y3674">
        <v>33.161000000000001</v>
      </c>
      <c r="Z3674" t="s">
        <v>104</v>
      </c>
      <c r="AE3674">
        <v>0.79</v>
      </c>
      <c r="AF3674" t="s">
        <v>43</v>
      </c>
      <c r="AG3674" t="s">
        <v>43</v>
      </c>
      <c r="AH3674" t="s">
        <v>43</v>
      </c>
      <c r="AI3674" t="s">
        <v>43</v>
      </c>
      <c r="AJ3674" t="s">
        <v>44</v>
      </c>
    </row>
    <row r="3675" spans="1:36" x14ac:dyDescent="0.3">
      <c r="A3675" t="s">
        <v>99</v>
      </c>
      <c r="B3675" t="s">
        <v>100</v>
      </c>
      <c r="C3675" t="s">
        <v>63425</v>
      </c>
      <c r="D3675" t="s">
        <v>63426</v>
      </c>
      <c r="E3675">
        <v>5</v>
      </c>
      <c r="F3675">
        <v>35.851399999999998</v>
      </c>
      <c r="G3675">
        <v>-86.364999999999995</v>
      </c>
      <c r="H3675" t="s">
        <v>58</v>
      </c>
      <c r="L3675">
        <v>1997</v>
      </c>
      <c r="M3675" t="s">
        <v>63427</v>
      </c>
      <c r="N3675" t="s">
        <v>104</v>
      </c>
      <c r="O3675" t="s">
        <v>105</v>
      </c>
      <c r="P3675" t="s">
        <v>104</v>
      </c>
      <c r="R3675">
        <v>2019</v>
      </c>
      <c r="S3675">
        <v>43.281700000000001</v>
      </c>
      <c r="T3675">
        <v>34.277999999999999</v>
      </c>
      <c r="U3675">
        <v>33.610999999999997</v>
      </c>
      <c r="V3675">
        <v>0</v>
      </c>
      <c r="W3675">
        <v>30.247479999999999</v>
      </c>
      <c r="X3675">
        <v>36.335000000000001</v>
      </c>
      <c r="Y3675">
        <v>33.154000000000003</v>
      </c>
      <c r="Z3675" t="s">
        <v>104</v>
      </c>
      <c r="AE3675">
        <v>17.63</v>
      </c>
      <c r="AF3675" t="s">
        <v>43</v>
      </c>
      <c r="AG3675" t="s">
        <v>43</v>
      </c>
      <c r="AH3675" t="s">
        <v>43</v>
      </c>
      <c r="AI3675" t="s">
        <v>43</v>
      </c>
      <c r="AJ3675" t="s">
        <v>44</v>
      </c>
    </row>
    <row r="3676" spans="1:36" x14ac:dyDescent="0.3">
      <c r="A3676" t="s">
        <v>99</v>
      </c>
      <c r="B3676" t="s">
        <v>100</v>
      </c>
      <c r="C3676" t="s">
        <v>65767</v>
      </c>
      <c r="D3676" t="s">
        <v>65768</v>
      </c>
      <c r="E3676">
        <v>4.4000000000000004</v>
      </c>
      <c r="F3676">
        <v>37.883400000000002</v>
      </c>
      <c r="G3676">
        <v>-121.18510000000001</v>
      </c>
      <c r="H3676" t="s">
        <v>2526</v>
      </c>
      <c r="L3676">
        <v>2014</v>
      </c>
      <c r="M3676" t="s">
        <v>65769</v>
      </c>
      <c r="N3676" t="s">
        <v>104</v>
      </c>
      <c r="O3676" t="s">
        <v>105</v>
      </c>
      <c r="P3676" t="s">
        <v>104</v>
      </c>
      <c r="R3676">
        <v>2019</v>
      </c>
      <c r="T3676">
        <v>19.044</v>
      </c>
      <c r="U3676">
        <v>31.103999999999999</v>
      </c>
      <c r="V3676">
        <v>32.649000000000001</v>
      </c>
      <c r="W3676">
        <v>32.579000000000001</v>
      </c>
      <c r="X3676">
        <v>31.754999999999999</v>
      </c>
      <c r="Y3676">
        <v>33.134</v>
      </c>
      <c r="Z3676" t="s">
        <v>104</v>
      </c>
      <c r="AE3676">
        <v>0.79</v>
      </c>
      <c r="AF3676" t="s">
        <v>43</v>
      </c>
      <c r="AG3676" t="s">
        <v>43</v>
      </c>
      <c r="AH3676" t="s">
        <v>43</v>
      </c>
      <c r="AI3676" t="s">
        <v>43</v>
      </c>
      <c r="AJ3676" t="s">
        <v>44</v>
      </c>
    </row>
    <row r="3677" spans="1:36" x14ac:dyDescent="0.3">
      <c r="A3677" t="s">
        <v>99</v>
      </c>
      <c r="B3677" t="s">
        <v>100</v>
      </c>
      <c r="C3677" t="s">
        <v>5391</v>
      </c>
      <c r="D3677" t="s">
        <v>5392</v>
      </c>
      <c r="E3677">
        <v>819</v>
      </c>
      <c r="F3677">
        <v>33.738799999999998</v>
      </c>
      <c r="G3677">
        <v>-117.1704</v>
      </c>
      <c r="H3677" t="s">
        <v>58</v>
      </c>
      <c r="L3677">
        <v>2009.5</v>
      </c>
      <c r="M3677" t="s">
        <v>5393</v>
      </c>
      <c r="N3677" t="s">
        <v>104</v>
      </c>
      <c r="O3677" t="s">
        <v>105</v>
      </c>
      <c r="P3677" t="s">
        <v>104</v>
      </c>
      <c r="R3677">
        <v>2019</v>
      </c>
      <c r="S3677">
        <v>1646.604</v>
      </c>
      <c r="T3677">
        <v>2332.2919999999999</v>
      </c>
      <c r="U3677">
        <v>927.16499999999996</v>
      </c>
      <c r="V3677">
        <v>383.86799999999999</v>
      </c>
      <c r="W3677">
        <v>381.17599999999999</v>
      </c>
      <c r="X3677">
        <v>201.50200000000001</v>
      </c>
      <c r="Y3677">
        <v>33.125</v>
      </c>
      <c r="Z3677" t="s">
        <v>104</v>
      </c>
      <c r="AE3677">
        <v>2888.19</v>
      </c>
      <c r="AF3677" t="s">
        <v>43</v>
      </c>
      <c r="AG3677" t="s">
        <v>43</v>
      </c>
      <c r="AH3677" t="s">
        <v>43</v>
      </c>
      <c r="AI3677" t="s">
        <v>43</v>
      </c>
      <c r="AJ3677" t="s">
        <v>44</v>
      </c>
    </row>
    <row r="3678" spans="1:36" x14ac:dyDescent="0.3">
      <c r="A3678" t="s">
        <v>99</v>
      </c>
      <c r="B3678" t="s">
        <v>100</v>
      </c>
      <c r="C3678" t="s">
        <v>56109</v>
      </c>
      <c r="D3678" t="s">
        <v>56110</v>
      </c>
      <c r="E3678">
        <v>8</v>
      </c>
      <c r="F3678">
        <v>32.452199999999998</v>
      </c>
      <c r="G3678">
        <v>-84.387200000000007</v>
      </c>
      <c r="H3678" t="s">
        <v>2526</v>
      </c>
      <c r="L3678">
        <v>2007.5</v>
      </c>
      <c r="M3678" t="s">
        <v>36151</v>
      </c>
      <c r="N3678" t="s">
        <v>104</v>
      </c>
      <c r="O3678" t="s">
        <v>105</v>
      </c>
      <c r="P3678" t="s">
        <v>104</v>
      </c>
      <c r="Q3678">
        <v>52173</v>
      </c>
      <c r="R3678">
        <v>2019</v>
      </c>
      <c r="S3678">
        <v>45.198</v>
      </c>
      <c r="T3678">
        <v>41.533000000000001</v>
      </c>
      <c r="U3678">
        <v>48.511000000000003</v>
      </c>
      <c r="V3678">
        <v>41.975000000000001</v>
      </c>
      <c r="W3678">
        <v>39.363999999999997</v>
      </c>
      <c r="X3678">
        <v>57.197000000000003</v>
      </c>
      <c r="Y3678">
        <v>33.082999999999998</v>
      </c>
      <c r="Z3678" t="s">
        <v>104</v>
      </c>
      <c r="AE3678">
        <v>1.44</v>
      </c>
      <c r="AF3678" t="s">
        <v>43</v>
      </c>
      <c r="AG3678" t="s">
        <v>43</v>
      </c>
      <c r="AH3678" t="s">
        <v>43</v>
      </c>
      <c r="AI3678" t="s">
        <v>43</v>
      </c>
      <c r="AJ3678" t="s">
        <v>44</v>
      </c>
    </row>
    <row r="3679" spans="1:36" x14ac:dyDescent="0.3">
      <c r="A3679" t="s">
        <v>99</v>
      </c>
      <c r="B3679" t="s">
        <v>100</v>
      </c>
      <c r="C3679" t="s">
        <v>56019</v>
      </c>
      <c r="D3679" t="s">
        <v>56020</v>
      </c>
      <c r="E3679">
        <v>8</v>
      </c>
      <c r="F3679">
        <v>36.592799999999997</v>
      </c>
      <c r="G3679">
        <v>-106.7321</v>
      </c>
      <c r="H3679" t="s">
        <v>40</v>
      </c>
      <c r="L3679">
        <v>1988</v>
      </c>
      <c r="M3679" t="s">
        <v>44709</v>
      </c>
      <c r="N3679" t="s">
        <v>104</v>
      </c>
      <c r="O3679" t="s">
        <v>105</v>
      </c>
      <c r="P3679" t="s">
        <v>104</v>
      </c>
      <c r="Q3679">
        <v>25064</v>
      </c>
      <c r="R3679">
        <v>2019</v>
      </c>
      <c r="S3679">
        <v>14.429</v>
      </c>
      <c r="T3679">
        <v>0</v>
      </c>
      <c r="U3679">
        <v>0</v>
      </c>
      <c r="V3679">
        <v>0</v>
      </c>
      <c r="W3679">
        <v>18.193999999999999</v>
      </c>
      <c r="X3679">
        <v>1.5980000000000001</v>
      </c>
      <c r="Y3679">
        <v>33.061999999999998</v>
      </c>
      <c r="Z3679" t="s">
        <v>104</v>
      </c>
      <c r="AA3679">
        <v>20.21</v>
      </c>
      <c r="AB3679">
        <v>20.27</v>
      </c>
      <c r="AC3679">
        <v>18.55</v>
      </c>
      <c r="AD3679">
        <v>20.32</v>
      </c>
      <c r="AE3679">
        <v>18.329999999999998</v>
      </c>
      <c r="AF3679" t="s">
        <v>49</v>
      </c>
      <c r="AG3679" t="s">
        <v>49</v>
      </c>
      <c r="AH3679" t="s">
        <v>49</v>
      </c>
      <c r="AI3679" t="s">
        <v>49</v>
      </c>
      <c r="AJ3679" t="s">
        <v>49</v>
      </c>
    </row>
    <row r="3680" spans="1:36" x14ac:dyDescent="0.3">
      <c r="A3680" t="s">
        <v>99</v>
      </c>
      <c r="B3680" t="s">
        <v>100</v>
      </c>
      <c r="C3680" t="s">
        <v>54961</v>
      </c>
      <c r="D3680" t="s">
        <v>54962</v>
      </c>
      <c r="E3680">
        <v>8.4</v>
      </c>
      <c r="F3680">
        <v>36.808199999999999</v>
      </c>
      <c r="G3680">
        <v>-80.938699999999997</v>
      </c>
      <c r="H3680" t="s">
        <v>40</v>
      </c>
      <c r="L3680">
        <v>1912</v>
      </c>
      <c r="M3680" t="s">
        <v>687</v>
      </c>
      <c r="N3680" t="s">
        <v>104</v>
      </c>
      <c r="O3680" t="s">
        <v>105</v>
      </c>
      <c r="P3680" t="s">
        <v>104</v>
      </c>
      <c r="R3680">
        <v>2019</v>
      </c>
      <c r="S3680">
        <v>14.728</v>
      </c>
      <c r="T3680">
        <v>3.6469999999999998</v>
      </c>
      <c r="U3680">
        <v>37.450000000000003</v>
      </c>
      <c r="V3680">
        <v>36.978999999999999</v>
      </c>
      <c r="W3680">
        <v>36.725999999999999</v>
      </c>
      <c r="X3680">
        <v>37.375999999999998</v>
      </c>
      <c r="Y3680">
        <v>33.036999999999999</v>
      </c>
      <c r="Z3680" t="s">
        <v>104</v>
      </c>
      <c r="AA3680">
        <v>34.33</v>
      </c>
      <c r="AB3680">
        <v>33</v>
      </c>
      <c r="AC3680">
        <v>30.41</v>
      </c>
      <c r="AD3680">
        <v>33.47</v>
      </c>
      <c r="AE3680">
        <v>28.07</v>
      </c>
      <c r="AF3680" t="s">
        <v>49</v>
      </c>
      <c r="AG3680" t="s">
        <v>49</v>
      </c>
      <c r="AH3680" t="s">
        <v>49</v>
      </c>
      <c r="AI3680" t="s">
        <v>49</v>
      </c>
      <c r="AJ3680" t="s">
        <v>49</v>
      </c>
    </row>
    <row r="3681" spans="1:36" x14ac:dyDescent="0.3">
      <c r="A3681" t="s">
        <v>99</v>
      </c>
      <c r="B3681" t="s">
        <v>100</v>
      </c>
      <c r="C3681" t="s">
        <v>57900</v>
      </c>
      <c r="D3681" t="s">
        <v>57901</v>
      </c>
      <c r="E3681">
        <v>6.7</v>
      </c>
      <c r="F3681">
        <v>44.669400000000003</v>
      </c>
      <c r="G3681">
        <v>-73.507499999999993</v>
      </c>
      <c r="H3681" t="s">
        <v>40</v>
      </c>
      <c r="L3681">
        <v>1990</v>
      </c>
      <c r="M3681" t="s">
        <v>57902</v>
      </c>
      <c r="N3681" t="s">
        <v>104</v>
      </c>
      <c r="O3681" t="s">
        <v>105</v>
      </c>
      <c r="P3681" t="s">
        <v>104</v>
      </c>
      <c r="Q3681">
        <v>17407</v>
      </c>
      <c r="R3681">
        <v>2019</v>
      </c>
      <c r="S3681">
        <v>32.25</v>
      </c>
      <c r="T3681">
        <v>25.613</v>
      </c>
      <c r="U3681">
        <v>18.204000000000001</v>
      </c>
      <c r="V3681">
        <v>24.125</v>
      </c>
      <c r="W3681">
        <v>32.594000000000001</v>
      </c>
      <c r="X3681">
        <v>22.486000000000001</v>
      </c>
      <c r="Y3681">
        <v>33.018000000000001</v>
      </c>
      <c r="Z3681" t="s">
        <v>104</v>
      </c>
      <c r="AA3681">
        <v>25.73</v>
      </c>
      <c r="AB3681">
        <v>27.08</v>
      </c>
      <c r="AC3681">
        <v>22.59</v>
      </c>
      <c r="AD3681">
        <v>26.37</v>
      </c>
      <c r="AE3681">
        <v>23.53</v>
      </c>
      <c r="AF3681" t="s">
        <v>49</v>
      </c>
      <c r="AG3681" t="s">
        <v>49</v>
      </c>
      <c r="AH3681" t="s">
        <v>49</v>
      </c>
      <c r="AI3681" t="s">
        <v>49</v>
      </c>
      <c r="AJ3681" t="s">
        <v>49</v>
      </c>
    </row>
    <row r="3682" spans="1:36" x14ac:dyDescent="0.3">
      <c r="A3682" t="s">
        <v>99</v>
      </c>
      <c r="B3682" t="s">
        <v>100</v>
      </c>
      <c r="C3682" t="s">
        <v>44542</v>
      </c>
      <c r="D3682" t="s">
        <v>44543</v>
      </c>
      <c r="E3682">
        <v>16</v>
      </c>
      <c r="F3682">
        <v>36.395000000000003</v>
      </c>
      <c r="G3682">
        <v>-77.593000000000004</v>
      </c>
      <c r="H3682" t="s">
        <v>1049</v>
      </c>
      <c r="L3682">
        <v>2018</v>
      </c>
      <c r="M3682" t="s">
        <v>44544</v>
      </c>
      <c r="N3682" t="s">
        <v>104</v>
      </c>
      <c r="O3682" t="s">
        <v>105</v>
      </c>
      <c r="P3682" t="s">
        <v>104</v>
      </c>
      <c r="R3682">
        <v>2019</v>
      </c>
      <c r="W3682">
        <v>0.02</v>
      </c>
      <c r="X3682">
        <v>27.553999999999998</v>
      </c>
      <c r="Y3682">
        <v>32.950000000000003</v>
      </c>
      <c r="Z3682" t="s">
        <v>104</v>
      </c>
      <c r="AE3682">
        <v>26.07</v>
      </c>
      <c r="AF3682" t="s">
        <v>43</v>
      </c>
      <c r="AG3682" t="s">
        <v>43</v>
      </c>
      <c r="AH3682" t="s">
        <v>43</v>
      </c>
      <c r="AI3682" t="s">
        <v>43</v>
      </c>
      <c r="AJ3682" t="s">
        <v>44</v>
      </c>
    </row>
    <row r="3683" spans="1:36" x14ac:dyDescent="0.3">
      <c r="A3683" t="s">
        <v>99</v>
      </c>
      <c r="B3683" t="s">
        <v>100</v>
      </c>
      <c r="C3683" t="s">
        <v>59709</v>
      </c>
      <c r="D3683" t="s">
        <v>59710</v>
      </c>
      <c r="E3683">
        <v>6</v>
      </c>
      <c r="F3683">
        <v>41.871899999999997</v>
      </c>
      <c r="G3683">
        <v>-88.287700000000001</v>
      </c>
      <c r="H3683" t="s">
        <v>2526</v>
      </c>
      <c r="L3683">
        <v>1993</v>
      </c>
      <c r="M3683" t="s">
        <v>58020</v>
      </c>
      <c r="N3683" t="s">
        <v>104</v>
      </c>
      <c r="O3683" t="s">
        <v>105</v>
      </c>
      <c r="P3683" t="s">
        <v>104</v>
      </c>
      <c r="R3683">
        <v>2019</v>
      </c>
      <c r="S3683">
        <v>43.533000000000001</v>
      </c>
      <c r="T3683">
        <v>42.741</v>
      </c>
      <c r="U3683">
        <v>40.64</v>
      </c>
      <c r="V3683">
        <v>38.451999999999998</v>
      </c>
      <c r="W3683">
        <v>34.840000000000003</v>
      </c>
      <c r="X3683">
        <v>33.042999999999999</v>
      </c>
      <c r="Y3683">
        <v>32.950000000000003</v>
      </c>
      <c r="Z3683" t="s">
        <v>104</v>
      </c>
      <c r="AE3683">
        <v>1.08</v>
      </c>
      <c r="AF3683" t="s">
        <v>43</v>
      </c>
      <c r="AG3683" t="s">
        <v>43</v>
      </c>
      <c r="AH3683" t="s">
        <v>43</v>
      </c>
      <c r="AI3683" t="s">
        <v>43</v>
      </c>
      <c r="AJ3683" t="s">
        <v>44</v>
      </c>
    </row>
    <row r="3684" spans="1:36" x14ac:dyDescent="0.3">
      <c r="A3684" t="s">
        <v>99</v>
      </c>
      <c r="B3684" t="s">
        <v>100</v>
      </c>
      <c r="C3684" t="s">
        <v>64743</v>
      </c>
      <c r="D3684" t="s">
        <v>64744</v>
      </c>
      <c r="E3684">
        <v>4.8</v>
      </c>
      <c r="F3684">
        <v>44.7806</v>
      </c>
      <c r="G3684">
        <v>-93.309399999999997</v>
      </c>
      <c r="H3684" t="s">
        <v>2526</v>
      </c>
      <c r="L3684">
        <v>1999.666667</v>
      </c>
      <c r="M3684" t="s">
        <v>47028</v>
      </c>
      <c r="N3684" t="s">
        <v>104</v>
      </c>
      <c r="O3684" t="s">
        <v>105</v>
      </c>
      <c r="P3684" t="s">
        <v>104</v>
      </c>
      <c r="Q3684">
        <v>63278</v>
      </c>
      <c r="R3684">
        <v>2019</v>
      </c>
      <c r="S3684">
        <v>36.295000000000002</v>
      </c>
      <c r="T3684">
        <v>36.183</v>
      </c>
      <c r="U3684">
        <v>38.057000000000002</v>
      </c>
      <c r="V3684">
        <v>38.491999999999997</v>
      </c>
      <c r="W3684">
        <v>37.665999999999997</v>
      </c>
      <c r="X3684">
        <v>35.536000000000001</v>
      </c>
      <c r="Y3684">
        <v>32.869</v>
      </c>
      <c r="Z3684" t="s">
        <v>104</v>
      </c>
      <c r="AE3684">
        <v>0.86</v>
      </c>
      <c r="AF3684" t="s">
        <v>43</v>
      </c>
      <c r="AG3684" t="s">
        <v>43</v>
      </c>
      <c r="AH3684" t="s">
        <v>43</v>
      </c>
      <c r="AI3684" t="s">
        <v>43</v>
      </c>
      <c r="AJ3684" t="s">
        <v>44</v>
      </c>
    </row>
    <row r="3685" spans="1:36" x14ac:dyDescent="0.3">
      <c r="A3685" t="s">
        <v>99</v>
      </c>
      <c r="B3685" t="s">
        <v>100</v>
      </c>
      <c r="C3685" t="s">
        <v>58380</v>
      </c>
      <c r="D3685" t="s">
        <v>58381</v>
      </c>
      <c r="E3685">
        <v>6.4</v>
      </c>
      <c r="F3685">
        <v>37.505800000000001</v>
      </c>
      <c r="G3685">
        <v>-77.373900000000006</v>
      </c>
      <c r="H3685" t="s">
        <v>2526</v>
      </c>
      <c r="L3685">
        <v>2012</v>
      </c>
      <c r="M3685" t="s">
        <v>58382</v>
      </c>
      <c r="N3685" t="s">
        <v>104</v>
      </c>
      <c r="O3685" t="s">
        <v>105</v>
      </c>
      <c r="P3685" t="s">
        <v>104</v>
      </c>
      <c r="Q3685">
        <v>64652</v>
      </c>
      <c r="R3685">
        <v>2019</v>
      </c>
      <c r="S3685">
        <v>49.767000000000003</v>
      </c>
      <c r="T3685">
        <v>50.908999999999999</v>
      </c>
      <c r="U3685">
        <v>50.728000000000002</v>
      </c>
      <c r="V3685">
        <v>48.598999999999997</v>
      </c>
      <c r="W3685">
        <v>47.432000000000002</v>
      </c>
      <c r="X3685">
        <v>47.677999999999997</v>
      </c>
      <c r="Y3685">
        <v>32.868000000000002</v>
      </c>
      <c r="Z3685" t="s">
        <v>104</v>
      </c>
      <c r="AE3685">
        <v>1.1499999999999999</v>
      </c>
      <c r="AF3685" t="s">
        <v>43</v>
      </c>
      <c r="AG3685" t="s">
        <v>43</v>
      </c>
      <c r="AH3685" t="s">
        <v>43</v>
      </c>
      <c r="AI3685" t="s">
        <v>43</v>
      </c>
      <c r="AJ3685" t="s">
        <v>44</v>
      </c>
    </row>
    <row r="3686" spans="1:36" x14ac:dyDescent="0.3">
      <c r="A3686" t="s">
        <v>99</v>
      </c>
      <c r="B3686" t="s">
        <v>100</v>
      </c>
      <c r="C3686" t="s">
        <v>29997</v>
      </c>
      <c r="D3686" t="s">
        <v>29998</v>
      </c>
      <c r="E3686">
        <v>46</v>
      </c>
      <c r="F3686">
        <v>35.419199999999996</v>
      </c>
      <c r="G3686">
        <v>-118.92659999999999</v>
      </c>
      <c r="H3686" t="s">
        <v>58</v>
      </c>
      <c r="L3686">
        <v>1995</v>
      </c>
      <c r="M3686" t="s">
        <v>27337</v>
      </c>
      <c r="N3686" t="s">
        <v>104</v>
      </c>
      <c r="O3686" t="s">
        <v>105</v>
      </c>
      <c r="P3686" t="s">
        <v>104</v>
      </c>
      <c r="Q3686">
        <v>18346</v>
      </c>
      <c r="R3686">
        <v>2019</v>
      </c>
      <c r="S3686">
        <v>221.922</v>
      </c>
      <c r="T3686">
        <v>337.05700000000002</v>
      </c>
      <c r="U3686">
        <v>142.89699999999999</v>
      </c>
      <c r="V3686">
        <v>8.0730000000000004</v>
      </c>
      <c r="W3686">
        <v>33.817999999999998</v>
      </c>
      <c r="X3686">
        <v>35.765999999999998</v>
      </c>
      <c r="Y3686">
        <v>32.865000000000002</v>
      </c>
      <c r="Z3686" t="s">
        <v>104</v>
      </c>
      <c r="AE3686">
        <v>162.21</v>
      </c>
      <c r="AF3686" t="s">
        <v>43</v>
      </c>
      <c r="AG3686" t="s">
        <v>43</v>
      </c>
      <c r="AH3686" t="s">
        <v>43</v>
      </c>
      <c r="AI3686" t="s">
        <v>43</v>
      </c>
      <c r="AJ3686" t="s">
        <v>44</v>
      </c>
    </row>
    <row r="3687" spans="1:36" x14ac:dyDescent="0.3">
      <c r="A3687" t="s">
        <v>99</v>
      </c>
      <c r="B3687" t="s">
        <v>100</v>
      </c>
      <c r="C3687" t="s">
        <v>50130</v>
      </c>
      <c r="D3687" t="s">
        <v>50131</v>
      </c>
      <c r="E3687">
        <v>10.6</v>
      </c>
      <c r="F3687">
        <v>40.835900000000002</v>
      </c>
      <c r="G3687">
        <v>-74.155000000000001</v>
      </c>
      <c r="H3687" t="s">
        <v>58</v>
      </c>
      <c r="I3687" t="s">
        <v>110</v>
      </c>
      <c r="L3687">
        <v>2004</v>
      </c>
      <c r="M3687" t="s">
        <v>50132</v>
      </c>
      <c r="N3687" t="s">
        <v>104</v>
      </c>
      <c r="O3687" t="s">
        <v>105</v>
      </c>
      <c r="P3687" t="s">
        <v>104</v>
      </c>
      <c r="R3687">
        <v>2019</v>
      </c>
      <c r="S3687">
        <v>51.588000000000001</v>
      </c>
      <c r="T3687">
        <v>28.83</v>
      </c>
      <c r="U3687">
        <v>33.045000000000002</v>
      </c>
      <c r="V3687">
        <v>3.51</v>
      </c>
      <c r="W3687">
        <v>0</v>
      </c>
      <c r="X3687">
        <v>29.594999999999999</v>
      </c>
      <c r="Y3687">
        <v>32.853999999999999</v>
      </c>
      <c r="Z3687" t="s">
        <v>104</v>
      </c>
      <c r="AE3687">
        <v>37.380000000000003</v>
      </c>
      <c r="AF3687" t="s">
        <v>43</v>
      </c>
      <c r="AG3687" t="s">
        <v>43</v>
      </c>
      <c r="AH3687" t="s">
        <v>43</v>
      </c>
      <c r="AI3687" t="s">
        <v>43</v>
      </c>
      <c r="AJ3687" t="s">
        <v>44</v>
      </c>
    </row>
    <row r="3688" spans="1:36" x14ac:dyDescent="0.3">
      <c r="A3688" t="s">
        <v>99</v>
      </c>
      <c r="B3688" t="s">
        <v>100</v>
      </c>
      <c r="C3688" t="s">
        <v>22739</v>
      </c>
      <c r="D3688" t="s">
        <v>22740</v>
      </c>
      <c r="E3688">
        <v>74.900000000000006</v>
      </c>
      <c r="F3688">
        <v>33.674700000000001</v>
      </c>
      <c r="G3688">
        <v>-81.754400000000004</v>
      </c>
      <c r="H3688" t="s">
        <v>1049</v>
      </c>
      <c r="L3688">
        <v>2019</v>
      </c>
      <c r="M3688" t="s">
        <v>22741</v>
      </c>
      <c r="N3688" t="s">
        <v>104</v>
      </c>
      <c r="O3688" t="s">
        <v>105</v>
      </c>
      <c r="P3688" t="s">
        <v>104</v>
      </c>
      <c r="R3688">
        <v>2019</v>
      </c>
      <c r="Y3688">
        <v>32.853000000000002</v>
      </c>
      <c r="Z3688" t="s">
        <v>104</v>
      </c>
      <c r="AE3688">
        <v>122.05</v>
      </c>
      <c r="AF3688" t="s">
        <v>43</v>
      </c>
      <c r="AG3688" t="s">
        <v>43</v>
      </c>
      <c r="AH3688" t="s">
        <v>43</v>
      </c>
      <c r="AI3688" t="s">
        <v>43</v>
      </c>
      <c r="AJ3688" t="s">
        <v>44</v>
      </c>
    </row>
    <row r="3689" spans="1:36" x14ac:dyDescent="0.3">
      <c r="A3689" t="s">
        <v>99</v>
      </c>
      <c r="B3689" t="s">
        <v>100</v>
      </c>
      <c r="C3689" t="s">
        <v>64823</v>
      </c>
      <c r="D3689" t="s">
        <v>64824</v>
      </c>
      <c r="E3689">
        <v>4.8</v>
      </c>
      <c r="F3689">
        <v>45.71</v>
      </c>
      <c r="G3689">
        <v>-119.9011</v>
      </c>
      <c r="H3689" t="s">
        <v>1615</v>
      </c>
      <c r="I3689" t="s">
        <v>58</v>
      </c>
      <c r="L3689">
        <v>2013</v>
      </c>
      <c r="M3689" t="s">
        <v>64825</v>
      </c>
      <c r="N3689" t="s">
        <v>104</v>
      </c>
      <c r="O3689" t="s">
        <v>105</v>
      </c>
      <c r="P3689" t="s">
        <v>104</v>
      </c>
      <c r="R3689">
        <v>2019</v>
      </c>
      <c r="S3689">
        <v>21.661999999999999</v>
      </c>
      <c r="T3689">
        <v>34.813000000000002</v>
      </c>
      <c r="U3689">
        <v>34.296999999999997</v>
      </c>
      <c r="V3689">
        <v>15.462</v>
      </c>
      <c r="W3689">
        <v>28.724</v>
      </c>
      <c r="X3689">
        <v>31.577000000000002</v>
      </c>
      <c r="Y3689">
        <v>32.817999999999998</v>
      </c>
      <c r="Z3689" t="s">
        <v>104</v>
      </c>
      <c r="AF3689" t="s">
        <v>43</v>
      </c>
      <c r="AG3689" t="s">
        <v>43</v>
      </c>
      <c r="AH3689" t="s">
        <v>43</v>
      </c>
      <c r="AI3689" t="s">
        <v>43</v>
      </c>
      <c r="AJ3689" t="s">
        <v>43</v>
      </c>
    </row>
    <row r="3690" spans="1:36" x14ac:dyDescent="0.3">
      <c r="A3690" t="s">
        <v>99</v>
      </c>
      <c r="B3690" t="s">
        <v>100</v>
      </c>
      <c r="C3690" t="s">
        <v>50093</v>
      </c>
      <c r="D3690" t="s">
        <v>56319</v>
      </c>
      <c r="E3690">
        <v>7.7</v>
      </c>
      <c r="F3690">
        <v>45.491700000000002</v>
      </c>
      <c r="G3690">
        <v>-91.046899999999994</v>
      </c>
      <c r="H3690" t="s">
        <v>40</v>
      </c>
      <c r="L3690">
        <v>1945.051948</v>
      </c>
      <c r="M3690" t="s">
        <v>1009</v>
      </c>
      <c r="N3690" t="s">
        <v>104</v>
      </c>
      <c r="O3690" t="s">
        <v>105</v>
      </c>
      <c r="P3690" t="s">
        <v>104</v>
      </c>
      <c r="Q3690">
        <v>28236</v>
      </c>
      <c r="R3690">
        <v>2019</v>
      </c>
      <c r="S3690">
        <v>31.882000000000001</v>
      </c>
      <c r="T3690">
        <v>47.502000000000002</v>
      </c>
      <c r="U3690">
        <v>44.633000000000003</v>
      </c>
      <c r="V3690">
        <v>52.712000000000003</v>
      </c>
      <c r="W3690">
        <v>51.83</v>
      </c>
      <c r="X3690">
        <v>43.423000000000002</v>
      </c>
      <c r="Y3690">
        <v>32.787999999999997</v>
      </c>
      <c r="Z3690" t="s">
        <v>104</v>
      </c>
      <c r="AA3690">
        <v>27.77</v>
      </c>
      <c r="AB3690">
        <v>32.93</v>
      </c>
      <c r="AC3690">
        <v>27.17</v>
      </c>
      <c r="AD3690">
        <v>33.590000000000003</v>
      </c>
      <c r="AE3690">
        <v>28.62</v>
      </c>
      <c r="AF3690" t="s">
        <v>49</v>
      </c>
      <c r="AG3690" t="s">
        <v>49</v>
      </c>
      <c r="AH3690" t="s">
        <v>49</v>
      </c>
      <c r="AI3690" t="s">
        <v>49</v>
      </c>
      <c r="AJ3690" t="s">
        <v>49</v>
      </c>
    </row>
    <row r="3691" spans="1:36" x14ac:dyDescent="0.3">
      <c r="A3691" t="s">
        <v>99</v>
      </c>
      <c r="B3691" t="s">
        <v>100</v>
      </c>
      <c r="C3691" t="s">
        <v>59684</v>
      </c>
      <c r="D3691" t="s">
        <v>59685</v>
      </c>
      <c r="E3691">
        <v>6</v>
      </c>
      <c r="F3691">
        <v>43.316099999999999</v>
      </c>
      <c r="G3691">
        <v>-76.415300000000002</v>
      </c>
      <c r="H3691" t="s">
        <v>40</v>
      </c>
      <c r="L3691">
        <v>1914</v>
      </c>
      <c r="M3691" t="s">
        <v>25334</v>
      </c>
      <c r="N3691" t="s">
        <v>104</v>
      </c>
      <c r="O3691" t="s">
        <v>105</v>
      </c>
      <c r="P3691" t="s">
        <v>104</v>
      </c>
      <c r="Q3691">
        <v>27847</v>
      </c>
      <c r="R3691">
        <v>2019</v>
      </c>
      <c r="S3691">
        <v>23.678999999999998</v>
      </c>
      <c r="T3691">
        <v>23.15</v>
      </c>
      <c r="U3691">
        <v>23.542000000000002</v>
      </c>
      <c r="V3691">
        <v>20.047999999999998</v>
      </c>
      <c r="W3691">
        <v>27.497</v>
      </c>
      <c r="X3691">
        <v>25.73</v>
      </c>
      <c r="Y3691">
        <v>32.780999999999999</v>
      </c>
      <c r="Z3691" t="s">
        <v>104</v>
      </c>
      <c r="AA3691">
        <v>25.06</v>
      </c>
      <c r="AB3691">
        <v>26.51</v>
      </c>
      <c r="AC3691">
        <v>23.4</v>
      </c>
      <c r="AD3691">
        <v>26.51</v>
      </c>
      <c r="AE3691">
        <v>25.18</v>
      </c>
      <c r="AF3691" t="s">
        <v>49</v>
      </c>
      <c r="AG3691" t="s">
        <v>49</v>
      </c>
      <c r="AH3691" t="s">
        <v>49</v>
      </c>
      <c r="AI3691" t="s">
        <v>49</v>
      </c>
      <c r="AJ3691" t="s">
        <v>49</v>
      </c>
    </row>
    <row r="3692" spans="1:36" x14ac:dyDescent="0.3">
      <c r="A3692" t="s">
        <v>99</v>
      </c>
      <c r="B3692" t="s">
        <v>100</v>
      </c>
      <c r="C3692" t="s">
        <v>43479</v>
      </c>
      <c r="D3692" t="s">
        <v>43480</v>
      </c>
      <c r="E3692">
        <v>17.600000000000001</v>
      </c>
      <c r="F3692">
        <v>36.7898</v>
      </c>
      <c r="G3692">
        <v>-76.051400000000001</v>
      </c>
      <c r="H3692" t="s">
        <v>1049</v>
      </c>
      <c r="L3692">
        <v>2018</v>
      </c>
      <c r="M3692" t="s">
        <v>710</v>
      </c>
      <c r="N3692" t="s">
        <v>104</v>
      </c>
      <c r="O3692" t="s">
        <v>105</v>
      </c>
      <c r="P3692" t="s">
        <v>104</v>
      </c>
      <c r="R3692">
        <v>2019</v>
      </c>
      <c r="W3692">
        <v>0.94299999999999995</v>
      </c>
      <c r="X3692">
        <v>27.425000000000001</v>
      </c>
      <c r="Y3692">
        <v>32.768000000000001</v>
      </c>
      <c r="Z3692" t="s">
        <v>104</v>
      </c>
      <c r="AE3692">
        <v>28.67</v>
      </c>
      <c r="AF3692" t="s">
        <v>43</v>
      </c>
      <c r="AG3692" t="s">
        <v>43</v>
      </c>
      <c r="AH3692" t="s">
        <v>43</v>
      </c>
      <c r="AI3692" t="s">
        <v>43</v>
      </c>
      <c r="AJ3692" t="s">
        <v>44</v>
      </c>
    </row>
    <row r="3693" spans="1:36" x14ac:dyDescent="0.3">
      <c r="A3693" t="s">
        <v>99</v>
      </c>
      <c r="B3693" t="s">
        <v>100</v>
      </c>
      <c r="C3693" t="s">
        <v>43907</v>
      </c>
      <c r="D3693" t="s">
        <v>43908</v>
      </c>
      <c r="E3693">
        <v>16.600000000000001</v>
      </c>
      <c r="F3693">
        <v>34.585799999999999</v>
      </c>
      <c r="G3693">
        <v>-113.1772</v>
      </c>
      <c r="H3693" t="s">
        <v>1049</v>
      </c>
      <c r="L3693">
        <v>2012</v>
      </c>
      <c r="M3693" t="s">
        <v>43909</v>
      </c>
      <c r="N3693" t="s">
        <v>104</v>
      </c>
      <c r="O3693" t="s">
        <v>105</v>
      </c>
      <c r="P3693" t="s">
        <v>104</v>
      </c>
      <c r="Q3693">
        <v>64770</v>
      </c>
      <c r="R3693">
        <v>2019</v>
      </c>
      <c r="S3693">
        <v>34.348999999999997</v>
      </c>
      <c r="T3693">
        <v>35.365000000000002</v>
      </c>
      <c r="U3693">
        <v>34.116</v>
      </c>
      <c r="V3693">
        <v>34.86</v>
      </c>
      <c r="W3693">
        <v>34.131999999999998</v>
      </c>
      <c r="X3693">
        <v>34.344000000000001</v>
      </c>
      <c r="Y3693">
        <v>32.686</v>
      </c>
      <c r="Z3693" t="s">
        <v>104</v>
      </c>
      <c r="AA3693">
        <v>39.03</v>
      </c>
      <c r="AB3693">
        <v>39.18</v>
      </c>
      <c r="AC3693">
        <v>42.29</v>
      </c>
      <c r="AD3693">
        <v>37.01</v>
      </c>
      <c r="AE3693">
        <v>36.1</v>
      </c>
      <c r="AF3693" t="s">
        <v>7927</v>
      </c>
      <c r="AG3693" t="s">
        <v>7927</v>
      </c>
      <c r="AH3693" t="s">
        <v>7927</v>
      </c>
      <c r="AI3693" t="s">
        <v>7927</v>
      </c>
      <c r="AJ3693" t="s">
        <v>7927</v>
      </c>
    </row>
    <row r="3694" spans="1:36" x14ac:dyDescent="0.3">
      <c r="A3694" t="s">
        <v>99</v>
      </c>
      <c r="B3694" t="s">
        <v>100</v>
      </c>
      <c r="C3694" t="s">
        <v>65579</v>
      </c>
      <c r="D3694" t="s">
        <v>65580</v>
      </c>
      <c r="E3694">
        <v>4.5</v>
      </c>
      <c r="F3694">
        <v>36.211399999999998</v>
      </c>
      <c r="G3694">
        <v>-86.694400000000002</v>
      </c>
      <c r="H3694" t="s">
        <v>58</v>
      </c>
      <c r="L3694">
        <v>1995</v>
      </c>
      <c r="M3694" t="s">
        <v>65581</v>
      </c>
      <c r="N3694" t="s">
        <v>104</v>
      </c>
      <c r="O3694" t="s">
        <v>105</v>
      </c>
      <c r="P3694" t="s">
        <v>104</v>
      </c>
      <c r="Q3694">
        <v>29071</v>
      </c>
      <c r="R3694">
        <v>2019</v>
      </c>
      <c r="S3694">
        <v>31.39</v>
      </c>
      <c r="T3694">
        <v>35.996380000000002</v>
      </c>
      <c r="U3694">
        <v>36.417999999999999</v>
      </c>
      <c r="V3694">
        <v>32.305</v>
      </c>
      <c r="W3694">
        <v>33.040999999999997</v>
      </c>
      <c r="X3694">
        <v>33.298999999999999</v>
      </c>
      <c r="Y3694">
        <v>32.652999999999999</v>
      </c>
      <c r="Z3694" t="s">
        <v>104</v>
      </c>
      <c r="AE3694">
        <v>15.86</v>
      </c>
      <c r="AF3694" t="s">
        <v>43</v>
      </c>
      <c r="AG3694" t="s">
        <v>43</v>
      </c>
      <c r="AH3694" t="s">
        <v>43</v>
      </c>
      <c r="AI3694" t="s">
        <v>43</v>
      </c>
      <c r="AJ3694" t="s">
        <v>44</v>
      </c>
    </row>
    <row r="3695" spans="1:36" x14ac:dyDescent="0.3">
      <c r="A3695" t="s">
        <v>99</v>
      </c>
      <c r="B3695" t="s">
        <v>100</v>
      </c>
      <c r="C3695" t="s">
        <v>42298</v>
      </c>
      <c r="D3695" t="s">
        <v>42299</v>
      </c>
      <c r="E3695">
        <v>19.2</v>
      </c>
      <c r="F3695">
        <v>64.505300000000005</v>
      </c>
      <c r="G3695">
        <v>-165.4298</v>
      </c>
      <c r="H3695" t="s">
        <v>110</v>
      </c>
      <c r="I3695" t="s">
        <v>128</v>
      </c>
      <c r="L3695">
        <v>2004.125</v>
      </c>
      <c r="M3695" t="s">
        <v>42300</v>
      </c>
      <c r="N3695" t="s">
        <v>104</v>
      </c>
      <c r="O3695" t="s">
        <v>105</v>
      </c>
      <c r="P3695" t="s">
        <v>104</v>
      </c>
      <c r="Q3695">
        <v>27991</v>
      </c>
      <c r="R3695">
        <v>2019</v>
      </c>
      <c r="S3695">
        <v>32.811</v>
      </c>
      <c r="T3695">
        <v>30.341999999999999</v>
      </c>
      <c r="U3695">
        <v>29.274000000000001</v>
      </c>
      <c r="V3695">
        <v>31.847000000000001</v>
      </c>
      <c r="W3695">
        <v>32.459000000000003</v>
      </c>
      <c r="X3695">
        <v>32.234999999999999</v>
      </c>
      <c r="Y3695">
        <v>32.649000000000001</v>
      </c>
      <c r="Z3695" t="s">
        <v>104</v>
      </c>
      <c r="AE3695">
        <v>11.25</v>
      </c>
      <c r="AF3695" t="s">
        <v>43</v>
      </c>
      <c r="AG3695" t="s">
        <v>43</v>
      </c>
      <c r="AH3695" t="s">
        <v>43</v>
      </c>
      <c r="AI3695" t="s">
        <v>43</v>
      </c>
      <c r="AJ3695" t="s">
        <v>44</v>
      </c>
    </row>
    <row r="3696" spans="1:36" x14ac:dyDescent="0.3">
      <c r="A3696" t="s">
        <v>99</v>
      </c>
      <c r="B3696" t="s">
        <v>100</v>
      </c>
      <c r="C3696" t="s">
        <v>42474</v>
      </c>
      <c r="D3696" t="s">
        <v>42475</v>
      </c>
      <c r="E3696">
        <v>19</v>
      </c>
      <c r="F3696">
        <v>36.89</v>
      </c>
      <c r="G3696">
        <v>-76.611000000000004</v>
      </c>
      <c r="H3696" t="s">
        <v>1049</v>
      </c>
      <c r="L3696">
        <v>2017</v>
      </c>
      <c r="M3696" t="s">
        <v>710</v>
      </c>
      <c r="N3696" t="s">
        <v>104</v>
      </c>
      <c r="O3696" t="s">
        <v>105</v>
      </c>
      <c r="P3696" t="s">
        <v>104</v>
      </c>
      <c r="R3696">
        <v>2019</v>
      </c>
      <c r="V3696">
        <v>0.56299999999999994</v>
      </c>
      <c r="W3696">
        <v>27.545999999999999</v>
      </c>
      <c r="X3696">
        <v>27.099</v>
      </c>
      <c r="Y3696">
        <v>32.633000000000003</v>
      </c>
      <c r="Z3696" t="s">
        <v>104</v>
      </c>
      <c r="AE3696">
        <v>30.96</v>
      </c>
      <c r="AF3696" t="s">
        <v>43</v>
      </c>
      <c r="AG3696" t="s">
        <v>43</v>
      </c>
      <c r="AH3696" t="s">
        <v>43</v>
      </c>
      <c r="AI3696" t="s">
        <v>43</v>
      </c>
      <c r="AJ3696" t="s">
        <v>44</v>
      </c>
    </row>
    <row r="3697" spans="1:36" x14ac:dyDescent="0.3">
      <c r="A3697" t="s">
        <v>99</v>
      </c>
      <c r="B3697" t="s">
        <v>100</v>
      </c>
      <c r="C3697" t="s">
        <v>38504</v>
      </c>
      <c r="D3697" t="s">
        <v>38505</v>
      </c>
      <c r="E3697">
        <v>23.1</v>
      </c>
      <c r="F3697">
        <v>34.834400000000002</v>
      </c>
      <c r="G3697">
        <v>-78.843599999999995</v>
      </c>
      <c r="H3697" t="s">
        <v>1049</v>
      </c>
      <c r="L3697">
        <v>2015</v>
      </c>
      <c r="M3697" t="s">
        <v>921</v>
      </c>
      <c r="N3697" t="s">
        <v>104</v>
      </c>
      <c r="O3697" t="s">
        <v>105</v>
      </c>
      <c r="P3697" t="s">
        <v>104</v>
      </c>
      <c r="Q3697">
        <v>68568</v>
      </c>
      <c r="R3697">
        <v>2019</v>
      </c>
      <c r="U3697">
        <v>0.98</v>
      </c>
      <c r="V3697">
        <v>35.950000000000003</v>
      </c>
      <c r="W3697">
        <v>35.582999999999998</v>
      </c>
      <c r="X3697">
        <v>23.122</v>
      </c>
      <c r="Y3697">
        <v>32.606000000000002</v>
      </c>
      <c r="Z3697" t="s">
        <v>104</v>
      </c>
      <c r="AC3697">
        <v>41.29</v>
      </c>
      <c r="AD3697">
        <v>43.1</v>
      </c>
      <c r="AE3697">
        <v>49.02</v>
      </c>
      <c r="AF3697" t="s">
        <v>43</v>
      </c>
      <c r="AG3697" t="s">
        <v>43</v>
      </c>
      <c r="AH3697" t="s">
        <v>7927</v>
      </c>
      <c r="AI3697" t="s">
        <v>7927</v>
      </c>
      <c r="AJ3697" t="s">
        <v>7927</v>
      </c>
    </row>
    <row r="3698" spans="1:36" x14ac:dyDescent="0.3">
      <c r="A3698" t="s">
        <v>99</v>
      </c>
      <c r="B3698" t="s">
        <v>100</v>
      </c>
      <c r="C3698" t="s">
        <v>48897</v>
      </c>
      <c r="D3698" t="s">
        <v>48898</v>
      </c>
      <c r="E3698">
        <v>12</v>
      </c>
      <c r="F3698">
        <v>34.171900000000001</v>
      </c>
      <c r="G3698">
        <v>-116.1525</v>
      </c>
      <c r="H3698" t="s">
        <v>1049</v>
      </c>
      <c r="L3698">
        <v>2013</v>
      </c>
      <c r="M3698" t="s">
        <v>48899</v>
      </c>
      <c r="N3698" t="s">
        <v>104</v>
      </c>
      <c r="O3698" t="s">
        <v>105</v>
      </c>
      <c r="P3698" t="s">
        <v>104</v>
      </c>
      <c r="R3698">
        <v>2019</v>
      </c>
      <c r="S3698">
        <v>20.024000000000001</v>
      </c>
      <c r="T3698">
        <v>33.064999999999998</v>
      </c>
      <c r="U3698">
        <v>34.140999999999998</v>
      </c>
      <c r="V3698">
        <v>33.115000000000002</v>
      </c>
      <c r="W3698">
        <v>32.972999999999999</v>
      </c>
      <c r="X3698">
        <v>34.046999999999997</v>
      </c>
      <c r="Y3698">
        <v>32.603000000000002</v>
      </c>
      <c r="Z3698" t="s">
        <v>104</v>
      </c>
      <c r="AB3698">
        <v>28.91</v>
      </c>
      <c r="AC3698">
        <v>28.54</v>
      </c>
      <c r="AD3698">
        <v>28.6</v>
      </c>
      <c r="AE3698">
        <v>28.91</v>
      </c>
      <c r="AF3698" t="s">
        <v>43</v>
      </c>
      <c r="AG3698" t="s">
        <v>7927</v>
      </c>
      <c r="AH3698" t="s">
        <v>7927</v>
      </c>
      <c r="AI3698" t="s">
        <v>7927</v>
      </c>
      <c r="AJ3698" t="s">
        <v>7927</v>
      </c>
    </row>
    <row r="3699" spans="1:36" x14ac:dyDescent="0.3">
      <c r="A3699" t="s">
        <v>99</v>
      </c>
      <c r="B3699" t="s">
        <v>100</v>
      </c>
      <c r="C3699" t="s">
        <v>56088</v>
      </c>
      <c r="D3699" t="s">
        <v>56089</v>
      </c>
      <c r="E3699">
        <v>8</v>
      </c>
      <c r="F3699">
        <v>41.915300000000002</v>
      </c>
      <c r="G3699">
        <v>-72.693600000000004</v>
      </c>
      <c r="H3699" t="s">
        <v>40</v>
      </c>
      <c r="L3699">
        <v>1926</v>
      </c>
      <c r="M3699" t="s">
        <v>56090</v>
      </c>
      <c r="N3699" t="s">
        <v>104</v>
      </c>
      <c r="O3699" t="s">
        <v>105</v>
      </c>
      <c r="P3699" t="s">
        <v>104</v>
      </c>
      <c r="Q3699">
        <v>20004</v>
      </c>
      <c r="R3699">
        <v>2019</v>
      </c>
      <c r="S3699">
        <v>33.290730000000003</v>
      </c>
      <c r="T3699">
        <v>32.155200000000001</v>
      </c>
      <c r="U3699">
        <v>22.722480000000001</v>
      </c>
      <c r="V3699">
        <v>14.505000000000001</v>
      </c>
      <c r="W3699">
        <v>20.809799999999999</v>
      </c>
      <c r="X3699">
        <v>38.791170000000001</v>
      </c>
      <c r="Y3699">
        <v>32.496459999999999</v>
      </c>
      <c r="Z3699" t="s">
        <v>104</v>
      </c>
      <c r="AA3699">
        <v>23</v>
      </c>
      <c r="AB3699">
        <v>26.92</v>
      </c>
      <c r="AC3699">
        <v>20.95</v>
      </c>
      <c r="AD3699">
        <v>23.07</v>
      </c>
      <c r="AE3699">
        <v>20.02</v>
      </c>
      <c r="AF3699" t="s">
        <v>49</v>
      </c>
      <c r="AG3699" t="s">
        <v>49</v>
      </c>
      <c r="AH3699" t="s">
        <v>49</v>
      </c>
      <c r="AI3699" t="s">
        <v>49</v>
      </c>
      <c r="AJ3699" t="s">
        <v>49</v>
      </c>
    </row>
    <row r="3700" spans="1:36" x14ac:dyDescent="0.3">
      <c r="A3700" t="s">
        <v>99</v>
      </c>
      <c r="B3700" t="s">
        <v>100</v>
      </c>
      <c r="C3700" t="s">
        <v>58760</v>
      </c>
      <c r="D3700" t="s">
        <v>58761</v>
      </c>
      <c r="E3700">
        <v>6.1</v>
      </c>
      <c r="F3700">
        <v>33.688699999999997</v>
      </c>
      <c r="G3700">
        <v>-117.8348</v>
      </c>
      <c r="H3700" t="s">
        <v>58</v>
      </c>
      <c r="L3700">
        <v>1989.0327870000001</v>
      </c>
      <c r="M3700" t="s">
        <v>58762</v>
      </c>
      <c r="N3700" t="s">
        <v>104</v>
      </c>
      <c r="O3700" t="s">
        <v>105</v>
      </c>
      <c r="P3700" t="s">
        <v>104</v>
      </c>
      <c r="R3700">
        <v>2019</v>
      </c>
      <c r="S3700">
        <v>35.625</v>
      </c>
      <c r="T3700">
        <v>34.682000000000002</v>
      </c>
      <c r="U3700">
        <v>40.229999999999997</v>
      </c>
      <c r="V3700">
        <v>36.549999999999997</v>
      </c>
      <c r="W3700">
        <v>34.658999999999999</v>
      </c>
      <c r="X3700">
        <v>40.066000000000003</v>
      </c>
      <c r="Y3700">
        <v>32.475999999999999</v>
      </c>
      <c r="Z3700" t="s">
        <v>104</v>
      </c>
      <c r="AE3700">
        <v>21.51</v>
      </c>
      <c r="AF3700" t="s">
        <v>43</v>
      </c>
      <c r="AG3700" t="s">
        <v>43</v>
      </c>
      <c r="AH3700" t="s">
        <v>43</v>
      </c>
      <c r="AI3700" t="s">
        <v>43</v>
      </c>
      <c r="AJ3700" t="s">
        <v>44</v>
      </c>
    </row>
    <row r="3701" spans="1:36" x14ac:dyDescent="0.3">
      <c r="A3701" t="s">
        <v>99</v>
      </c>
      <c r="B3701" t="s">
        <v>100</v>
      </c>
      <c r="C3701" t="s">
        <v>43617</v>
      </c>
      <c r="D3701" t="s">
        <v>43618</v>
      </c>
      <c r="E3701">
        <v>17.100000000000001</v>
      </c>
      <c r="F3701">
        <v>21.106000000000002</v>
      </c>
      <c r="G3701">
        <v>-157.06469999999999</v>
      </c>
      <c r="H3701" t="s">
        <v>110</v>
      </c>
      <c r="I3701" t="s">
        <v>4168</v>
      </c>
      <c r="L3701">
        <v>1992.9181289999999</v>
      </c>
      <c r="M3701" t="s">
        <v>13174</v>
      </c>
      <c r="N3701" t="s">
        <v>104</v>
      </c>
      <c r="O3701" t="s">
        <v>105</v>
      </c>
      <c r="P3701" t="s">
        <v>104</v>
      </c>
      <c r="R3701">
        <v>2019</v>
      </c>
      <c r="S3701">
        <v>32.125999999999998</v>
      </c>
      <c r="T3701">
        <v>31.83</v>
      </c>
      <c r="U3701">
        <v>0</v>
      </c>
      <c r="V3701">
        <v>0</v>
      </c>
      <c r="W3701">
        <v>0</v>
      </c>
      <c r="X3701">
        <v>0</v>
      </c>
      <c r="Y3701">
        <v>32.424999999999997</v>
      </c>
      <c r="Z3701" t="s">
        <v>104</v>
      </c>
      <c r="AE3701">
        <v>10.02</v>
      </c>
      <c r="AF3701" t="s">
        <v>43</v>
      </c>
      <c r="AG3701" t="s">
        <v>43</v>
      </c>
      <c r="AH3701" t="s">
        <v>43</v>
      </c>
      <c r="AI3701" t="s">
        <v>43</v>
      </c>
      <c r="AJ3701" t="s">
        <v>44</v>
      </c>
    </row>
    <row r="3702" spans="1:36" x14ac:dyDescent="0.3">
      <c r="A3702" t="s">
        <v>99</v>
      </c>
      <c r="B3702" t="s">
        <v>100</v>
      </c>
      <c r="C3702" t="s">
        <v>43812</v>
      </c>
      <c r="D3702" t="s">
        <v>43813</v>
      </c>
      <c r="E3702">
        <v>17</v>
      </c>
      <c r="F3702">
        <v>38.364699999999999</v>
      </c>
      <c r="G3702">
        <v>-121.4128</v>
      </c>
      <c r="H3702" t="s">
        <v>1049</v>
      </c>
      <c r="L3702">
        <v>2012</v>
      </c>
      <c r="M3702" t="s">
        <v>43814</v>
      </c>
      <c r="N3702" t="s">
        <v>104</v>
      </c>
      <c r="O3702" t="s">
        <v>105</v>
      </c>
      <c r="P3702" t="s">
        <v>104</v>
      </c>
      <c r="R3702">
        <v>2019</v>
      </c>
      <c r="S3702">
        <v>37.613999999999997</v>
      </c>
      <c r="T3702">
        <v>34.798000000000002</v>
      </c>
      <c r="U3702">
        <v>34.515000000000001</v>
      </c>
      <c r="V3702">
        <v>32.146999999999998</v>
      </c>
      <c r="W3702">
        <v>31.952000000000002</v>
      </c>
      <c r="X3702">
        <v>33.14</v>
      </c>
      <c r="Y3702">
        <v>32.415999999999997</v>
      </c>
      <c r="Z3702" t="s">
        <v>104</v>
      </c>
      <c r="AA3702">
        <v>38.64</v>
      </c>
      <c r="AB3702">
        <v>34.700000000000003</v>
      </c>
      <c r="AC3702">
        <v>38.68</v>
      </c>
      <c r="AD3702">
        <v>36.26</v>
      </c>
      <c r="AE3702">
        <v>35.26</v>
      </c>
      <c r="AF3702" t="s">
        <v>7927</v>
      </c>
      <c r="AG3702" t="s">
        <v>7927</v>
      </c>
      <c r="AH3702" t="s">
        <v>7927</v>
      </c>
      <c r="AI3702" t="s">
        <v>7927</v>
      </c>
      <c r="AJ3702" t="s">
        <v>7927</v>
      </c>
    </row>
    <row r="3703" spans="1:36" x14ac:dyDescent="0.3">
      <c r="A3703" t="s">
        <v>99</v>
      </c>
      <c r="B3703" t="s">
        <v>100</v>
      </c>
      <c r="C3703" t="s">
        <v>41885</v>
      </c>
      <c r="D3703" t="s">
        <v>41886</v>
      </c>
      <c r="E3703">
        <v>20</v>
      </c>
      <c r="F3703">
        <v>35.9831</v>
      </c>
      <c r="G3703">
        <v>-120.1103</v>
      </c>
      <c r="H3703" t="s">
        <v>1049</v>
      </c>
      <c r="L3703">
        <v>2011</v>
      </c>
      <c r="M3703" t="s">
        <v>41887</v>
      </c>
      <c r="N3703" t="s">
        <v>104</v>
      </c>
      <c r="O3703" t="s">
        <v>105</v>
      </c>
      <c r="P3703" t="s">
        <v>104</v>
      </c>
      <c r="R3703">
        <v>2019</v>
      </c>
      <c r="S3703">
        <v>44.298000000000002</v>
      </c>
      <c r="T3703">
        <v>42.896999999999998</v>
      </c>
      <c r="U3703">
        <v>42.695</v>
      </c>
      <c r="V3703">
        <v>41.95</v>
      </c>
      <c r="W3703">
        <v>35.508000000000003</v>
      </c>
      <c r="X3703">
        <v>37.136000000000003</v>
      </c>
      <c r="Y3703">
        <v>32.408999999999999</v>
      </c>
      <c r="Z3703" t="s">
        <v>104</v>
      </c>
      <c r="AA3703">
        <v>46.86</v>
      </c>
      <c r="AB3703">
        <v>44.87</v>
      </c>
      <c r="AC3703">
        <v>45.89</v>
      </c>
      <c r="AD3703">
        <v>36.729999999999997</v>
      </c>
      <c r="AE3703">
        <v>40.79</v>
      </c>
      <c r="AF3703" t="s">
        <v>7927</v>
      </c>
      <c r="AG3703" t="s">
        <v>7927</v>
      </c>
      <c r="AH3703" t="s">
        <v>7927</v>
      </c>
      <c r="AI3703" t="s">
        <v>7927</v>
      </c>
      <c r="AJ3703" t="s">
        <v>7927</v>
      </c>
    </row>
    <row r="3704" spans="1:36" x14ac:dyDescent="0.3">
      <c r="A3704" t="s">
        <v>99</v>
      </c>
      <c r="B3704" t="s">
        <v>100</v>
      </c>
      <c r="C3704" t="s">
        <v>53687</v>
      </c>
      <c r="D3704" t="s">
        <v>53688</v>
      </c>
      <c r="E3704">
        <v>9.1999999999999993</v>
      </c>
      <c r="F3704">
        <v>33.943899999999999</v>
      </c>
      <c r="G3704">
        <v>-118.4042</v>
      </c>
      <c r="H3704" t="s">
        <v>58</v>
      </c>
      <c r="L3704">
        <v>2015</v>
      </c>
      <c r="M3704" t="s">
        <v>53689</v>
      </c>
      <c r="N3704" t="s">
        <v>104</v>
      </c>
      <c r="O3704" t="s">
        <v>105</v>
      </c>
      <c r="P3704" t="s">
        <v>104</v>
      </c>
      <c r="Q3704">
        <v>25080</v>
      </c>
      <c r="R3704">
        <v>2019</v>
      </c>
      <c r="U3704">
        <v>10.81038</v>
      </c>
      <c r="V3704">
        <v>30.74456</v>
      </c>
      <c r="W3704">
        <v>29.13148</v>
      </c>
      <c r="X3704">
        <v>30.61618</v>
      </c>
      <c r="Y3704">
        <v>32.397820000000003</v>
      </c>
      <c r="Z3704" t="s">
        <v>104</v>
      </c>
      <c r="AE3704">
        <v>32.44</v>
      </c>
      <c r="AF3704" t="s">
        <v>43</v>
      </c>
      <c r="AG3704" t="s">
        <v>43</v>
      </c>
      <c r="AH3704" t="s">
        <v>43</v>
      </c>
      <c r="AI3704" t="s">
        <v>43</v>
      </c>
      <c r="AJ3704" t="s">
        <v>44</v>
      </c>
    </row>
    <row r="3705" spans="1:36" x14ac:dyDescent="0.3">
      <c r="A3705" t="s">
        <v>99</v>
      </c>
      <c r="B3705" t="s">
        <v>100</v>
      </c>
      <c r="C3705" t="s">
        <v>54294</v>
      </c>
      <c r="D3705" t="s">
        <v>54295</v>
      </c>
      <c r="E3705">
        <v>9</v>
      </c>
      <c r="F3705">
        <v>44.4726</v>
      </c>
      <c r="G3705">
        <v>-83.571899999999999</v>
      </c>
      <c r="H3705" t="s">
        <v>40</v>
      </c>
      <c r="L3705">
        <v>1911</v>
      </c>
      <c r="M3705" t="s">
        <v>1621</v>
      </c>
      <c r="N3705" t="s">
        <v>104</v>
      </c>
      <c r="O3705" t="s">
        <v>105</v>
      </c>
      <c r="P3705" t="s">
        <v>104</v>
      </c>
      <c r="Q3705">
        <v>17512</v>
      </c>
      <c r="R3705">
        <v>2019</v>
      </c>
      <c r="S3705">
        <v>26.620999999999999</v>
      </c>
      <c r="T3705">
        <v>29.611999999999998</v>
      </c>
      <c r="U3705">
        <v>26.975999999999999</v>
      </c>
      <c r="V3705">
        <v>28.984000000000002</v>
      </c>
      <c r="W3705">
        <v>30.436</v>
      </c>
      <c r="X3705">
        <v>28.36</v>
      </c>
      <c r="Y3705">
        <v>32.384999999999998</v>
      </c>
      <c r="Z3705" t="s">
        <v>104</v>
      </c>
      <c r="AA3705">
        <v>35.74</v>
      </c>
      <c r="AB3705">
        <v>37.67</v>
      </c>
      <c r="AC3705">
        <v>28.17</v>
      </c>
      <c r="AD3705">
        <v>36.479999999999997</v>
      </c>
      <c r="AE3705">
        <v>34.42</v>
      </c>
      <c r="AF3705" t="s">
        <v>49</v>
      </c>
      <c r="AG3705" t="s">
        <v>49</v>
      </c>
      <c r="AH3705" t="s">
        <v>49</v>
      </c>
      <c r="AI3705" t="s">
        <v>49</v>
      </c>
      <c r="AJ3705" t="s">
        <v>49</v>
      </c>
    </row>
    <row r="3706" spans="1:36" x14ac:dyDescent="0.3">
      <c r="A3706" t="s">
        <v>99</v>
      </c>
      <c r="B3706" t="s">
        <v>100</v>
      </c>
      <c r="C3706" t="s">
        <v>48919</v>
      </c>
      <c r="D3706" t="s">
        <v>48920</v>
      </c>
      <c r="E3706">
        <v>12</v>
      </c>
      <c r="F3706">
        <v>43.983499999999999</v>
      </c>
      <c r="G3706">
        <v>-96.011799999999994</v>
      </c>
      <c r="H3706" t="s">
        <v>128</v>
      </c>
      <c r="L3706">
        <v>2004</v>
      </c>
      <c r="M3706" t="s">
        <v>18433</v>
      </c>
      <c r="N3706" t="s">
        <v>104</v>
      </c>
      <c r="O3706" t="s">
        <v>105</v>
      </c>
      <c r="P3706" t="s">
        <v>104</v>
      </c>
      <c r="R3706">
        <v>2019</v>
      </c>
      <c r="S3706">
        <v>36.24</v>
      </c>
      <c r="T3706">
        <v>37.734999999999999</v>
      </c>
      <c r="U3706">
        <v>37.927999999999997</v>
      </c>
      <c r="V3706">
        <v>36.423999999999999</v>
      </c>
      <c r="W3706">
        <v>33.805</v>
      </c>
      <c r="X3706">
        <v>33.024000000000001</v>
      </c>
      <c r="Y3706">
        <v>32.301000000000002</v>
      </c>
      <c r="Z3706" t="s">
        <v>104</v>
      </c>
      <c r="AA3706">
        <v>37.200000000000003</v>
      </c>
      <c r="AB3706">
        <v>31.75</v>
      </c>
      <c r="AC3706">
        <v>32.619999999999997</v>
      </c>
      <c r="AD3706">
        <v>30.93</v>
      </c>
      <c r="AE3706">
        <v>30.01</v>
      </c>
      <c r="AF3706" t="s">
        <v>5977</v>
      </c>
      <c r="AG3706" t="s">
        <v>5977</v>
      </c>
      <c r="AH3706" t="s">
        <v>5977</v>
      </c>
      <c r="AI3706" t="s">
        <v>5977</v>
      </c>
      <c r="AJ3706" t="s">
        <v>5977</v>
      </c>
    </row>
    <row r="3707" spans="1:36" x14ac:dyDescent="0.3">
      <c r="A3707" t="s">
        <v>99</v>
      </c>
      <c r="B3707" t="s">
        <v>100</v>
      </c>
      <c r="C3707" t="s">
        <v>45757</v>
      </c>
      <c r="D3707" t="s">
        <v>45758</v>
      </c>
      <c r="E3707">
        <v>15</v>
      </c>
      <c r="F3707">
        <v>35.887500000000003</v>
      </c>
      <c r="G3707">
        <v>-77.164199999999994</v>
      </c>
      <c r="H3707" t="s">
        <v>1049</v>
      </c>
      <c r="L3707">
        <v>2016</v>
      </c>
      <c r="M3707" t="s">
        <v>45757</v>
      </c>
      <c r="N3707" t="s">
        <v>104</v>
      </c>
      <c r="O3707" t="s">
        <v>105</v>
      </c>
      <c r="P3707" t="s">
        <v>104</v>
      </c>
      <c r="R3707">
        <v>2019</v>
      </c>
      <c r="V3707">
        <v>1.419</v>
      </c>
      <c r="W3707">
        <v>29.593</v>
      </c>
      <c r="X3707">
        <v>25.698</v>
      </c>
      <c r="Y3707">
        <v>32.293999999999997</v>
      </c>
      <c r="Z3707" t="s">
        <v>104</v>
      </c>
      <c r="AE3707">
        <v>28.78</v>
      </c>
      <c r="AF3707" t="s">
        <v>43</v>
      </c>
      <c r="AG3707" t="s">
        <v>43</v>
      </c>
      <c r="AH3707" t="s">
        <v>43</v>
      </c>
      <c r="AI3707" t="s">
        <v>43</v>
      </c>
      <c r="AJ3707" t="s">
        <v>7927</v>
      </c>
    </row>
    <row r="3708" spans="1:36" x14ac:dyDescent="0.3">
      <c r="A3708" t="s">
        <v>99</v>
      </c>
      <c r="B3708" t="s">
        <v>100</v>
      </c>
      <c r="C3708" t="s">
        <v>48857</v>
      </c>
      <c r="D3708" t="s">
        <v>48858</v>
      </c>
      <c r="E3708">
        <v>12</v>
      </c>
      <c r="F3708">
        <v>35.593600000000002</v>
      </c>
      <c r="G3708">
        <v>-119.58</v>
      </c>
      <c r="H3708" t="s">
        <v>1049</v>
      </c>
      <c r="L3708">
        <v>2015</v>
      </c>
      <c r="M3708" t="s">
        <v>16626</v>
      </c>
      <c r="N3708" t="s">
        <v>104</v>
      </c>
      <c r="O3708" t="s">
        <v>105</v>
      </c>
      <c r="P3708" t="s">
        <v>104</v>
      </c>
      <c r="R3708">
        <v>2019</v>
      </c>
      <c r="U3708">
        <v>24.268999999999998</v>
      </c>
      <c r="V3708">
        <v>35.207000000000001</v>
      </c>
      <c r="W3708">
        <v>34.853000000000002</v>
      </c>
      <c r="X3708">
        <v>34.26</v>
      </c>
      <c r="Y3708">
        <v>32.276000000000003</v>
      </c>
      <c r="Z3708" t="s">
        <v>104</v>
      </c>
      <c r="AD3708">
        <v>29.44</v>
      </c>
      <c r="AE3708">
        <v>30.01</v>
      </c>
      <c r="AF3708" t="s">
        <v>43</v>
      </c>
      <c r="AG3708" t="s">
        <v>43</v>
      </c>
      <c r="AH3708" t="s">
        <v>43</v>
      </c>
      <c r="AI3708" t="s">
        <v>7927</v>
      </c>
      <c r="AJ3708" t="s">
        <v>7927</v>
      </c>
    </row>
    <row r="3709" spans="1:36" x14ac:dyDescent="0.3">
      <c r="A3709" t="s">
        <v>99</v>
      </c>
      <c r="B3709" t="s">
        <v>100</v>
      </c>
      <c r="C3709" t="s">
        <v>46761</v>
      </c>
      <c r="D3709" t="s">
        <v>46762</v>
      </c>
      <c r="E3709">
        <v>13.6</v>
      </c>
      <c r="F3709">
        <v>30.266100000000002</v>
      </c>
      <c r="G3709">
        <v>-85.520700000000005</v>
      </c>
      <c r="H3709" t="s">
        <v>2526</v>
      </c>
      <c r="I3709" t="s">
        <v>58</v>
      </c>
      <c r="L3709">
        <v>1987</v>
      </c>
      <c r="M3709" t="s">
        <v>46763</v>
      </c>
      <c r="N3709" t="s">
        <v>104</v>
      </c>
      <c r="O3709" t="s">
        <v>105</v>
      </c>
      <c r="P3709" t="s">
        <v>104</v>
      </c>
      <c r="Q3709">
        <v>36757</v>
      </c>
      <c r="R3709">
        <v>2019</v>
      </c>
      <c r="S3709">
        <v>42.685000000000002</v>
      </c>
      <c r="T3709">
        <v>40.177</v>
      </c>
      <c r="U3709">
        <v>54.746000000000002</v>
      </c>
      <c r="V3709">
        <v>57.36</v>
      </c>
      <c r="W3709">
        <v>62.613</v>
      </c>
      <c r="X3709">
        <v>45.02</v>
      </c>
      <c r="Y3709">
        <v>32.231999999999999</v>
      </c>
      <c r="Z3709" t="s">
        <v>104</v>
      </c>
      <c r="AE3709">
        <v>2.46</v>
      </c>
      <c r="AF3709" t="s">
        <v>43</v>
      </c>
      <c r="AG3709" t="s">
        <v>43</v>
      </c>
      <c r="AH3709" t="s">
        <v>43</v>
      </c>
      <c r="AI3709" t="s">
        <v>43</v>
      </c>
      <c r="AJ3709" t="s">
        <v>44</v>
      </c>
    </row>
    <row r="3710" spans="1:36" x14ac:dyDescent="0.3">
      <c r="A3710" t="s">
        <v>99</v>
      </c>
      <c r="B3710" t="s">
        <v>100</v>
      </c>
      <c r="C3710" t="s">
        <v>64819</v>
      </c>
      <c r="D3710" t="s">
        <v>64820</v>
      </c>
      <c r="E3710">
        <v>4.8</v>
      </c>
      <c r="F3710">
        <v>44.515300000000003</v>
      </c>
      <c r="G3710">
        <v>-89.584999999999994</v>
      </c>
      <c r="H3710" t="s">
        <v>40</v>
      </c>
      <c r="L3710">
        <v>1918</v>
      </c>
      <c r="M3710" t="s">
        <v>54534</v>
      </c>
      <c r="N3710" t="s">
        <v>104</v>
      </c>
      <c r="O3710" t="s">
        <v>105</v>
      </c>
      <c r="P3710" t="s">
        <v>104</v>
      </c>
      <c r="Q3710">
        <v>17467</v>
      </c>
      <c r="R3710">
        <v>2019</v>
      </c>
      <c r="S3710">
        <v>23.349</v>
      </c>
      <c r="T3710">
        <v>29.565000000000001</v>
      </c>
      <c r="U3710">
        <v>28.048999999999999</v>
      </c>
      <c r="V3710">
        <v>34.435000000000002</v>
      </c>
      <c r="W3710">
        <v>32.302709999999998</v>
      </c>
      <c r="X3710">
        <v>29.644559999999998</v>
      </c>
      <c r="Y3710">
        <v>32.206679999999999</v>
      </c>
      <c r="Z3710" t="s">
        <v>104</v>
      </c>
      <c r="AA3710">
        <v>19.02</v>
      </c>
      <c r="AB3710">
        <v>23.57</v>
      </c>
      <c r="AC3710">
        <v>23.35</v>
      </c>
      <c r="AD3710">
        <v>23.49</v>
      </c>
      <c r="AE3710">
        <v>23.1</v>
      </c>
      <c r="AF3710" t="s">
        <v>49</v>
      </c>
      <c r="AG3710" t="s">
        <v>49</v>
      </c>
      <c r="AH3710" t="s">
        <v>49</v>
      </c>
      <c r="AI3710" t="s">
        <v>49</v>
      </c>
      <c r="AJ3710" t="s">
        <v>49</v>
      </c>
    </row>
    <row r="3711" spans="1:36" x14ac:dyDescent="0.3">
      <c r="A3711" t="s">
        <v>99</v>
      </c>
      <c r="B3711" t="s">
        <v>100</v>
      </c>
      <c r="C3711" t="s">
        <v>49435</v>
      </c>
      <c r="D3711" t="s">
        <v>49436</v>
      </c>
      <c r="E3711">
        <v>11.3</v>
      </c>
      <c r="F3711">
        <v>44.0261</v>
      </c>
      <c r="G3711">
        <v>-92.432299999999998</v>
      </c>
      <c r="H3711" t="s">
        <v>2526</v>
      </c>
      <c r="I3711" t="s">
        <v>110</v>
      </c>
      <c r="L3711">
        <v>2001.5044250000001</v>
      </c>
      <c r="M3711" t="s">
        <v>49437</v>
      </c>
      <c r="N3711" t="s">
        <v>104</v>
      </c>
      <c r="O3711" t="s">
        <v>105</v>
      </c>
      <c r="P3711" t="s">
        <v>104</v>
      </c>
      <c r="R3711">
        <v>2019</v>
      </c>
      <c r="S3711">
        <v>28.617090000000001</v>
      </c>
      <c r="T3711">
        <v>28.50451</v>
      </c>
      <c r="U3711">
        <v>32.355609999999999</v>
      </c>
      <c r="V3711">
        <v>32.568379999999998</v>
      </c>
      <c r="W3711">
        <v>33.333039999999997</v>
      </c>
      <c r="X3711">
        <v>33.314129999999999</v>
      </c>
      <c r="Y3711">
        <v>32.199309999999997</v>
      </c>
      <c r="Z3711" t="s">
        <v>104</v>
      </c>
      <c r="AE3711">
        <v>2.04</v>
      </c>
      <c r="AF3711" t="s">
        <v>43</v>
      </c>
      <c r="AG3711" t="s">
        <v>43</v>
      </c>
      <c r="AH3711" t="s">
        <v>43</v>
      </c>
      <c r="AI3711" t="s">
        <v>43</v>
      </c>
      <c r="AJ3711" t="s">
        <v>44</v>
      </c>
    </row>
    <row r="3712" spans="1:36" x14ac:dyDescent="0.3">
      <c r="A3712" t="s">
        <v>99</v>
      </c>
      <c r="B3712" t="s">
        <v>100</v>
      </c>
      <c r="C3712" t="s">
        <v>64732</v>
      </c>
      <c r="D3712" t="s">
        <v>64733</v>
      </c>
      <c r="E3712">
        <v>4.8</v>
      </c>
      <c r="F3712">
        <v>42.573099999999997</v>
      </c>
      <c r="G3712">
        <v>-72.707300000000004</v>
      </c>
      <c r="H3712" t="s">
        <v>40</v>
      </c>
      <c r="L3712">
        <v>1913</v>
      </c>
      <c r="M3712" t="s">
        <v>14531</v>
      </c>
      <c r="N3712" t="s">
        <v>104</v>
      </c>
      <c r="O3712" t="s">
        <v>105</v>
      </c>
      <c r="P3712" t="s">
        <v>104</v>
      </c>
      <c r="Q3712">
        <v>27432</v>
      </c>
      <c r="R3712">
        <v>2019</v>
      </c>
      <c r="S3712">
        <v>0</v>
      </c>
      <c r="T3712">
        <v>8.266</v>
      </c>
      <c r="U3712">
        <v>22.096</v>
      </c>
      <c r="V3712">
        <v>22.468</v>
      </c>
      <c r="W3712">
        <v>32.186</v>
      </c>
      <c r="X3712">
        <v>35.585000000000001</v>
      </c>
      <c r="Y3712">
        <v>32.088000000000001</v>
      </c>
      <c r="Z3712" t="s">
        <v>104</v>
      </c>
      <c r="AA3712">
        <v>15.24</v>
      </c>
      <c r="AB3712">
        <v>16.98</v>
      </c>
      <c r="AC3712">
        <v>15.16</v>
      </c>
      <c r="AD3712">
        <v>15.76</v>
      </c>
      <c r="AE3712">
        <v>13.49</v>
      </c>
      <c r="AF3712" t="s">
        <v>49</v>
      </c>
      <c r="AG3712" t="s">
        <v>49</v>
      </c>
      <c r="AH3712" t="s">
        <v>49</v>
      </c>
      <c r="AI3712" t="s">
        <v>49</v>
      </c>
      <c r="AJ3712" t="s">
        <v>49</v>
      </c>
    </row>
    <row r="3713" spans="1:36" x14ac:dyDescent="0.3">
      <c r="A3713" t="s">
        <v>99</v>
      </c>
      <c r="B3713" t="s">
        <v>100</v>
      </c>
      <c r="C3713" t="s">
        <v>67207</v>
      </c>
      <c r="D3713" t="s">
        <v>67208</v>
      </c>
      <c r="E3713">
        <v>4</v>
      </c>
      <c r="F3713">
        <v>37.241900000000001</v>
      </c>
      <c r="G3713">
        <v>-121.7816</v>
      </c>
      <c r="H3713" t="s">
        <v>58</v>
      </c>
      <c r="L3713">
        <v>2018</v>
      </c>
      <c r="M3713" t="s">
        <v>60876</v>
      </c>
      <c r="N3713" t="s">
        <v>104</v>
      </c>
      <c r="O3713" t="s">
        <v>105</v>
      </c>
      <c r="P3713" t="s">
        <v>104</v>
      </c>
      <c r="R3713">
        <v>2019</v>
      </c>
      <c r="Y3713">
        <v>32.088000000000001</v>
      </c>
      <c r="Z3713" t="s">
        <v>104</v>
      </c>
      <c r="AE3713">
        <v>14.1</v>
      </c>
      <c r="AF3713" t="s">
        <v>43</v>
      </c>
      <c r="AG3713" t="s">
        <v>43</v>
      </c>
      <c r="AH3713" t="s">
        <v>43</v>
      </c>
      <c r="AI3713" t="s">
        <v>43</v>
      </c>
      <c r="AJ3713" t="s">
        <v>44</v>
      </c>
    </row>
    <row r="3714" spans="1:36" x14ac:dyDescent="0.3">
      <c r="A3714" t="s">
        <v>99</v>
      </c>
      <c r="B3714" t="s">
        <v>100</v>
      </c>
      <c r="C3714" t="s">
        <v>43805</v>
      </c>
      <c r="D3714" t="s">
        <v>43806</v>
      </c>
      <c r="E3714">
        <v>17</v>
      </c>
      <c r="F3714">
        <v>37.671999999999997</v>
      </c>
      <c r="G3714">
        <v>-77.170400000000001</v>
      </c>
      <c r="H3714" t="s">
        <v>1049</v>
      </c>
      <c r="L3714">
        <v>2018</v>
      </c>
      <c r="M3714" t="s">
        <v>710</v>
      </c>
      <c r="N3714" t="s">
        <v>104</v>
      </c>
      <c r="O3714" t="s">
        <v>105</v>
      </c>
      <c r="P3714" t="s">
        <v>104</v>
      </c>
      <c r="R3714">
        <v>2019</v>
      </c>
      <c r="X3714">
        <v>6.0170000000000003</v>
      </c>
      <c r="Y3714">
        <v>32.08</v>
      </c>
      <c r="Z3714" t="s">
        <v>104</v>
      </c>
      <c r="AE3714">
        <v>27.7</v>
      </c>
      <c r="AF3714" t="s">
        <v>43</v>
      </c>
      <c r="AG3714" t="s">
        <v>43</v>
      </c>
      <c r="AH3714" t="s">
        <v>43</v>
      </c>
      <c r="AI3714" t="s">
        <v>43</v>
      </c>
      <c r="AJ3714" t="s">
        <v>44</v>
      </c>
    </row>
    <row r="3715" spans="1:36" x14ac:dyDescent="0.3">
      <c r="A3715" t="s">
        <v>99</v>
      </c>
      <c r="B3715" t="s">
        <v>100</v>
      </c>
      <c r="C3715" t="s">
        <v>65844</v>
      </c>
      <c r="D3715" t="s">
        <v>65845</v>
      </c>
      <c r="E3715">
        <v>4.4000000000000004</v>
      </c>
      <c r="F3715">
        <v>36.999699999999997</v>
      </c>
      <c r="G3715">
        <v>-122.0622</v>
      </c>
      <c r="H3715" t="s">
        <v>58</v>
      </c>
      <c r="L3715">
        <v>2015</v>
      </c>
      <c r="M3715" t="s">
        <v>65846</v>
      </c>
      <c r="N3715" t="s">
        <v>104</v>
      </c>
      <c r="O3715" t="s">
        <v>105</v>
      </c>
      <c r="P3715" t="s">
        <v>104</v>
      </c>
      <c r="R3715">
        <v>2019</v>
      </c>
      <c r="S3715">
        <v>5.6840000000000002</v>
      </c>
      <c r="U3715">
        <v>14.048</v>
      </c>
      <c r="V3715">
        <v>23.399000000000001</v>
      </c>
      <c r="W3715">
        <v>32.253999999999998</v>
      </c>
      <c r="X3715">
        <v>31.321000000000002</v>
      </c>
      <c r="Y3715">
        <v>32.039000000000001</v>
      </c>
      <c r="Z3715" t="s">
        <v>104</v>
      </c>
      <c r="AE3715">
        <v>15.51</v>
      </c>
      <c r="AF3715" t="s">
        <v>43</v>
      </c>
      <c r="AG3715" t="s">
        <v>43</v>
      </c>
      <c r="AH3715" t="s">
        <v>43</v>
      </c>
      <c r="AI3715" t="s">
        <v>43</v>
      </c>
      <c r="AJ3715" t="s">
        <v>44</v>
      </c>
    </row>
    <row r="3716" spans="1:36" x14ac:dyDescent="0.3">
      <c r="A3716" t="s">
        <v>99</v>
      </c>
      <c r="B3716" t="s">
        <v>100</v>
      </c>
      <c r="C3716" t="s">
        <v>20774</v>
      </c>
      <c r="D3716" t="s">
        <v>20775</v>
      </c>
      <c r="E3716">
        <v>94</v>
      </c>
      <c r="F3716">
        <v>40.753700000000002</v>
      </c>
      <c r="G3716">
        <v>-73.950800000000001</v>
      </c>
      <c r="H3716" t="s">
        <v>58</v>
      </c>
      <c r="L3716">
        <v>2001</v>
      </c>
      <c r="M3716" t="s">
        <v>1076</v>
      </c>
      <c r="N3716" t="s">
        <v>104</v>
      </c>
      <c r="O3716" t="s">
        <v>105</v>
      </c>
      <c r="P3716" t="s">
        <v>104</v>
      </c>
      <c r="Q3716">
        <v>47261</v>
      </c>
      <c r="R3716">
        <v>2019</v>
      </c>
      <c r="S3716">
        <v>80.688000000000002</v>
      </c>
      <c r="T3716">
        <v>48.93</v>
      </c>
      <c r="U3716">
        <v>49.902000000000001</v>
      </c>
      <c r="V3716">
        <v>48.914999999999999</v>
      </c>
      <c r="W3716">
        <v>48.335000000000001</v>
      </c>
      <c r="X3716">
        <v>48.862000000000002</v>
      </c>
      <c r="Y3716">
        <v>32.037999999999997</v>
      </c>
      <c r="Z3716" t="s">
        <v>104</v>
      </c>
      <c r="AE3716">
        <v>331.49</v>
      </c>
      <c r="AF3716" t="s">
        <v>43</v>
      </c>
      <c r="AG3716" t="s">
        <v>43</v>
      </c>
      <c r="AH3716" t="s">
        <v>43</v>
      </c>
      <c r="AI3716" t="s">
        <v>43</v>
      </c>
      <c r="AJ3716" t="s">
        <v>44</v>
      </c>
    </row>
    <row r="3717" spans="1:36" x14ac:dyDescent="0.3">
      <c r="A3717" t="s">
        <v>99</v>
      </c>
      <c r="B3717" t="s">
        <v>100</v>
      </c>
      <c r="C3717" t="s">
        <v>58413</v>
      </c>
      <c r="D3717" t="s">
        <v>58414</v>
      </c>
      <c r="E3717">
        <v>6.4</v>
      </c>
      <c r="F3717">
        <v>44.174999999999997</v>
      </c>
      <c r="G3717">
        <v>-87.828500000000005</v>
      </c>
      <c r="H3717" t="s">
        <v>2526</v>
      </c>
      <c r="L3717">
        <v>2004.625</v>
      </c>
      <c r="M3717" t="s">
        <v>47028</v>
      </c>
      <c r="N3717" t="s">
        <v>104</v>
      </c>
      <c r="O3717" t="s">
        <v>105</v>
      </c>
      <c r="P3717" t="s">
        <v>104</v>
      </c>
      <c r="Q3717">
        <v>55664</v>
      </c>
      <c r="R3717">
        <v>2019</v>
      </c>
      <c r="S3717">
        <v>38.311999999999998</v>
      </c>
      <c r="T3717">
        <v>34.459000000000003</v>
      </c>
      <c r="U3717">
        <v>32.582999999999998</v>
      </c>
      <c r="V3717">
        <v>32.198999999999998</v>
      </c>
      <c r="W3717">
        <v>29.170999999999999</v>
      </c>
      <c r="X3717">
        <v>28.3</v>
      </c>
      <c r="Y3717">
        <v>32.03</v>
      </c>
      <c r="Z3717" t="s">
        <v>104</v>
      </c>
      <c r="AE3717">
        <v>1.1499999999999999</v>
      </c>
      <c r="AF3717" t="s">
        <v>43</v>
      </c>
      <c r="AG3717" t="s">
        <v>43</v>
      </c>
      <c r="AH3717" t="s">
        <v>43</v>
      </c>
      <c r="AI3717" t="s">
        <v>43</v>
      </c>
      <c r="AJ3717" t="s">
        <v>44</v>
      </c>
    </row>
    <row r="3718" spans="1:36" x14ac:dyDescent="0.3">
      <c r="A3718" t="s">
        <v>99</v>
      </c>
      <c r="B3718" t="s">
        <v>100</v>
      </c>
      <c r="C3718" t="s">
        <v>52929</v>
      </c>
      <c r="D3718" t="s">
        <v>52930</v>
      </c>
      <c r="E3718">
        <v>10</v>
      </c>
      <c r="F3718">
        <v>44.381900000000002</v>
      </c>
      <c r="G3718">
        <v>-117.2731</v>
      </c>
      <c r="H3718" t="s">
        <v>128</v>
      </c>
      <c r="L3718">
        <v>2017</v>
      </c>
      <c r="M3718" t="s">
        <v>52931</v>
      </c>
      <c r="N3718" t="s">
        <v>104</v>
      </c>
      <c r="O3718" t="s">
        <v>105</v>
      </c>
      <c r="P3718" t="s">
        <v>104</v>
      </c>
      <c r="R3718">
        <v>2019</v>
      </c>
      <c r="W3718">
        <v>25.523</v>
      </c>
      <c r="X3718">
        <v>31.931000000000001</v>
      </c>
      <c r="Y3718">
        <v>32.023000000000003</v>
      </c>
      <c r="Z3718" t="s">
        <v>104</v>
      </c>
      <c r="AE3718">
        <v>29.36</v>
      </c>
      <c r="AF3718" t="s">
        <v>43</v>
      </c>
      <c r="AG3718" t="s">
        <v>43</v>
      </c>
      <c r="AH3718" t="s">
        <v>43</v>
      </c>
      <c r="AI3718" t="s">
        <v>43</v>
      </c>
      <c r="AJ3718" t="s">
        <v>44</v>
      </c>
    </row>
    <row r="3719" spans="1:36" x14ac:dyDescent="0.3">
      <c r="A3719" t="s">
        <v>99</v>
      </c>
      <c r="B3719" t="s">
        <v>100</v>
      </c>
      <c r="C3719" t="s">
        <v>64832</v>
      </c>
      <c r="D3719" t="s">
        <v>64833</v>
      </c>
      <c r="E3719">
        <v>4.8</v>
      </c>
      <c r="F3719">
        <v>34.833199999999998</v>
      </c>
      <c r="G3719">
        <v>-92.1571</v>
      </c>
      <c r="H3719" t="s">
        <v>2526</v>
      </c>
      <c r="L3719">
        <v>2007.833333</v>
      </c>
      <c r="M3719" t="s">
        <v>47028</v>
      </c>
      <c r="N3719" t="s">
        <v>104</v>
      </c>
      <c r="O3719" t="s">
        <v>105</v>
      </c>
      <c r="P3719" t="s">
        <v>104</v>
      </c>
      <c r="Q3719">
        <v>59465</v>
      </c>
      <c r="R3719">
        <v>2019</v>
      </c>
      <c r="S3719">
        <v>29.812999999999999</v>
      </c>
      <c r="T3719">
        <v>34.405999999999999</v>
      </c>
      <c r="U3719">
        <v>36.348999999999997</v>
      </c>
      <c r="V3719">
        <v>33.798999999999999</v>
      </c>
      <c r="W3719">
        <v>33.520000000000003</v>
      </c>
      <c r="X3719">
        <v>15.891999999999999</v>
      </c>
      <c r="Y3719">
        <v>31.925999999999998</v>
      </c>
      <c r="Z3719" t="s">
        <v>104</v>
      </c>
      <c r="AE3719">
        <v>0.86</v>
      </c>
      <c r="AF3719" t="s">
        <v>43</v>
      </c>
      <c r="AG3719" t="s">
        <v>43</v>
      </c>
      <c r="AH3719" t="s">
        <v>43</v>
      </c>
      <c r="AI3719" t="s">
        <v>43</v>
      </c>
      <c r="AJ3719" t="s">
        <v>44</v>
      </c>
    </row>
    <row r="3720" spans="1:36" x14ac:dyDescent="0.3">
      <c r="A3720" t="s">
        <v>99</v>
      </c>
      <c r="B3720" t="s">
        <v>100</v>
      </c>
      <c r="C3720" t="s">
        <v>41681</v>
      </c>
      <c r="D3720" t="s">
        <v>41682</v>
      </c>
      <c r="E3720">
        <v>20</v>
      </c>
      <c r="F3720">
        <v>36.544699999999999</v>
      </c>
      <c r="G3720">
        <v>-120.31610000000001</v>
      </c>
      <c r="H3720" t="s">
        <v>1049</v>
      </c>
      <c r="L3720">
        <v>2017</v>
      </c>
      <c r="M3720" t="s">
        <v>41683</v>
      </c>
      <c r="N3720" t="s">
        <v>104</v>
      </c>
      <c r="O3720" t="s">
        <v>105</v>
      </c>
      <c r="P3720" t="s">
        <v>104</v>
      </c>
      <c r="R3720">
        <v>2019</v>
      </c>
      <c r="W3720">
        <v>29.132999999999999</v>
      </c>
      <c r="X3720">
        <v>36.96</v>
      </c>
      <c r="Y3720">
        <v>31.786999999999999</v>
      </c>
      <c r="Z3720" t="s">
        <v>104</v>
      </c>
      <c r="AE3720">
        <v>32.590000000000003</v>
      </c>
      <c r="AF3720" t="s">
        <v>43</v>
      </c>
      <c r="AG3720" t="s">
        <v>43</v>
      </c>
      <c r="AH3720" t="s">
        <v>43</v>
      </c>
      <c r="AI3720" t="s">
        <v>43</v>
      </c>
      <c r="AJ3720" t="s">
        <v>44</v>
      </c>
    </row>
    <row r="3721" spans="1:36" x14ac:dyDescent="0.3">
      <c r="A3721" t="s">
        <v>99</v>
      </c>
      <c r="B3721" t="s">
        <v>100</v>
      </c>
      <c r="C3721" t="s">
        <v>42467</v>
      </c>
      <c r="D3721" t="s">
        <v>42468</v>
      </c>
      <c r="E3721">
        <v>19</v>
      </c>
      <c r="F3721">
        <v>35.982799999999997</v>
      </c>
      <c r="G3721">
        <v>-120.1103</v>
      </c>
      <c r="H3721" t="s">
        <v>1049</v>
      </c>
      <c r="L3721">
        <v>2011</v>
      </c>
      <c r="M3721" t="s">
        <v>41887</v>
      </c>
      <c r="N3721" t="s">
        <v>104</v>
      </c>
      <c r="O3721" t="s">
        <v>105</v>
      </c>
      <c r="P3721" t="s">
        <v>104</v>
      </c>
      <c r="Q3721">
        <v>62169</v>
      </c>
      <c r="R3721">
        <v>2019</v>
      </c>
      <c r="S3721">
        <v>42.32</v>
      </c>
      <c r="T3721">
        <v>40.728999999999999</v>
      </c>
      <c r="U3721">
        <v>40.597000000000001</v>
      </c>
      <c r="V3721">
        <v>40.165999999999997</v>
      </c>
      <c r="W3721">
        <v>33.936</v>
      </c>
      <c r="X3721">
        <v>35.372</v>
      </c>
      <c r="Y3721">
        <v>31.748000000000001</v>
      </c>
      <c r="Z3721" t="s">
        <v>104</v>
      </c>
      <c r="AA3721">
        <v>44.83</v>
      </c>
      <c r="AB3721">
        <v>42.95</v>
      </c>
      <c r="AC3721">
        <v>43.91</v>
      </c>
      <c r="AD3721">
        <v>35.21</v>
      </c>
      <c r="AE3721">
        <v>39.08</v>
      </c>
      <c r="AF3721" t="s">
        <v>7927</v>
      </c>
      <c r="AG3721" t="s">
        <v>7927</v>
      </c>
      <c r="AH3721" t="s">
        <v>7927</v>
      </c>
      <c r="AI3721" t="s">
        <v>7927</v>
      </c>
      <c r="AJ3721" t="s">
        <v>7927</v>
      </c>
    </row>
    <row r="3722" spans="1:36" x14ac:dyDescent="0.3">
      <c r="A3722" t="s">
        <v>99</v>
      </c>
      <c r="B3722" t="s">
        <v>100</v>
      </c>
      <c r="C3722" t="s">
        <v>60554</v>
      </c>
      <c r="D3722" t="s">
        <v>60555</v>
      </c>
      <c r="E3722">
        <v>5.4</v>
      </c>
      <c r="F3722">
        <v>44.8842</v>
      </c>
      <c r="G3722">
        <v>-91.929400000000001</v>
      </c>
      <c r="H3722" t="s">
        <v>40</v>
      </c>
      <c r="L3722">
        <v>1958</v>
      </c>
      <c r="M3722" t="s">
        <v>1009</v>
      </c>
      <c r="N3722" t="s">
        <v>104</v>
      </c>
      <c r="O3722" t="s">
        <v>105</v>
      </c>
      <c r="P3722" t="s">
        <v>104</v>
      </c>
      <c r="Q3722">
        <v>28268</v>
      </c>
      <c r="R3722">
        <v>2019</v>
      </c>
      <c r="S3722">
        <v>16.945</v>
      </c>
      <c r="T3722">
        <v>29.477</v>
      </c>
      <c r="U3722">
        <v>29.643999999999998</v>
      </c>
      <c r="V3722">
        <v>31.731999999999999</v>
      </c>
      <c r="W3722">
        <v>29.702000000000002</v>
      </c>
      <c r="X3722">
        <v>26.725000000000001</v>
      </c>
      <c r="Y3722">
        <v>31.704000000000001</v>
      </c>
      <c r="Z3722" t="s">
        <v>104</v>
      </c>
      <c r="AA3722">
        <v>20.329999999999998</v>
      </c>
      <c r="AB3722">
        <v>22.23</v>
      </c>
      <c r="AC3722">
        <v>19.09</v>
      </c>
      <c r="AD3722">
        <v>22.25</v>
      </c>
      <c r="AE3722">
        <v>19.829999999999998</v>
      </c>
      <c r="AF3722" t="s">
        <v>49</v>
      </c>
      <c r="AG3722" t="s">
        <v>49</v>
      </c>
      <c r="AH3722" t="s">
        <v>49</v>
      </c>
      <c r="AI3722" t="s">
        <v>49</v>
      </c>
      <c r="AJ3722" t="s">
        <v>49</v>
      </c>
    </row>
    <row r="3723" spans="1:36" x14ac:dyDescent="0.3">
      <c r="A3723" t="s">
        <v>99</v>
      </c>
      <c r="B3723" t="s">
        <v>100</v>
      </c>
      <c r="C3723" t="s">
        <v>60183</v>
      </c>
      <c r="D3723" t="s">
        <v>60184</v>
      </c>
      <c r="E3723">
        <v>5.6</v>
      </c>
      <c r="F3723">
        <v>40.4373</v>
      </c>
      <c r="G3723">
        <v>-79.987399999999994</v>
      </c>
      <c r="H3723" t="s">
        <v>58</v>
      </c>
      <c r="L3723">
        <v>1997</v>
      </c>
      <c r="M3723" t="s">
        <v>60185</v>
      </c>
      <c r="N3723" t="s">
        <v>104</v>
      </c>
      <c r="O3723" t="s">
        <v>105</v>
      </c>
      <c r="P3723" t="s">
        <v>104</v>
      </c>
      <c r="R3723">
        <v>2019</v>
      </c>
      <c r="Y3723">
        <v>31.68732</v>
      </c>
      <c r="Z3723" t="s">
        <v>104</v>
      </c>
      <c r="AE3723">
        <v>19.739999999999998</v>
      </c>
      <c r="AF3723" t="s">
        <v>43</v>
      </c>
      <c r="AG3723" t="s">
        <v>43</v>
      </c>
      <c r="AH3723" t="s">
        <v>43</v>
      </c>
      <c r="AI3723" t="s">
        <v>43</v>
      </c>
      <c r="AJ3723" t="s">
        <v>44</v>
      </c>
    </row>
    <row r="3724" spans="1:36" x14ac:dyDescent="0.3">
      <c r="A3724" t="s">
        <v>99</v>
      </c>
      <c r="B3724" t="s">
        <v>100</v>
      </c>
      <c r="C3724" t="s">
        <v>50309</v>
      </c>
      <c r="D3724" t="s">
        <v>50310</v>
      </c>
      <c r="E3724">
        <v>10.5</v>
      </c>
      <c r="F3724">
        <v>42.797499999999999</v>
      </c>
      <c r="G3724">
        <v>-114.9986</v>
      </c>
      <c r="H3724" t="s">
        <v>128</v>
      </c>
      <c r="L3724">
        <v>2011</v>
      </c>
      <c r="M3724" t="s">
        <v>38785</v>
      </c>
      <c r="N3724" t="s">
        <v>104</v>
      </c>
      <c r="O3724" t="s">
        <v>105</v>
      </c>
      <c r="P3724" t="s">
        <v>104</v>
      </c>
      <c r="Q3724">
        <v>54326</v>
      </c>
      <c r="R3724">
        <v>2019</v>
      </c>
      <c r="S3724">
        <v>32.317999999999998</v>
      </c>
      <c r="T3724">
        <v>35.320999999999998</v>
      </c>
      <c r="U3724">
        <v>28.013999999999999</v>
      </c>
      <c r="V3724">
        <v>31.053999999999998</v>
      </c>
      <c r="W3724">
        <v>29.858000000000001</v>
      </c>
      <c r="X3724">
        <v>33.491999999999997</v>
      </c>
      <c r="Y3724">
        <v>31.675999999999998</v>
      </c>
      <c r="Z3724" t="s">
        <v>104</v>
      </c>
      <c r="AA3724">
        <v>31.25</v>
      </c>
      <c r="AB3724">
        <v>29.96</v>
      </c>
      <c r="AC3724">
        <v>29.6</v>
      </c>
      <c r="AD3724">
        <v>32.130000000000003</v>
      </c>
      <c r="AE3724">
        <v>30.43</v>
      </c>
      <c r="AF3724" t="s">
        <v>5977</v>
      </c>
      <c r="AG3724" t="s">
        <v>5977</v>
      </c>
      <c r="AH3724" t="s">
        <v>5977</v>
      </c>
      <c r="AI3724" t="s">
        <v>5977</v>
      </c>
      <c r="AJ3724" t="s">
        <v>5977</v>
      </c>
    </row>
    <row r="3725" spans="1:36" x14ac:dyDescent="0.3">
      <c r="A3725" t="s">
        <v>99</v>
      </c>
      <c r="B3725" t="s">
        <v>100</v>
      </c>
      <c r="C3725" t="s">
        <v>63935</v>
      </c>
      <c r="D3725" t="s">
        <v>63936</v>
      </c>
      <c r="E3725">
        <v>5</v>
      </c>
      <c r="F3725">
        <v>35.949199999999998</v>
      </c>
      <c r="G3725">
        <v>-83.926100000000005</v>
      </c>
      <c r="H3725" t="s">
        <v>58</v>
      </c>
      <c r="L3725">
        <v>1996</v>
      </c>
      <c r="M3725" t="s">
        <v>63937</v>
      </c>
      <c r="N3725" t="s">
        <v>104</v>
      </c>
      <c r="O3725" t="s">
        <v>105</v>
      </c>
      <c r="P3725" t="s">
        <v>104</v>
      </c>
      <c r="R3725">
        <v>2019</v>
      </c>
      <c r="S3725">
        <v>35.040999999999997</v>
      </c>
      <c r="T3725">
        <v>32.412999999999997</v>
      </c>
      <c r="U3725">
        <v>25.803999999999998</v>
      </c>
      <c r="V3725">
        <v>33.362000000000002</v>
      </c>
      <c r="W3725">
        <v>34.756</v>
      </c>
      <c r="X3725">
        <v>34.835000000000001</v>
      </c>
      <c r="Y3725">
        <v>31.62</v>
      </c>
      <c r="Z3725" t="s">
        <v>104</v>
      </c>
      <c r="AE3725">
        <v>17.63</v>
      </c>
      <c r="AF3725" t="s">
        <v>43</v>
      </c>
      <c r="AG3725" t="s">
        <v>43</v>
      </c>
      <c r="AH3725" t="s">
        <v>43</v>
      </c>
      <c r="AI3725" t="s">
        <v>43</v>
      </c>
      <c r="AJ3725" t="s">
        <v>44</v>
      </c>
    </row>
    <row r="3726" spans="1:36" x14ac:dyDescent="0.3">
      <c r="A3726" t="s">
        <v>99</v>
      </c>
      <c r="B3726" t="s">
        <v>100</v>
      </c>
      <c r="C3726" t="s">
        <v>44814</v>
      </c>
      <c r="D3726" t="s">
        <v>44815</v>
      </c>
      <c r="E3726">
        <v>15.3</v>
      </c>
      <c r="F3726">
        <v>35.052199999999999</v>
      </c>
      <c r="G3726">
        <v>-118.35809999999999</v>
      </c>
      <c r="H3726" t="s">
        <v>128</v>
      </c>
      <c r="L3726">
        <v>1983</v>
      </c>
      <c r="M3726" t="s">
        <v>17204</v>
      </c>
      <c r="N3726" t="s">
        <v>104</v>
      </c>
      <c r="O3726" t="s">
        <v>105</v>
      </c>
      <c r="P3726" t="s">
        <v>104</v>
      </c>
      <c r="R3726">
        <v>2019</v>
      </c>
      <c r="S3726">
        <v>34.915999999999997</v>
      </c>
      <c r="T3726">
        <v>33.911999999999999</v>
      </c>
      <c r="U3726">
        <v>27.259</v>
      </c>
      <c r="V3726">
        <v>35.825130000000001</v>
      </c>
      <c r="W3726">
        <v>34.410420000000002</v>
      </c>
      <c r="X3726">
        <v>32.590800000000002</v>
      </c>
      <c r="Y3726">
        <v>31.591999999999999</v>
      </c>
      <c r="Z3726" t="s">
        <v>104</v>
      </c>
      <c r="AA3726">
        <v>19.920000000000002</v>
      </c>
      <c r="AB3726">
        <v>23.07</v>
      </c>
      <c r="AC3726">
        <v>26.38</v>
      </c>
      <c r="AD3726">
        <v>25.44</v>
      </c>
      <c r="AE3726">
        <v>27.29</v>
      </c>
      <c r="AF3726" t="s">
        <v>5977</v>
      </c>
      <c r="AG3726" t="s">
        <v>5977</v>
      </c>
      <c r="AH3726" t="s">
        <v>5977</v>
      </c>
      <c r="AI3726" t="s">
        <v>5977</v>
      </c>
      <c r="AJ3726" t="s">
        <v>5977</v>
      </c>
    </row>
    <row r="3727" spans="1:36" x14ac:dyDescent="0.3">
      <c r="A3727" t="s">
        <v>99</v>
      </c>
      <c r="B3727" t="s">
        <v>100</v>
      </c>
      <c r="C3727" t="s">
        <v>64761</v>
      </c>
      <c r="D3727" t="s">
        <v>64762</v>
      </c>
      <c r="E3727">
        <v>4.8</v>
      </c>
      <c r="F3727">
        <v>45.69</v>
      </c>
      <c r="G3727">
        <v>-119.61</v>
      </c>
      <c r="H3727" t="s">
        <v>2526</v>
      </c>
      <c r="L3727">
        <v>2008</v>
      </c>
      <c r="M3727" t="s">
        <v>64763</v>
      </c>
      <c r="N3727" t="s">
        <v>104</v>
      </c>
      <c r="O3727" t="s">
        <v>105</v>
      </c>
      <c r="P3727" t="s">
        <v>104</v>
      </c>
      <c r="Q3727">
        <v>57681</v>
      </c>
      <c r="R3727">
        <v>2019</v>
      </c>
      <c r="S3727">
        <v>34.81</v>
      </c>
      <c r="T3727">
        <v>34.805</v>
      </c>
      <c r="U3727">
        <v>24.808</v>
      </c>
      <c r="V3727">
        <v>27.91</v>
      </c>
      <c r="W3727">
        <v>28.99</v>
      </c>
      <c r="X3727">
        <v>32.390999999999998</v>
      </c>
      <c r="Y3727">
        <v>31.562999999999999</v>
      </c>
      <c r="Z3727" t="s">
        <v>104</v>
      </c>
      <c r="AE3727">
        <v>0.86</v>
      </c>
      <c r="AF3727" t="s">
        <v>43</v>
      </c>
      <c r="AG3727" t="s">
        <v>43</v>
      </c>
      <c r="AH3727" t="s">
        <v>43</v>
      </c>
      <c r="AI3727" t="s">
        <v>43</v>
      </c>
      <c r="AJ3727" t="s">
        <v>44</v>
      </c>
    </row>
    <row r="3728" spans="1:36" x14ac:dyDescent="0.3">
      <c r="A3728" t="s">
        <v>99</v>
      </c>
      <c r="B3728" t="s">
        <v>100</v>
      </c>
      <c r="C3728" t="s">
        <v>60384</v>
      </c>
      <c r="D3728" t="s">
        <v>60385</v>
      </c>
      <c r="E3728">
        <v>5.5</v>
      </c>
      <c r="F3728">
        <v>40.3247</v>
      </c>
      <c r="G3728">
        <v>-74.707800000000006</v>
      </c>
      <c r="H3728" t="s">
        <v>58</v>
      </c>
      <c r="I3728" t="s">
        <v>110</v>
      </c>
      <c r="L3728">
        <v>1994.1272730000001</v>
      </c>
      <c r="M3728" t="s">
        <v>50277</v>
      </c>
      <c r="N3728" t="s">
        <v>104</v>
      </c>
      <c r="O3728" t="s">
        <v>105</v>
      </c>
      <c r="P3728" t="s">
        <v>104</v>
      </c>
      <c r="Q3728">
        <v>14954</v>
      </c>
      <c r="R3728">
        <v>2019</v>
      </c>
      <c r="S3728">
        <v>32.037999999999997</v>
      </c>
      <c r="T3728">
        <v>33.137999999999998</v>
      </c>
      <c r="U3728">
        <v>29.065999999999999</v>
      </c>
      <c r="V3728">
        <v>32.878999999999998</v>
      </c>
      <c r="W3728">
        <v>33.026000000000003</v>
      </c>
      <c r="X3728">
        <v>33.125</v>
      </c>
      <c r="Y3728">
        <v>31.553999999999998</v>
      </c>
      <c r="Z3728" t="s">
        <v>104</v>
      </c>
      <c r="AE3728">
        <v>19.39</v>
      </c>
      <c r="AF3728" t="s">
        <v>43</v>
      </c>
      <c r="AG3728" t="s">
        <v>43</v>
      </c>
      <c r="AH3728" t="s">
        <v>43</v>
      </c>
      <c r="AI3728" t="s">
        <v>43</v>
      </c>
      <c r="AJ3728" t="s">
        <v>44</v>
      </c>
    </row>
    <row r="3729" spans="1:36" x14ac:dyDescent="0.3">
      <c r="A3729" t="s">
        <v>99</v>
      </c>
      <c r="B3729" t="s">
        <v>100</v>
      </c>
      <c r="C3729" t="s">
        <v>59632</v>
      </c>
      <c r="D3729" t="s">
        <v>59633</v>
      </c>
      <c r="E3729">
        <v>6</v>
      </c>
      <c r="F3729">
        <v>40.412799999999997</v>
      </c>
      <c r="G3729">
        <v>-120.4774</v>
      </c>
      <c r="H3729" t="s">
        <v>58</v>
      </c>
      <c r="L3729">
        <v>2010</v>
      </c>
      <c r="M3729" t="s">
        <v>59634</v>
      </c>
      <c r="N3729" t="s">
        <v>104</v>
      </c>
      <c r="O3729" t="s">
        <v>105</v>
      </c>
      <c r="P3729" t="s">
        <v>104</v>
      </c>
      <c r="Q3729">
        <v>64564</v>
      </c>
      <c r="R3729">
        <v>2019</v>
      </c>
      <c r="S3729">
        <v>28.364000000000001</v>
      </c>
      <c r="T3729">
        <v>36.212000000000003</v>
      </c>
      <c r="U3729">
        <v>37.031999999999996</v>
      </c>
      <c r="V3729">
        <v>34.6</v>
      </c>
      <c r="W3729">
        <v>25.114999999999998</v>
      </c>
      <c r="X3729">
        <v>34.848999999999997</v>
      </c>
      <c r="Y3729">
        <v>31.553000000000001</v>
      </c>
      <c r="Z3729" t="s">
        <v>104</v>
      </c>
      <c r="AE3729">
        <v>21.15</v>
      </c>
      <c r="AF3729" t="s">
        <v>43</v>
      </c>
      <c r="AG3729" t="s">
        <v>43</v>
      </c>
      <c r="AH3729" t="s">
        <v>43</v>
      </c>
      <c r="AI3729" t="s">
        <v>43</v>
      </c>
      <c r="AJ3729" t="s">
        <v>44</v>
      </c>
    </row>
    <row r="3730" spans="1:36" x14ac:dyDescent="0.3">
      <c r="A3730" t="s">
        <v>99</v>
      </c>
      <c r="B3730" t="s">
        <v>100</v>
      </c>
      <c r="C3730" t="s">
        <v>65554</v>
      </c>
      <c r="D3730" t="s">
        <v>65555</v>
      </c>
      <c r="E3730">
        <v>4.5</v>
      </c>
      <c r="F3730">
        <v>46.9756</v>
      </c>
      <c r="G3730">
        <v>-122.2906</v>
      </c>
      <c r="H3730" t="s">
        <v>2526</v>
      </c>
      <c r="L3730">
        <v>2013</v>
      </c>
      <c r="M3730" t="s">
        <v>64804</v>
      </c>
      <c r="N3730" t="s">
        <v>104</v>
      </c>
      <c r="O3730" t="s">
        <v>105</v>
      </c>
      <c r="P3730" t="s">
        <v>104</v>
      </c>
      <c r="R3730">
        <v>2019</v>
      </c>
      <c r="S3730">
        <v>1.5640000000000001</v>
      </c>
      <c r="T3730">
        <v>36.677</v>
      </c>
      <c r="U3730">
        <v>34.082999999999998</v>
      </c>
      <c r="V3730">
        <v>36.723999999999997</v>
      </c>
      <c r="W3730">
        <v>36.228999999999999</v>
      </c>
      <c r="X3730">
        <v>33.930999999999997</v>
      </c>
      <c r="Y3730">
        <v>31.472999999999999</v>
      </c>
      <c r="Z3730" t="s">
        <v>104</v>
      </c>
      <c r="AE3730">
        <v>0.81</v>
      </c>
      <c r="AF3730" t="s">
        <v>43</v>
      </c>
      <c r="AG3730" t="s">
        <v>43</v>
      </c>
      <c r="AH3730" t="s">
        <v>43</v>
      </c>
      <c r="AI3730" t="s">
        <v>43</v>
      </c>
      <c r="AJ3730" t="s">
        <v>44</v>
      </c>
    </row>
    <row r="3731" spans="1:36" x14ac:dyDescent="0.3">
      <c r="A3731" t="s">
        <v>99</v>
      </c>
      <c r="B3731" t="s">
        <v>100</v>
      </c>
      <c r="C3731" t="s">
        <v>50128</v>
      </c>
      <c r="D3731" t="s">
        <v>50129</v>
      </c>
      <c r="E3731">
        <v>10.6</v>
      </c>
      <c r="F3731">
        <v>20.257300000000001</v>
      </c>
      <c r="G3731">
        <v>-155.85040000000001</v>
      </c>
      <c r="H3731" t="s">
        <v>128</v>
      </c>
      <c r="L3731">
        <v>2006</v>
      </c>
      <c r="M3731" t="s">
        <v>12677</v>
      </c>
      <c r="N3731" t="s">
        <v>104</v>
      </c>
      <c r="O3731" t="s">
        <v>105</v>
      </c>
      <c r="P3731" t="s">
        <v>104</v>
      </c>
      <c r="R3731">
        <v>2019</v>
      </c>
      <c r="S3731">
        <v>36.843000000000004</v>
      </c>
      <c r="T3731">
        <v>32.515999999999998</v>
      </c>
      <c r="U3731">
        <v>34.39</v>
      </c>
      <c r="V3731">
        <v>22.202999999999999</v>
      </c>
      <c r="W3731">
        <v>33.009</v>
      </c>
      <c r="X3731">
        <v>34.21</v>
      </c>
      <c r="Y3731">
        <v>31.462</v>
      </c>
      <c r="Z3731" t="s">
        <v>104</v>
      </c>
      <c r="AA3731">
        <v>25.49</v>
      </c>
      <c r="AB3731">
        <v>27.24</v>
      </c>
      <c r="AC3731">
        <v>26.47</v>
      </c>
      <c r="AD3731">
        <v>23.24</v>
      </c>
      <c r="AE3731">
        <v>25.41</v>
      </c>
      <c r="AF3731" t="s">
        <v>5977</v>
      </c>
      <c r="AG3731" t="s">
        <v>5977</v>
      </c>
      <c r="AH3731" t="s">
        <v>5977</v>
      </c>
      <c r="AI3731" t="s">
        <v>5977</v>
      </c>
      <c r="AJ3731" t="s">
        <v>5977</v>
      </c>
    </row>
    <row r="3732" spans="1:36" x14ac:dyDescent="0.3">
      <c r="A3732" t="s">
        <v>99</v>
      </c>
      <c r="B3732" t="s">
        <v>100</v>
      </c>
      <c r="C3732" t="s">
        <v>45701</v>
      </c>
      <c r="D3732" t="s">
        <v>45702</v>
      </c>
      <c r="E3732">
        <v>15</v>
      </c>
      <c r="F3732">
        <v>35.306399999999996</v>
      </c>
      <c r="G3732">
        <v>-89.167500000000004</v>
      </c>
      <c r="H3732" t="s">
        <v>1049</v>
      </c>
      <c r="L3732">
        <v>2019</v>
      </c>
      <c r="M3732" t="s">
        <v>45703</v>
      </c>
      <c r="N3732" t="s">
        <v>104</v>
      </c>
      <c r="O3732" t="s">
        <v>105</v>
      </c>
      <c r="P3732" t="s">
        <v>104</v>
      </c>
      <c r="R3732">
        <v>2019</v>
      </c>
      <c r="X3732">
        <v>0.70399999999999996</v>
      </c>
      <c r="Y3732">
        <v>31.422000000000001</v>
      </c>
      <c r="Z3732" t="s">
        <v>104</v>
      </c>
      <c r="AE3732">
        <v>24.44</v>
      </c>
      <c r="AF3732" t="s">
        <v>43</v>
      </c>
      <c r="AG3732" t="s">
        <v>43</v>
      </c>
      <c r="AH3732" t="s">
        <v>43</v>
      </c>
      <c r="AI3732" t="s">
        <v>43</v>
      </c>
      <c r="AJ3732" t="s">
        <v>44</v>
      </c>
    </row>
    <row r="3733" spans="1:36" x14ac:dyDescent="0.3">
      <c r="A3733" t="s">
        <v>99</v>
      </c>
      <c r="B3733" t="s">
        <v>100</v>
      </c>
      <c r="C3733" t="s">
        <v>66198</v>
      </c>
      <c r="D3733" t="s">
        <v>66199</v>
      </c>
      <c r="E3733">
        <v>4.2</v>
      </c>
      <c r="F3733">
        <v>41.160299999999999</v>
      </c>
      <c r="G3733">
        <v>-87.854200000000006</v>
      </c>
      <c r="H3733" t="s">
        <v>58</v>
      </c>
      <c r="L3733">
        <v>1993</v>
      </c>
      <c r="M3733" t="s">
        <v>66198</v>
      </c>
      <c r="N3733" t="s">
        <v>104</v>
      </c>
      <c r="O3733" t="s">
        <v>105</v>
      </c>
      <c r="P3733" t="s">
        <v>104</v>
      </c>
      <c r="R3733">
        <v>2019</v>
      </c>
      <c r="S3733">
        <v>35.801000000000002</v>
      </c>
      <c r="T3733">
        <v>16.344000000000001</v>
      </c>
      <c r="U3733">
        <v>32.057000000000002</v>
      </c>
      <c r="V3733">
        <v>30.135000000000002</v>
      </c>
      <c r="W3733">
        <v>18.702999999999999</v>
      </c>
      <c r="X3733">
        <v>32.716000000000001</v>
      </c>
      <c r="Y3733">
        <v>31.341999999999999</v>
      </c>
      <c r="Z3733" t="s">
        <v>104</v>
      </c>
      <c r="AE3733">
        <v>14.81</v>
      </c>
      <c r="AF3733" t="s">
        <v>43</v>
      </c>
      <c r="AG3733" t="s">
        <v>43</v>
      </c>
      <c r="AH3733" t="s">
        <v>43</v>
      </c>
      <c r="AI3733" t="s">
        <v>43</v>
      </c>
      <c r="AJ3733" t="s">
        <v>44</v>
      </c>
    </row>
    <row r="3734" spans="1:36" x14ac:dyDescent="0.3">
      <c r="A3734" t="s">
        <v>99</v>
      </c>
      <c r="B3734" t="s">
        <v>100</v>
      </c>
      <c r="C3734" t="s">
        <v>43336</v>
      </c>
      <c r="D3734" t="s">
        <v>43337</v>
      </c>
      <c r="E3734">
        <v>18</v>
      </c>
      <c r="F3734">
        <v>31.25</v>
      </c>
      <c r="G3734">
        <v>-81.433000000000007</v>
      </c>
      <c r="H3734" t="s">
        <v>1049</v>
      </c>
      <c r="L3734">
        <v>2017</v>
      </c>
      <c r="M3734" t="s">
        <v>22296</v>
      </c>
      <c r="N3734" t="s">
        <v>104</v>
      </c>
      <c r="O3734" t="s">
        <v>105</v>
      </c>
      <c r="P3734" t="s">
        <v>104</v>
      </c>
      <c r="R3734">
        <v>2019</v>
      </c>
      <c r="V3734">
        <v>0</v>
      </c>
      <c r="W3734">
        <v>32.271999999999998</v>
      </c>
      <c r="X3734">
        <v>31.315999999999999</v>
      </c>
      <c r="Y3734">
        <v>31.274000000000001</v>
      </c>
      <c r="Z3734" t="s">
        <v>104</v>
      </c>
      <c r="AE3734">
        <v>29.33</v>
      </c>
      <c r="AF3734" t="s">
        <v>43</v>
      </c>
      <c r="AG3734" t="s">
        <v>43</v>
      </c>
      <c r="AH3734" t="s">
        <v>43</v>
      </c>
      <c r="AI3734" t="s">
        <v>43</v>
      </c>
      <c r="AJ3734" t="s">
        <v>44</v>
      </c>
    </row>
    <row r="3735" spans="1:36" x14ac:dyDescent="0.3">
      <c r="A3735" t="s">
        <v>99</v>
      </c>
      <c r="B3735" t="s">
        <v>100</v>
      </c>
      <c r="C3735" t="s">
        <v>59637</v>
      </c>
      <c r="D3735" t="s">
        <v>59638</v>
      </c>
      <c r="E3735">
        <v>6</v>
      </c>
      <c r="F3735">
        <v>43.061</v>
      </c>
      <c r="G3735">
        <v>-74.764300000000006</v>
      </c>
      <c r="H3735" t="s">
        <v>40</v>
      </c>
      <c r="L3735">
        <v>1912</v>
      </c>
      <c r="M3735" t="s">
        <v>25334</v>
      </c>
      <c r="N3735" t="s">
        <v>104</v>
      </c>
      <c r="O3735" t="s">
        <v>105</v>
      </c>
      <c r="P3735" t="s">
        <v>104</v>
      </c>
      <c r="Q3735">
        <v>27822</v>
      </c>
      <c r="R3735">
        <v>2019</v>
      </c>
      <c r="S3735">
        <v>30.408000000000001</v>
      </c>
      <c r="T3735">
        <v>28.366</v>
      </c>
      <c r="U3735">
        <v>20.597000000000001</v>
      </c>
      <c r="V3735">
        <v>18.155000000000001</v>
      </c>
      <c r="W3735">
        <v>30.024000000000001</v>
      </c>
      <c r="X3735">
        <v>28.373000000000001</v>
      </c>
      <c r="Y3735">
        <v>31.273</v>
      </c>
      <c r="Z3735" t="s">
        <v>104</v>
      </c>
      <c r="AA3735">
        <v>19.62</v>
      </c>
      <c r="AB3735">
        <v>19.14</v>
      </c>
      <c r="AC3735">
        <v>18.420000000000002</v>
      </c>
      <c r="AD3735">
        <v>20.32</v>
      </c>
      <c r="AE3735">
        <v>18.920000000000002</v>
      </c>
      <c r="AF3735" t="s">
        <v>49</v>
      </c>
      <c r="AG3735" t="s">
        <v>49</v>
      </c>
      <c r="AH3735" t="s">
        <v>49</v>
      </c>
      <c r="AI3735" t="s">
        <v>49</v>
      </c>
      <c r="AJ3735" t="s">
        <v>49</v>
      </c>
    </row>
    <row r="3736" spans="1:36" x14ac:dyDescent="0.3">
      <c r="A3736" t="s">
        <v>99</v>
      </c>
      <c r="B3736" t="s">
        <v>100</v>
      </c>
      <c r="C3736" t="s">
        <v>67318</v>
      </c>
      <c r="D3736" t="s">
        <v>67319</v>
      </c>
      <c r="E3736">
        <v>4</v>
      </c>
      <c r="F3736">
        <v>45.607199999999999</v>
      </c>
      <c r="G3736">
        <v>-68.545299999999997</v>
      </c>
      <c r="H3736" t="s">
        <v>40</v>
      </c>
      <c r="L3736">
        <v>1923.8</v>
      </c>
      <c r="M3736" t="s">
        <v>47305</v>
      </c>
      <c r="N3736" t="s">
        <v>104</v>
      </c>
      <c r="O3736" t="s">
        <v>105</v>
      </c>
      <c r="P3736" t="s">
        <v>104</v>
      </c>
      <c r="R3736">
        <v>2019</v>
      </c>
      <c r="S3736">
        <v>29.712</v>
      </c>
      <c r="T3736">
        <v>32.399000000000001</v>
      </c>
      <c r="U3736">
        <v>29.356999999999999</v>
      </c>
      <c r="V3736">
        <v>27.22</v>
      </c>
      <c r="W3736">
        <v>29.771999999999998</v>
      </c>
      <c r="X3736">
        <v>30.036000000000001</v>
      </c>
      <c r="Y3736">
        <v>31.257000000000001</v>
      </c>
      <c r="Z3736" t="s">
        <v>104</v>
      </c>
      <c r="AA3736">
        <v>17.43</v>
      </c>
      <c r="AB3736">
        <v>17.91</v>
      </c>
      <c r="AC3736">
        <v>14.84</v>
      </c>
      <c r="AD3736">
        <v>17.39</v>
      </c>
      <c r="AE3736">
        <v>17.54</v>
      </c>
      <c r="AF3736" t="s">
        <v>49</v>
      </c>
      <c r="AG3736" t="s">
        <v>49</v>
      </c>
      <c r="AH3736" t="s">
        <v>49</v>
      </c>
      <c r="AI3736" t="s">
        <v>49</v>
      </c>
      <c r="AJ3736" t="s">
        <v>49</v>
      </c>
    </row>
    <row r="3737" spans="1:36" x14ac:dyDescent="0.3">
      <c r="A3737" t="s">
        <v>99</v>
      </c>
      <c r="B3737" t="s">
        <v>100</v>
      </c>
      <c r="C3737" t="s">
        <v>50396</v>
      </c>
      <c r="D3737" t="s">
        <v>50397</v>
      </c>
      <c r="E3737">
        <v>10.4</v>
      </c>
      <c r="F3737">
        <v>20.79</v>
      </c>
      <c r="G3737">
        <v>-156.9342</v>
      </c>
      <c r="H3737" t="s">
        <v>110</v>
      </c>
      <c r="L3737">
        <v>1992.538462</v>
      </c>
      <c r="M3737" t="s">
        <v>13174</v>
      </c>
      <c r="N3737" t="s">
        <v>104</v>
      </c>
      <c r="O3737" t="s">
        <v>105</v>
      </c>
      <c r="P3737" t="s">
        <v>104</v>
      </c>
      <c r="Q3737">
        <v>25784</v>
      </c>
      <c r="R3737">
        <v>2019</v>
      </c>
      <c r="S3737">
        <v>20.97</v>
      </c>
      <c r="T3737">
        <v>20.206</v>
      </c>
      <c r="U3737">
        <v>23.81</v>
      </c>
      <c r="V3737">
        <v>29.068999999999999</v>
      </c>
      <c r="W3737">
        <v>28.22</v>
      </c>
      <c r="X3737">
        <v>28.731000000000002</v>
      </c>
      <c r="Y3737">
        <v>31.225999999999999</v>
      </c>
      <c r="Z3737" t="s">
        <v>104</v>
      </c>
      <c r="AE3737">
        <v>6.09</v>
      </c>
      <c r="AF3737" t="s">
        <v>43</v>
      </c>
      <c r="AG3737" t="s">
        <v>43</v>
      </c>
      <c r="AH3737" t="s">
        <v>43</v>
      </c>
      <c r="AI3737" t="s">
        <v>43</v>
      </c>
      <c r="AJ3737" t="s">
        <v>44</v>
      </c>
    </row>
    <row r="3738" spans="1:36" x14ac:dyDescent="0.3">
      <c r="A3738" t="s">
        <v>99</v>
      </c>
      <c r="B3738" t="s">
        <v>100</v>
      </c>
      <c r="C3738" t="s">
        <v>65155</v>
      </c>
      <c r="D3738" t="s">
        <v>65156</v>
      </c>
      <c r="E3738">
        <v>4.5999999999999996</v>
      </c>
      <c r="F3738">
        <v>45.975000000000001</v>
      </c>
      <c r="G3738">
        <v>-94.369100000000003</v>
      </c>
      <c r="H3738" t="s">
        <v>40</v>
      </c>
      <c r="L3738">
        <v>1932.608696</v>
      </c>
      <c r="M3738" t="s">
        <v>4799</v>
      </c>
      <c r="N3738" t="s">
        <v>104</v>
      </c>
      <c r="O3738" t="s">
        <v>105</v>
      </c>
      <c r="P3738" t="s">
        <v>104</v>
      </c>
      <c r="Q3738">
        <v>26509</v>
      </c>
      <c r="R3738">
        <v>2019</v>
      </c>
      <c r="S3738">
        <v>32.603999999999999</v>
      </c>
      <c r="T3738">
        <v>34.311</v>
      </c>
      <c r="U3738">
        <v>32.265999999999998</v>
      </c>
      <c r="V3738">
        <v>34.384999999999998</v>
      </c>
      <c r="W3738">
        <v>23.503</v>
      </c>
      <c r="X3738">
        <v>32.655999999999999</v>
      </c>
      <c r="Y3738">
        <v>31.190999999999999</v>
      </c>
      <c r="Z3738" t="s">
        <v>104</v>
      </c>
      <c r="AA3738">
        <v>17.96</v>
      </c>
      <c r="AB3738">
        <v>19.690000000000001</v>
      </c>
      <c r="AC3738">
        <v>16.78</v>
      </c>
      <c r="AD3738">
        <v>18.420000000000002</v>
      </c>
      <c r="AE3738">
        <v>16.739999999999998</v>
      </c>
      <c r="AF3738" t="s">
        <v>49</v>
      </c>
      <c r="AG3738" t="s">
        <v>49</v>
      </c>
      <c r="AH3738" t="s">
        <v>49</v>
      </c>
      <c r="AI3738" t="s">
        <v>49</v>
      </c>
      <c r="AJ3738" t="s">
        <v>49</v>
      </c>
    </row>
    <row r="3739" spans="1:36" x14ac:dyDescent="0.3">
      <c r="A3739" t="s">
        <v>99</v>
      </c>
      <c r="B3739" t="s">
        <v>100</v>
      </c>
      <c r="C3739" t="s">
        <v>57706</v>
      </c>
      <c r="D3739" t="s">
        <v>57707</v>
      </c>
      <c r="E3739">
        <v>6.9</v>
      </c>
      <c r="F3739">
        <v>43.662799999999997</v>
      </c>
      <c r="G3739">
        <v>-73.034000000000006</v>
      </c>
      <c r="H3739" t="s">
        <v>40</v>
      </c>
      <c r="L3739">
        <v>1943.3043479999999</v>
      </c>
      <c r="M3739" t="s">
        <v>24016</v>
      </c>
      <c r="N3739" t="s">
        <v>104</v>
      </c>
      <c r="O3739" t="s">
        <v>105</v>
      </c>
      <c r="P3739" t="s">
        <v>104</v>
      </c>
      <c r="Q3739">
        <v>35980</v>
      </c>
      <c r="R3739">
        <v>2019</v>
      </c>
      <c r="S3739">
        <v>1.0329999999999999</v>
      </c>
      <c r="T3739">
        <v>11.095000000000001</v>
      </c>
      <c r="U3739">
        <v>16.277999999999999</v>
      </c>
      <c r="V3739">
        <v>24.855</v>
      </c>
      <c r="W3739">
        <v>27.056000000000001</v>
      </c>
      <c r="X3739">
        <v>31.207000000000001</v>
      </c>
      <c r="Y3739">
        <v>31.175999999999998</v>
      </c>
      <c r="Z3739" t="s">
        <v>104</v>
      </c>
      <c r="AA3739">
        <v>23.49</v>
      </c>
      <c r="AB3739">
        <v>23.02</v>
      </c>
      <c r="AC3739">
        <v>21.1</v>
      </c>
      <c r="AD3739">
        <v>23.09</v>
      </c>
      <c r="AE3739">
        <v>20.18</v>
      </c>
      <c r="AF3739" t="s">
        <v>49</v>
      </c>
      <c r="AG3739" t="s">
        <v>49</v>
      </c>
      <c r="AH3739" t="s">
        <v>49</v>
      </c>
      <c r="AI3739" t="s">
        <v>49</v>
      </c>
      <c r="AJ3739" t="s">
        <v>49</v>
      </c>
    </row>
    <row r="3740" spans="1:36" x14ac:dyDescent="0.3">
      <c r="A3740" t="s">
        <v>99</v>
      </c>
      <c r="B3740" t="s">
        <v>100</v>
      </c>
      <c r="C3740" t="s">
        <v>38348</v>
      </c>
      <c r="D3740" t="s">
        <v>38349</v>
      </c>
      <c r="E3740">
        <v>23.7</v>
      </c>
      <c r="F3740">
        <v>45.481699999999996</v>
      </c>
      <c r="G3740">
        <v>-122.08320000000001</v>
      </c>
      <c r="H3740" t="s">
        <v>40</v>
      </c>
      <c r="L3740">
        <v>1982</v>
      </c>
      <c r="M3740" t="s">
        <v>38350</v>
      </c>
      <c r="N3740" t="s">
        <v>104</v>
      </c>
      <c r="O3740" t="s">
        <v>105</v>
      </c>
      <c r="P3740" t="s">
        <v>104</v>
      </c>
      <c r="R3740">
        <v>2019</v>
      </c>
      <c r="S3740">
        <v>52.542000000000002</v>
      </c>
      <c r="T3740">
        <v>56.508000000000003</v>
      </c>
      <c r="U3740">
        <v>38.341000000000001</v>
      </c>
      <c r="V3740">
        <v>53.384999999999998</v>
      </c>
      <c r="W3740">
        <v>55.234000000000002</v>
      </c>
      <c r="X3740">
        <v>44.204000000000001</v>
      </c>
      <c r="Y3740">
        <v>31.143999999999998</v>
      </c>
      <c r="Z3740" t="s">
        <v>104</v>
      </c>
      <c r="AA3740">
        <v>68.58</v>
      </c>
      <c r="AB3740">
        <v>68.58</v>
      </c>
      <c r="AC3740">
        <v>60.31</v>
      </c>
      <c r="AD3740">
        <v>68.77</v>
      </c>
      <c r="AE3740">
        <v>58.73</v>
      </c>
      <c r="AF3740" t="s">
        <v>49</v>
      </c>
      <c r="AG3740" t="s">
        <v>49</v>
      </c>
      <c r="AH3740" t="s">
        <v>49</v>
      </c>
      <c r="AI3740" t="s">
        <v>49</v>
      </c>
      <c r="AJ3740" t="s">
        <v>49</v>
      </c>
    </row>
    <row r="3741" spans="1:36" x14ac:dyDescent="0.3">
      <c r="A3741" t="s">
        <v>99</v>
      </c>
      <c r="B3741" t="s">
        <v>100</v>
      </c>
      <c r="C3741" t="s">
        <v>59567</v>
      </c>
      <c r="D3741" t="s">
        <v>59568</v>
      </c>
      <c r="E3741">
        <v>6</v>
      </c>
      <c r="F3741">
        <v>34.793900000000001</v>
      </c>
      <c r="G3741">
        <v>-83.540599999999998</v>
      </c>
      <c r="H3741" t="s">
        <v>40</v>
      </c>
      <c r="L3741">
        <v>1927</v>
      </c>
      <c r="M3741" t="s">
        <v>501</v>
      </c>
      <c r="N3741" t="s">
        <v>104</v>
      </c>
      <c r="O3741" t="s">
        <v>105</v>
      </c>
      <c r="P3741" t="s">
        <v>104</v>
      </c>
      <c r="R3741">
        <v>2019</v>
      </c>
      <c r="S3741">
        <v>31.28</v>
      </c>
      <c r="T3741">
        <v>17.312999999999999</v>
      </c>
      <c r="U3741">
        <v>19.305</v>
      </c>
      <c r="V3741">
        <v>16.585999999999999</v>
      </c>
      <c r="W3741">
        <v>17.710999999999999</v>
      </c>
      <c r="X3741">
        <v>30.792999999999999</v>
      </c>
      <c r="Y3741">
        <v>31.132999999999999</v>
      </c>
      <c r="Z3741" t="s">
        <v>104</v>
      </c>
      <c r="AA3741">
        <v>20.49</v>
      </c>
      <c r="AB3741">
        <v>20.260000000000002</v>
      </c>
      <c r="AC3741">
        <v>17.579999999999998</v>
      </c>
      <c r="AD3741">
        <v>20.46</v>
      </c>
      <c r="AE3741">
        <v>17.739999999999998</v>
      </c>
      <c r="AF3741" t="s">
        <v>49</v>
      </c>
      <c r="AG3741" t="s">
        <v>49</v>
      </c>
      <c r="AH3741" t="s">
        <v>49</v>
      </c>
      <c r="AI3741" t="s">
        <v>49</v>
      </c>
      <c r="AJ3741" t="s">
        <v>49</v>
      </c>
    </row>
    <row r="3742" spans="1:36" x14ac:dyDescent="0.3">
      <c r="A3742" t="s">
        <v>99</v>
      </c>
      <c r="B3742" t="s">
        <v>100</v>
      </c>
      <c r="C3742" t="s">
        <v>53803</v>
      </c>
      <c r="D3742" t="s">
        <v>53804</v>
      </c>
      <c r="E3742">
        <v>9.1</v>
      </c>
      <c r="F3742">
        <v>44.777299999999997</v>
      </c>
      <c r="G3742">
        <v>-68.523399999999995</v>
      </c>
      <c r="H3742" t="s">
        <v>128</v>
      </c>
      <c r="L3742">
        <v>2017</v>
      </c>
      <c r="M3742" t="s">
        <v>53805</v>
      </c>
      <c r="N3742" t="s">
        <v>104</v>
      </c>
      <c r="O3742" t="s">
        <v>105</v>
      </c>
      <c r="P3742" t="s">
        <v>104</v>
      </c>
      <c r="Q3742">
        <v>63649</v>
      </c>
      <c r="R3742">
        <v>2019</v>
      </c>
      <c r="V3742">
        <v>1.609</v>
      </c>
      <c r="W3742">
        <v>30.387</v>
      </c>
      <c r="X3742">
        <v>30.544</v>
      </c>
      <c r="Y3742">
        <v>31.082000000000001</v>
      </c>
      <c r="Z3742" t="s">
        <v>104</v>
      </c>
      <c r="AE3742">
        <v>26.72</v>
      </c>
      <c r="AF3742" t="s">
        <v>43</v>
      </c>
      <c r="AG3742" t="s">
        <v>43</v>
      </c>
      <c r="AH3742" t="s">
        <v>43</v>
      </c>
      <c r="AI3742" t="s">
        <v>43</v>
      </c>
      <c r="AJ3742" t="s">
        <v>44</v>
      </c>
    </row>
    <row r="3743" spans="1:36" x14ac:dyDescent="0.3">
      <c r="A3743" t="s">
        <v>99</v>
      </c>
      <c r="B3743" t="s">
        <v>100</v>
      </c>
      <c r="C3743" t="s">
        <v>58513</v>
      </c>
      <c r="D3743" t="s">
        <v>58514</v>
      </c>
      <c r="E3743">
        <v>6.3</v>
      </c>
      <c r="F3743">
        <v>41.716500000000003</v>
      </c>
      <c r="G3743">
        <v>-87.970600000000005</v>
      </c>
      <c r="H3743" t="s">
        <v>58</v>
      </c>
      <c r="L3743">
        <v>2016</v>
      </c>
      <c r="M3743" t="s">
        <v>58515</v>
      </c>
      <c r="N3743" t="s">
        <v>104</v>
      </c>
      <c r="O3743" t="s">
        <v>105</v>
      </c>
      <c r="P3743" t="s">
        <v>104</v>
      </c>
      <c r="R3743">
        <v>2019</v>
      </c>
      <c r="V3743">
        <v>13.260999999999999</v>
      </c>
      <c r="W3743">
        <v>35.514220000000002</v>
      </c>
      <c r="X3743">
        <v>7.6059999999999999</v>
      </c>
      <c r="Y3743">
        <v>31.033000000000001</v>
      </c>
      <c r="Z3743" t="s">
        <v>104</v>
      </c>
      <c r="AE3743">
        <v>22.21</v>
      </c>
      <c r="AF3743" t="s">
        <v>43</v>
      </c>
      <c r="AG3743" t="s">
        <v>43</v>
      </c>
      <c r="AH3743" t="s">
        <v>43</v>
      </c>
      <c r="AI3743" t="s">
        <v>43</v>
      </c>
      <c r="AJ3743" t="s">
        <v>44</v>
      </c>
    </row>
    <row r="3744" spans="1:36" x14ac:dyDescent="0.3">
      <c r="A3744" t="s">
        <v>99</v>
      </c>
      <c r="B3744" t="s">
        <v>100</v>
      </c>
      <c r="C3744" t="s">
        <v>65966</v>
      </c>
      <c r="D3744" t="s">
        <v>65967</v>
      </c>
      <c r="E3744">
        <v>4.3</v>
      </c>
      <c r="F3744">
        <v>41.405299999999997</v>
      </c>
      <c r="G3744">
        <v>-73.447500000000005</v>
      </c>
      <c r="H3744" t="s">
        <v>58</v>
      </c>
      <c r="L3744">
        <v>2011</v>
      </c>
      <c r="M3744" t="s">
        <v>65968</v>
      </c>
      <c r="N3744" t="s">
        <v>104</v>
      </c>
      <c r="O3744" t="s">
        <v>105</v>
      </c>
      <c r="P3744" t="s">
        <v>104</v>
      </c>
      <c r="Q3744">
        <v>63484</v>
      </c>
      <c r="R3744">
        <v>2019</v>
      </c>
      <c r="S3744">
        <v>26.277000000000001</v>
      </c>
      <c r="T3744">
        <v>31.254999999999999</v>
      </c>
      <c r="U3744">
        <v>30.783999999999999</v>
      </c>
      <c r="V3744">
        <v>30.213999999999999</v>
      </c>
      <c r="W3744">
        <v>29.279</v>
      </c>
      <c r="X3744">
        <v>29.780999999999999</v>
      </c>
      <c r="Y3744">
        <v>31.010999999999999</v>
      </c>
      <c r="Z3744" t="s">
        <v>104</v>
      </c>
      <c r="AE3744">
        <v>15.16</v>
      </c>
      <c r="AF3744" t="s">
        <v>43</v>
      </c>
      <c r="AG3744" t="s">
        <v>43</v>
      </c>
      <c r="AH3744" t="s">
        <v>43</v>
      </c>
      <c r="AI3744" t="s">
        <v>43</v>
      </c>
      <c r="AJ3744" t="s">
        <v>44</v>
      </c>
    </row>
    <row r="3745" spans="1:36" x14ac:dyDescent="0.3">
      <c r="A3745" t="s">
        <v>99</v>
      </c>
      <c r="B3745" t="s">
        <v>100</v>
      </c>
      <c r="C3745" t="s">
        <v>52696</v>
      </c>
      <c r="D3745" t="s">
        <v>52697</v>
      </c>
      <c r="E3745">
        <v>10</v>
      </c>
      <c r="F3745">
        <v>33.145000000000003</v>
      </c>
      <c r="G3745">
        <v>-112.66</v>
      </c>
      <c r="H3745" t="s">
        <v>1049</v>
      </c>
      <c r="L3745">
        <v>2015</v>
      </c>
      <c r="M3745" t="s">
        <v>302</v>
      </c>
      <c r="N3745" t="s">
        <v>104</v>
      </c>
      <c r="O3745" t="s">
        <v>105</v>
      </c>
      <c r="P3745" t="s">
        <v>104</v>
      </c>
      <c r="Q3745">
        <v>69287</v>
      </c>
      <c r="R3745">
        <v>2019</v>
      </c>
      <c r="U3745">
        <v>14.817</v>
      </c>
      <c r="V3745">
        <v>8.9239999999999995</v>
      </c>
      <c r="W3745">
        <v>17.273</v>
      </c>
      <c r="X3745">
        <v>29.69</v>
      </c>
      <c r="Y3745">
        <v>31.006</v>
      </c>
      <c r="Z3745" t="s">
        <v>104</v>
      </c>
      <c r="AD3745">
        <v>17.809999999999999</v>
      </c>
      <c r="AE3745">
        <v>21.02</v>
      </c>
      <c r="AF3745" t="s">
        <v>43</v>
      </c>
      <c r="AG3745" t="s">
        <v>43</v>
      </c>
      <c r="AH3745" t="s">
        <v>43</v>
      </c>
      <c r="AI3745" t="s">
        <v>7927</v>
      </c>
      <c r="AJ3745" t="s">
        <v>7927</v>
      </c>
    </row>
    <row r="3746" spans="1:36" x14ac:dyDescent="0.3">
      <c r="A3746" t="s">
        <v>99</v>
      </c>
      <c r="B3746" t="s">
        <v>100</v>
      </c>
      <c r="C3746" t="s">
        <v>52698</v>
      </c>
      <c r="D3746" t="s">
        <v>52699</v>
      </c>
      <c r="E3746">
        <v>10</v>
      </c>
      <c r="F3746">
        <v>33.145600000000002</v>
      </c>
      <c r="G3746">
        <v>-112.6591</v>
      </c>
      <c r="H3746" t="s">
        <v>1049</v>
      </c>
      <c r="L3746">
        <v>2015</v>
      </c>
      <c r="M3746" t="s">
        <v>302</v>
      </c>
      <c r="N3746" t="s">
        <v>104</v>
      </c>
      <c r="O3746" t="s">
        <v>105</v>
      </c>
      <c r="P3746" t="s">
        <v>104</v>
      </c>
      <c r="R3746">
        <v>2019</v>
      </c>
      <c r="Y3746">
        <v>31.006</v>
      </c>
      <c r="Z3746" t="s">
        <v>104</v>
      </c>
      <c r="AE3746">
        <v>16.29</v>
      </c>
      <c r="AF3746" t="s">
        <v>43</v>
      </c>
      <c r="AG3746" t="s">
        <v>43</v>
      </c>
      <c r="AH3746" t="s">
        <v>43</v>
      </c>
      <c r="AI3746" t="s">
        <v>43</v>
      </c>
      <c r="AJ3746" t="s">
        <v>44</v>
      </c>
    </row>
    <row r="3747" spans="1:36" x14ac:dyDescent="0.3">
      <c r="A3747" t="s">
        <v>99</v>
      </c>
      <c r="B3747" t="s">
        <v>100</v>
      </c>
      <c r="C3747" t="s">
        <v>47306</v>
      </c>
      <c r="D3747" t="s">
        <v>47307</v>
      </c>
      <c r="E3747">
        <v>13</v>
      </c>
      <c r="F3747">
        <v>32.960700000000003</v>
      </c>
      <c r="G3747">
        <v>-87.6554</v>
      </c>
      <c r="H3747" t="s">
        <v>2526</v>
      </c>
      <c r="L3747">
        <v>2012</v>
      </c>
      <c r="M3747" t="s">
        <v>47308</v>
      </c>
      <c r="N3747" t="s">
        <v>104</v>
      </c>
      <c r="O3747" t="s">
        <v>105</v>
      </c>
      <c r="P3747" t="s">
        <v>104</v>
      </c>
      <c r="Q3747">
        <v>65257</v>
      </c>
      <c r="R3747">
        <v>2019</v>
      </c>
      <c r="S3747">
        <v>0.41499999999999998</v>
      </c>
      <c r="T3747">
        <v>31.795000000000002</v>
      </c>
      <c r="U3747">
        <v>39.003</v>
      </c>
      <c r="V3747">
        <v>39.790999999999997</v>
      </c>
      <c r="W3747">
        <v>35.194000000000003</v>
      </c>
      <c r="X3747">
        <v>37.819000000000003</v>
      </c>
      <c r="Y3747">
        <v>30.94</v>
      </c>
      <c r="Z3747" t="s">
        <v>104</v>
      </c>
      <c r="AE3747">
        <v>2.35</v>
      </c>
      <c r="AF3747" t="s">
        <v>43</v>
      </c>
      <c r="AG3747" t="s">
        <v>43</v>
      </c>
      <c r="AH3747" t="s">
        <v>43</v>
      </c>
      <c r="AI3747" t="s">
        <v>43</v>
      </c>
      <c r="AJ3747" t="s">
        <v>44</v>
      </c>
    </row>
    <row r="3748" spans="1:36" x14ac:dyDescent="0.3">
      <c r="A3748" t="s">
        <v>99</v>
      </c>
      <c r="B3748" t="s">
        <v>100</v>
      </c>
      <c r="C3748" t="s">
        <v>58373</v>
      </c>
      <c r="D3748" t="s">
        <v>58374</v>
      </c>
      <c r="E3748">
        <v>6.4</v>
      </c>
      <c r="F3748">
        <v>43.209400000000002</v>
      </c>
      <c r="G3748">
        <v>-78.983599999999996</v>
      </c>
      <c r="H3748" t="s">
        <v>2526</v>
      </c>
      <c r="L3748">
        <v>2006</v>
      </c>
      <c r="M3748" t="s">
        <v>53274</v>
      </c>
      <c r="N3748" t="s">
        <v>104</v>
      </c>
      <c r="O3748" t="s">
        <v>105</v>
      </c>
      <c r="P3748" t="s">
        <v>104</v>
      </c>
      <c r="R3748">
        <v>2019</v>
      </c>
      <c r="S3748">
        <v>42.362000000000002</v>
      </c>
      <c r="T3748">
        <v>31.533000000000001</v>
      </c>
      <c r="U3748">
        <v>17.667000000000002</v>
      </c>
      <c r="V3748">
        <v>14.253</v>
      </c>
      <c r="W3748">
        <v>21.885000000000002</v>
      </c>
      <c r="X3748">
        <v>19.986999999999998</v>
      </c>
      <c r="Y3748">
        <v>30.887</v>
      </c>
      <c r="Z3748" t="s">
        <v>104</v>
      </c>
      <c r="AE3748">
        <v>1.1499999999999999</v>
      </c>
      <c r="AF3748" t="s">
        <v>43</v>
      </c>
      <c r="AG3748" t="s">
        <v>43</v>
      </c>
      <c r="AH3748" t="s">
        <v>43</v>
      </c>
      <c r="AI3748" t="s">
        <v>43</v>
      </c>
      <c r="AJ3748" t="s">
        <v>44</v>
      </c>
    </row>
    <row r="3749" spans="1:36" x14ac:dyDescent="0.3">
      <c r="A3749" t="s">
        <v>99</v>
      </c>
      <c r="B3749" t="s">
        <v>100</v>
      </c>
      <c r="C3749" t="s">
        <v>47287</v>
      </c>
      <c r="D3749" t="s">
        <v>47288</v>
      </c>
      <c r="E3749">
        <v>13</v>
      </c>
      <c r="F3749">
        <v>40.081400000000002</v>
      </c>
      <c r="G3749">
        <v>-104.7467</v>
      </c>
      <c r="H3749" t="s">
        <v>1049</v>
      </c>
      <c r="L3749">
        <v>2016</v>
      </c>
      <c r="M3749" t="s">
        <v>47289</v>
      </c>
      <c r="N3749" t="s">
        <v>104</v>
      </c>
      <c r="O3749" t="s">
        <v>105</v>
      </c>
      <c r="P3749" t="s">
        <v>104</v>
      </c>
      <c r="R3749">
        <v>2019</v>
      </c>
      <c r="V3749">
        <v>20.184000000000001</v>
      </c>
      <c r="W3749">
        <v>30.512</v>
      </c>
      <c r="X3749">
        <v>31.29</v>
      </c>
      <c r="Y3749">
        <v>30.882999999999999</v>
      </c>
      <c r="Z3749" t="s">
        <v>104</v>
      </c>
      <c r="AE3749">
        <v>29.64</v>
      </c>
      <c r="AF3749" t="s">
        <v>43</v>
      </c>
      <c r="AG3749" t="s">
        <v>43</v>
      </c>
      <c r="AH3749" t="s">
        <v>43</v>
      </c>
      <c r="AI3749" t="s">
        <v>43</v>
      </c>
      <c r="AJ3749" t="s">
        <v>7927</v>
      </c>
    </row>
    <row r="3750" spans="1:36" x14ac:dyDescent="0.3">
      <c r="A3750" t="s">
        <v>99</v>
      </c>
      <c r="B3750" t="s">
        <v>100</v>
      </c>
      <c r="C3750" t="s">
        <v>57714</v>
      </c>
      <c r="D3750" t="s">
        <v>57715</v>
      </c>
      <c r="E3750">
        <v>6.9</v>
      </c>
      <c r="F3750">
        <v>40.631900000000002</v>
      </c>
      <c r="G3750">
        <v>-97.642700000000005</v>
      </c>
      <c r="H3750" t="s">
        <v>128</v>
      </c>
      <c r="L3750">
        <v>2018</v>
      </c>
      <c r="M3750" t="s">
        <v>57716</v>
      </c>
      <c r="N3750" t="s">
        <v>104</v>
      </c>
      <c r="O3750" t="s">
        <v>105</v>
      </c>
      <c r="P3750" t="s">
        <v>104</v>
      </c>
      <c r="R3750">
        <v>2019</v>
      </c>
      <c r="X3750">
        <v>13.173</v>
      </c>
      <c r="Y3750">
        <v>30.856999999999999</v>
      </c>
      <c r="Z3750" t="s">
        <v>104</v>
      </c>
      <c r="AE3750">
        <v>20.260000000000002</v>
      </c>
      <c r="AF3750" t="s">
        <v>43</v>
      </c>
      <c r="AG3750" t="s">
        <v>43</v>
      </c>
      <c r="AH3750" t="s">
        <v>43</v>
      </c>
      <c r="AI3750" t="s">
        <v>43</v>
      </c>
      <c r="AJ3750" t="s">
        <v>44</v>
      </c>
    </row>
    <row r="3751" spans="1:36" x14ac:dyDescent="0.3">
      <c r="A3751" t="s">
        <v>99</v>
      </c>
      <c r="B3751" t="s">
        <v>100</v>
      </c>
      <c r="C3751" t="s">
        <v>53312</v>
      </c>
      <c r="D3751" t="s">
        <v>53313</v>
      </c>
      <c r="E3751">
        <v>9.6</v>
      </c>
      <c r="F3751">
        <v>44.978900000000003</v>
      </c>
      <c r="G3751">
        <v>-93.247799999999998</v>
      </c>
      <c r="H3751" t="s">
        <v>40</v>
      </c>
      <c r="L3751">
        <v>2012</v>
      </c>
      <c r="M3751" t="s">
        <v>53312</v>
      </c>
      <c r="N3751" t="s">
        <v>104</v>
      </c>
      <c r="O3751" t="s">
        <v>105</v>
      </c>
      <c r="P3751" t="s">
        <v>104</v>
      </c>
      <c r="Q3751">
        <v>49252</v>
      </c>
      <c r="R3751">
        <v>2019</v>
      </c>
      <c r="S3751">
        <v>42.134999999999998</v>
      </c>
      <c r="T3751">
        <v>38.698</v>
      </c>
      <c r="U3751">
        <v>42.959000000000003</v>
      </c>
      <c r="V3751">
        <v>48.667000000000002</v>
      </c>
      <c r="W3751">
        <v>41.646000000000001</v>
      </c>
      <c r="X3751">
        <v>51.387</v>
      </c>
      <c r="Y3751">
        <v>30.824000000000002</v>
      </c>
      <c r="Z3751" t="s">
        <v>104</v>
      </c>
      <c r="AA3751">
        <v>40.659999999999997</v>
      </c>
      <c r="AB3751">
        <v>46.91</v>
      </c>
      <c r="AC3751">
        <v>35.46</v>
      </c>
      <c r="AD3751">
        <v>41.94</v>
      </c>
      <c r="AE3751">
        <v>41.39</v>
      </c>
      <c r="AF3751" t="s">
        <v>49</v>
      </c>
      <c r="AG3751" t="s">
        <v>49</v>
      </c>
      <c r="AH3751" t="s">
        <v>49</v>
      </c>
      <c r="AI3751" t="s">
        <v>49</v>
      </c>
      <c r="AJ3751" t="s">
        <v>49</v>
      </c>
    </row>
    <row r="3752" spans="1:36" x14ac:dyDescent="0.3">
      <c r="A3752" t="s">
        <v>99</v>
      </c>
      <c r="B3752" t="s">
        <v>100</v>
      </c>
      <c r="C3752" t="s">
        <v>58403</v>
      </c>
      <c r="D3752" t="s">
        <v>58404</v>
      </c>
      <c r="E3752">
        <v>6.4</v>
      </c>
      <c r="F3752">
        <v>43.447200000000002</v>
      </c>
      <c r="G3752">
        <v>-71.657899999999998</v>
      </c>
      <c r="H3752" t="s">
        <v>40</v>
      </c>
      <c r="L3752">
        <v>1970.0625</v>
      </c>
      <c r="M3752" t="s">
        <v>44486</v>
      </c>
      <c r="N3752" t="s">
        <v>104</v>
      </c>
      <c r="O3752" t="s">
        <v>105</v>
      </c>
      <c r="P3752" t="s">
        <v>104</v>
      </c>
      <c r="Q3752">
        <v>30819</v>
      </c>
      <c r="R3752">
        <v>2019</v>
      </c>
      <c r="S3752">
        <v>27.422000000000001</v>
      </c>
      <c r="T3752">
        <v>25.861000000000001</v>
      </c>
      <c r="U3752">
        <v>24.693000000000001</v>
      </c>
      <c r="V3752">
        <v>22.86</v>
      </c>
      <c r="W3752">
        <v>28.209</v>
      </c>
      <c r="X3752">
        <v>29.196999999999999</v>
      </c>
      <c r="Y3752">
        <v>30.815000000000001</v>
      </c>
      <c r="Z3752" t="s">
        <v>104</v>
      </c>
      <c r="AA3752">
        <v>21.27</v>
      </c>
      <c r="AB3752">
        <v>22.64</v>
      </c>
      <c r="AC3752">
        <v>17.8</v>
      </c>
      <c r="AD3752">
        <v>22.7</v>
      </c>
      <c r="AE3752">
        <v>21.91</v>
      </c>
      <c r="AF3752" t="s">
        <v>49</v>
      </c>
      <c r="AG3752" t="s">
        <v>49</v>
      </c>
      <c r="AH3752" t="s">
        <v>49</v>
      </c>
      <c r="AI3752" t="s">
        <v>49</v>
      </c>
      <c r="AJ3752" t="s">
        <v>49</v>
      </c>
    </row>
    <row r="3753" spans="1:36" x14ac:dyDescent="0.3">
      <c r="A3753" t="s">
        <v>99</v>
      </c>
      <c r="B3753" t="s">
        <v>100</v>
      </c>
      <c r="C3753" t="s">
        <v>45706</v>
      </c>
      <c r="D3753" t="s">
        <v>45707</v>
      </c>
      <c r="E3753">
        <v>15</v>
      </c>
      <c r="F3753">
        <v>33.5261</v>
      </c>
      <c r="G3753">
        <v>-112.3794</v>
      </c>
      <c r="H3753" t="s">
        <v>1049</v>
      </c>
      <c r="L3753">
        <v>2015</v>
      </c>
      <c r="M3753" t="s">
        <v>302</v>
      </c>
      <c r="N3753" t="s">
        <v>104</v>
      </c>
      <c r="O3753" t="s">
        <v>105</v>
      </c>
      <c r="P3753" t="s">
        <v>104</v>
      </c>
      <c r="R3753">
        <v>2019</v>
      </c>
      <c r="Y3753">
        <v>30.812999999999999</v>
      </c>
      <c r="Z3753" t="s">
        <v>104</v>
      </c>
      <c r="AE3753">
        <v>24.44</v>
      </c>
      <c r="AF3753" t="s">
        <v>43</v>
      </c>
      <c r="AG3753" t="s">
        <v>43</v>
      </c>
      <c r="AH3753" t="s">
        <v>43</v>
      </c>
      <c r="AI3753" t="s">
        <v>43</v>
      </c>
      <c r="AJ3753" t="s">
        <v>44</v>
      </c>
    </row>
    <row r="3754" spans="1:36" x14ac:dyDescent="0.3">
      <c r="A3754" t="s">
        <v>99</v>
      </c>
      <c r="B3754" t="s">
        <v>100</v>
      </c>
      <c r="C3754" t="s">
        <v>48845</v>
      </c>
      <c r="D3754" t="s">
        <v>48846</v>
      </c>
      <c r="E3754">
        <v>12</v>
      </c>
      <c r="F3754">
        <v>36.358699999999999</v>
      </c>
      <c r="G3754">
        <v>-114.87479999999999</v>
      </c>
      <c r="H3754" t="s">
        <v>2526</v>
      </c>
      <c r="L3754">
        <v>2012</v>
      </c>
      <c r="M3754" t="s">
        <v>48847</v>
      </c>
      <c r="N3754" t="s">
        <v>104</v>
      </c>
      <c r="O3754" t="s">
        <v>105</v>
      </c>
      <c r="P3754" t="s">
        <v>104</v>
      </c>
      <c r="Q3754">
        <v>60968</v>
      </c>
      <c r="R3754">
        <v>2019</v>
      </c>
      <c r="V3754">
        <v>29.632999999999999</v>
      </c>
      <c r="W3754">
        <v>32.460999999999999</v>
      </c>
      <c r="X3754">
        <v>26.933</v>
      </c>
      <c r="Y3754">
        <v>30.789000000000001</v>
      </c>
      <c r="Z3754" t="s">
        <v>104</v>
      </c>
      <c r="AE3754">
        <v>2.17</v>
      </c>
      <c r="AF3754" t="s">
        <v>43</v>
      </c>
      <c r="AG3754" t="s">
        <v>43</v>
      </c>
      <c r="AH3754" t="s">
        <v>43</v>
      </c>
      <c r="AI3754" t="s">
        <v>43</v>
      </c>
      <c r="AJ3754" t="s">
        <v>44</v>
      </c>
    </row>
    <row r="3755" spans="1:36" x14ac:dyDescent="0.3">
      <c r="A3755" t="s">
        <v>99</v>
      </c>
      <c r="B3755" t="s">
        <v>100</v>
      </c>
      <c r="C3755" t="s">
        <v>48915</v>
      </c>
      <c r="D3755" t="s">
        <v>48916</v>
      </c>
      <c r="E3755">
        <v>12</v>
      </c>
      <c r="F3755">
        <v>42.8703</v>
      </c>
      <c r="G3755">
        <v>-114.9678</v>
      </c>
      <c r="H3755" t="s">
        <v>128</v>
      </c>
      <c r="L3755">
        <v>2011</v>
      </c>
      <c r="M3755" t="s">
        <v>38785</v>
      </c>
      <c r="N3755" t="s">
        <v>104</v>
      </c>
      <c r="O3755" t="s">
        <v>105</v>
      </c>
      <c r="P3755" t="s">
        <v>104</v>
      </c>
      <c r="Q3755">
        <v>54325</v>
      </c>
      <c r="R3755">
        <v>2019</v>
      </c>
      <c r="S3755">
        <v>31.491</v>
      </c>
      <c r="T3755">
        <v>32.786999999999999</v>
      </c>
      <c r="U3755">
        <v>26.491</v>
      </c>
      <c r="V3755">
        <v>34.029000000000003</v>
      </c>
      <c r="W3755">
        <v>30.416</v>
      </c>
      <c r="X3755">
        <v>32.515000000000001</v>
      </c>
      <c r="Y3755">
        <v>30.706</v>
      </c>
      <c r="Z3755" t="s">
        <v>104</v>
      </c>
      <c r="AA3755">
        <v>38.14</v>
      </c>
      <c r="AB3755">
        <v>35.78</v>
      </c>
      <c r="AC3755">
        <v>33.159999999999997</v>
      </c>
      <c r="AD3755">
        <v>35.4</v>
      </c>
      <c r="AE3755">
        <v>35.31</v>
      </c>
      <c r="AF3755" t="s">
        <v>5977</v>
      </c>
      <c r="AG3755" t="s">
        <v>5977</v>
      </c>
      <c r="AH3755" t="s">
        <v>5977</v>
      </c>
      <c r="AI3755" t="s">
        <v>5977</v>
      </c>
      <c r="AJ3755" t="s">
        <v>5977</v>
      </c>
    </row>
    <row r="3756" spans="1:36" x14ac:dyDescent="0.3">
      <c r="A3756" t="s">
        <v>99</v>
      </c>
      <c r="B3756" t="s">
        <v>100</v>
      </c>
      <c r="C3756" t="s">
        <v>49106</v>
      </c>
      <c r="D3756" t="s">
        <v>49107</v>
      </c>
      <c r="E3756">
        <v>11.7</v>
      </c>
      <c r="F3756">
        <v>33.921900000000001</v>
      </c>
      <c r="G3756">
        <v>-116.5622</v>
      </c>
      <c r="H3756" t="s">
        <v>128</v>
      </c>
      <c r="L3756">
        <v>1985</v>
      </c>
      <c r="M3756" t="s">
        <v>33901</v>
      </c>
      <c r="N3756" t="s">
        <v>104</v>
      </c>
      <c r="O3756" t="s">
        <v>105</v>
      </c>
      <c r="P3756" t="s">
        <v>104</v>
      </c>
      <c r="Q3756">
        <v>19413</v>
      </c>
      <c r="R3756">
        <v>2019</v>
      </c>
      <c r="S3756">
        <v>28.584</v>
      </c>
      <c r="T3756">
        <v>23.329000000000001</v>
      </c>
      <c r="U3756">
        <v>28.552</v>
      </c>
      <c r="V3756">
        <v>27.155999999999999</v>
      </c>
      <c r="W3756">
        <v>26.991</v>
      </c>
      <c r="X3756">
        <v>31.227</v>
      </c>
      <c r="Y3756">
        <v>30.699000000000002</v>
      </c>
      <c r="Z3756" t="s">
        <v>104</v>
      </c>
      <c r="AA3756">
        <v>16.260000000000002</v>
      </c>
      <c r="AB3756">
        <v>14.02</v>
      </c>
      <c r="AC3756">
        <v>14.44</v>
      </c>
      <c r="AD3756">
        <v>21.98</v>
      </c>
      <c r="AE3756">
        <v>21.39</v>
      </c>
      <c r="AF3756" t="s">
        <v>5977</v>
      </c>
      <c r="AG3756" t="s">
        <v>5977</v>
      </c>
      <c r="AH3756" t="s">
        <v>5977</v>
      </c>
      <c r="AI3756" t="s">
        <v>5977</v>
      </c>
      <c r="AJ3756" t="s">
        <v>5977</v>
      </c>
    </row>
    <row r="3757" spans="1:36" x14ac:dyDescent="0.3">
      <c r="A3757" t="s">
        <v>99</v>
      </c>
      <c r="B3757" t="s">
        <v>100</v>
      </c>
      <c r="C3757" t="s">
        <v>65770</v>
      </c>
      <c r="D3757" t="s">
        <v>65771</v>
      </c>
      <c r="E3757">
        <v>4.4000000000000004</v>
      </c>
      <c r="F3757">
        <v>38.029699999999998</v>
      </c>
      <c r="G3757">
        <v>-120.9297</v>
      </c>
      <c r="H3757" t="s">
        <v>2526</v>
      </c>
      <c r="L3757">
        <v>2014</v>
      </c>
      <c r="M3757" t="s">
        <v>65772</v>
      </c>
      <c r="N3757" t="s">
        <v>104</v>
      </c>
      <c r="O3757" t="s">
        <v>105</v>
      </c>
      <c r="P3757" t="s">
        <v>104</v>
      </c>
      <c r="Q3757">
        <v>29429</v>
      </c>
      <c r="R3757">
        <v>2019</v>
      </c>
      <c r="T3757">
        <v>20.616</v>
      </c>
      <c r="U3757">
        <v>26.018999999999998</v>
      </c>
      <c r="V3757">
        <v>26.786000000000001</v>
      </c>
      <c r="W3757">
        <v>31.934999999999999</v>
      </c>
      <c r="X3757">
        <v>33.076999999999998</v>
      </c>
      <c r="Y3757">
        <v>30.654</v>
      </c>
      <c r="Z3757" t="s">
        <v>104</v>
      </c>
      <c r="AE3757">
        <v>0.79</v>
      </c>
      <c r="AF3757" t="s">
        <v>43</v>
      </c>
      <c r="AG3757" t="s">
        <v>43</v>
      </c>
      <c r="AH3757" t="s">
        <v>43</v>
      </c>
      <c r="AI3757" t="s">
        <v>43</v>
      </c>
      <c r="AJ3757" t="s">
        <v>44</v>
      </c>
    </row>
    <row r="3758" spans="1:36" x14ac:dyDescent="0.3">
      <c r="A3758" t="s">
        <v>99</v>
      </c>
      <c r="B3758" t="s">
        <v>100</v>
      </c>
      <c r="C3758" t="s">
        <v>67423</v>
      </c>
      <c r="D3758" t="s">
        <v>67424</v>
      </c>
      <c r="E3758">
        <v>4</v>
      </c>
      <c r="F3758">
        <v>43.927</v>
      </c>
      <c r="G3758">
        <v>-75.321899999999999</v>
      </c>
      <c r="H3758" t="s">
        <v>40</v>
      </c>
      <c r="L3758">
        <v>1916.5</v>
      </c>
      <c r="M3758" t="s">
        <v>25334</v>
      </c>
      <c r="N3758" t="s">
        <v>104</v>
      </c>
      <c r="O3758" t="s">
        <v>105</v>
      </c>
      <c r="P3758" t="s">
        <v>104</v>
      </c>
      <c r="Q3758">
        <v>27866</v>
      </c>
      <c r="R3758">
        <v>2019</v>
      </c>
      <c r="S3758">
        <v>24.661000000000001</v>
      </c>
      <c r="T3758">
        <v>28.791</v>
      </c>
      <c r="U3758">
        <v>19.79</v>
      </c>
      <c r="V3758">
        <v>21.634</v>
      </c>
      <c r="W3758">
        <v>22.56</v>
      </c>
      <c r="X3758">
        <v>25.486999999999998</v>
      </c>
      <c r="Y3758">
        <v>30.591999999999999</v>
      </c>
      <c r="Z3758" t="s">
        <v>104</v>
      </c>
      <c r="AA3758">
        <v>16.149999999999999</v>
      </c>
      <c r="AB3758">
        <v>16.98</v>
      </c>
      <c r="AC3758">
        <v>14.84</v>
      </c>
      <c r="AD3758">
        <v>16.62</v>
      </c>
      <c r="AE3758">
        <v>15.78</v>
      </c>
      <c r="AF3758" t="s">
        <v>49</v>
      </c>
      <c r="AG3758" t="s">
        <v>49</v>
      </c>
      <c r="AH3758" t="s">
        <v>49</v>
      </c>
      <c r="AI3758" t="s">
        <v>49</v>
      </c>
      <c r="AJ3758" t="s">
        <v>49</v>
      </c>
    </row>
    <row r="3759" spans="1:36" x14ac:dyDescent="0.3">
      <c r="A3759" t="s">
        <v>99</v>
      </c>
      <c r="B3759" t="s">
        <v>100</v>
      </c>
      <c r="C3759" t="s">
        <v>47012</v>
      </c>
      <c r="D3759" t="s">
        <v>47013</v>
      </c>
      <c r="E3759">
        <v>13.2</v>
      </c>
      <c r="F3759">
        <v>35.019100000000002</v>
      </c>
      <c r="G3759">
        <v>-83.791399999999996</v>
      </c>
      <c r="H3759" t="s">
        <v>40</v>
      </c>
      <c r="L3759">
        <v>1955</v>
      </c>
      <c r="M3759" t="s">
        <v>508</v>
      </c>
      <c r="N3759" t="s">
        <v>104</v>
      </c>
      <c r="O3759" t="s">
        <v>105</v>
      </c>
      <c r="P3759" t="s">
        <v>104</v>
      </c>
      <c r="Q3759">
        <v>34335</v>
      </c>
      <c r="R3759">
        <v>2019</v>
      </c>
      <c r="S3759">
        <v>44.908999999999999</v>
      </c>
      <c r="T3759">
        <v>24.838999999999999</v>
      </c>
      <c r="U3759">
        <v>27.77</v>
      </c>
      <c r="V3759">
        <v>27.983000000000001</v>
      </c>
      <c r="W3759">
        <v>17.414999999999999</v>
      </c>
      <c r="X3759">
        <v>36.085999999999999</v>
      </c>
      <c r="Y3759">
        <v>30.591000000000001</v>
      </c>
      <c r="Z3759" t="s">
        <v>104</v>
      </c>
      <c r="AA3759">
        <v>34.33</v>
      </c>
      <c r="AB3759">
        <v>34.33</v>
      </c>
      <c r="AC3759">
        <v>31.7</v>
      </c>
      <c r="AD3759">
        <v>34.42</v>
      </c>
      <c r="AE3759">
        <v>29.96</v>
      </c>
      <c r="AF3759" t="s">
        <v>49</v>
      </c>
      <c r="AG3759" t="s">
        <v>49</v>
      </c>
      <c r="AH3759" t="s">
        <v>49</v>
      </c>
      <c r="AI3759" t="s">
        <v>49</v>
      </c>
      <c r="AJ3759" t="s">
        <v>49</v>
      </c>
    </row>
    <row r="3760" spans="1:36" x14ac:dyDescent="0.3">
      <c r="A3760" t="s">
        <v>99</v>
      </c>
      <c r="B3760" t="s">
        <v>100</v>
      </c>
      <c r="C3760" t="s">
        <v>49369</v>
      </c>
      <c r="D3760" t="s">
        <v>49370</v>
      </c>
      <c r="E3760">
        <v>11.4</v>
      </c>
      <c r="F3760">
        <v>34.714100000000002</v>
      </c>
      <c r="G3760">
        <v>-118.2739</v>
      </c>
      <c r="H3760" t="s">
        <v>1049</v>
      </c>
      <c r="L3760">
        <v>2017</v>
      </c>
      <c r="M3760" t="s">
        <v>41782</v>
      </c>
      <c r="N3760" t="s">
        <v>104</v>
      </c>
      <c r="O3760" t="s">
        <v>105</v>
      </c>
      <c r="P3760" t="s">
        <v>104</v>
      </c>
      <c r="R3760">
        <v>2019</v>
      </c>
      <c r="W3760">
        <v>23.67</v>
      </c>
      <c r="X3760">
        <v>30.239000000000001</v>
      </c>
      <c r="Y3760">
        <v>30.565999999999999</v>
      </c>
      <c r="Z3760" t="s">
        <v>104</v>
      </c>
      <c r="AE3760">
        <v>30.55</v>
      </c>
      <c r="AF3760" t="s">
        <v>43</v>
      </c>
      <c r="AG3760" t="s">
        <v>43</v>
      </c>
      <c r="AH3760" t="s">
        <v>43</v>
      </c>
      <c r="AI3760" t="s">
        <v>43</v>
      </c>
      <c r="AJ3760" t="s">
        <v>7927</v>
      </c>
    </row>
    <row r="3761" spans="1:36" x14ac:dyDescent="0.3">
      <c r="A3761" t="s">
        <v>99</v>
      </c>
      <c r="B3761" t="s">
        <v>100</v>
      </c>
      <c r="C3761" t="s">
        <v>25642</v>
      </c>
      <c r="D3761" t="s">
        <v>25643</v>
      </c>
      <c r="E3761">
        <v>54</v>
      </c>
      <c r="F3761">
        <v>41.106000000000002</v>
      </c>
      <c r="G3761">
        <v>-72.376199999999997</v>
      </c>
      <c r="H3761" t="s">
        <v>110</v>
      </c>
      <c r="L3761">
        <v>2003</v>
      </c>
      <c r="M3761" t="s">
        <v>25642</v>
      </c>
      <c r="N3761" t="s">
        <v>104</v>
      </c>
      <c r="O3761" t="s">
        <v>105</v>
      </c>
      <c r="P3761" t="s">
        <v>104</v>
      </c>
      <c r="Q3761">
        <v>21444</v>
      </c>
      <c r="R3761">
        <v>2019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30.547000000000001</v>
      </c>
      <c r="Z3761" t="s">
        <v>104</v>
      </c>
      <c r="AE3761">
        <v>31.64</v>
      </c>
      <c r="AF3761" t="s">
        <v>43</v>
      </c>
      <c r="AG3761" t="s">
        <v>43</v>
      </c>
      <c r="AH3761" t="s">
        <v>43</v>
      </c>
      <c r="AI3761" t="s">
        <v>43</v>
      </c>
      <c r="AJ3761" t="s">
        <v>44</v>
      </c>
    </row>
    <row r="3762" spans="1:36" x14ac:dyDescent="0.3">
      <c r="A3762" t="s">
        <v>99</v>
      </c>
      <c r="B3762" t="s">
        <v>100</v>
      </c>
      <c r="C3762" t="s">
        <v>60225</v>
      </c>
      <c r="D3762" t="s">
        <v>60226</v>
      </c>
      <c r="E3762">
        <v>5.6</v>
      </c>
      <c r="F3762">
        <v>39.912399999999998</v>
      </c>
      <c r="G3762">
        <v>-82.245000000000005</v>
      </c>
      <c r="H3762" t="s">
        <v>2526</v>
      </c>
      <c r="L3762">
        <v>2011</v>
      </c>
      <c r="M3762" t="s">
        <v>47028</v>
      </c>
      <c r="N3762" t="s">
        <v>104</v>
      </c>
      <c r="O3762" t="s">
        <v>105</v>
      </c>
      <c r="P3762" t="s">
        <v>104</v>
      </c>
      <c r="R3762">
        <v>2019</v>
      </c>
      <c r="S3762">
        <v>37.726999999999997</v>
      </c>
      <c r="T3762">
        <v>31.600999999999999</v>
      </c>
      <c r="U3762">
        <v>30.114000000000001</v>
      </c>
      <c r="V3762">
        <v>30.388999999999999</v>
      </c>
      <c r="W3762">
        <v>29.609000000000002</v>
      </c>
      <c r="X3762">
        <v>30.669</v>
      </c>
      <c r="Y3762">
        <v>30.541</v>
      </c>
      <c r="Z3762" t="s">
        <v>104</v>
      </c>
      <c r="AE3762">
        <v>1.01</v>
      </c>
      <c r="AF3762" t="s">
        <v>43</v>
      </c>
      <c r="AG3762" t="s">
        <v>43</v>
      </c>
      <c r="AH3762" t="s">
        <v>43</v>
      </c>
      <c r="AI3762" t="s">
        <v>43</v>
      </c>
      <c r="AJ3762" t="s">
        <v>44</v>
      </c>
    </row>
    <row r="3763" spans="1:36" x14ac:dyDescent="0.3">
      <c r="A3763" t="s">
        <v>99</v>
      </c>
      <c r="B3763" t="s">
        <v>100</v>
      </c>
      <c r="C3763" t="s">
        <v>20478</v>
      </c>
      <c r="D3763" t="s">
        <v>20479</v>
      </c>
      <c r="E3763">
        <v>98</v>
      </c>
      <c r="F3763">
        <v>36.239699999999999</v>
      </c>
      <c r="G3763">
        <v>-119.9044</v>
      </c>
      <c r="H3763" t="s">
        <v>58</v>
      </c>
      <c r="L3763">
        <v>2002</v>
      </c>
      <c r="M3763" t="s">
        <v>10730</v>
      </c>
      <c r="N3763" t="s">
        <v>104</v>
      </c>
      <c r="O3763" t="s">
        <v>105</v>
      </c>
      <c r="P3763" t="s">
        <v>104</v>
      </c>
      <c r="Q3763">
        <v>49560</v>
      </c>
      <c r="R3763">
        <v>2019</v>
      </c>
      <c r="S3763">
        <v>54.088000000000001</v>
      </c>
      <c r="T3763">
        <v>98.227999999999994</v>
      </c>
      <c r="U3763">
        <v>98.826999999999998</v>
      </c>
      <c r="V3763">
        <v>32.521999999999998</v>
      </c>
      <c r="W3763">
        <v>38.508000000000003</v>
      </c>
      <c r="X3763">
        <v>32.902999999999999</v>
      </c>
      <c r="Y3763">
        <v>30.535</v>
      </c>
      <c r="Z3763" t="s">
        <v>104</v>
      </c>
      <c r="AE3763">
        <v>345.59</v>
      </c>
      <c r="AF3763" t="s">
        <v>43</v>
      </c>
      <c r="AG3763" t="s">
        <v>43</v>
      </c>
      <c r="AH3763" t="s">
        <v>43</v>
      </c>
      <c r="AI3763" t="s">
        <v>43</v>
      </c>
      <c r="AJ3763" t="s">
        <v>44</v>
      </c>
    </row>
    <row r="3764" spans="1:36" x14ac:dyDescent="0.3">
      <c r="A3764" t="s">
        <v>99</v>
      </c>
      <c r="B3764" t="s">
        <v>100</v>
      </c>
      <c r="C3764" t="s">
        <v>44537</v>
      </c>
      <c r="D3764" t="s">
        <v>44538</v>
      </c>
      <c r="E3764">
        <v>16</v>
      </c>
      <c r="F3764">
        <v>35.140599999999999</v>
      </c>
      <c r="G3764">
        <v>-88.551100000000005</v>
      </c>
      <c r="H3764" t="s">
        <v>1049</v>
      </c>
      <c r="L3764">
        <v>2017</v>
      </c>
      <c r="M3764" t="s">
        <v>44539</v>
      </c>
      <c r="N3764" t="s">
        <v>104</v>
      </c>
      <c r="O3764" t="s">
        <v>105</v>
      </c>
      <c r="P3764" t="s">
        <v>104</v>
      </c>
      <c r="Q3764">
        <v>67632</v>
      </c>
      <c r="R3764">
        <v>2019</v>
      </c>
      <c r="V3764">
        <v>0</v>
      </c>
      <c r="W3764">
        <v>4.7809999999999997</v>
      </c>
      <c r="X3764">
        <v>29.530999999999999</v>
      </c>
      <c r="Y3764">
        <v>30.518999999999998</v>
      </c>
      <c r="Z3764" t="s">
        <v>104</v>
      </c>
      <c r="AE3764">
        <v>26.07</v>
      </c>
      <c r="AF3764" t="s">
        <v>43</v>
      </c>
      <c r="AG3764" t="s">
        <v>43</v>
      </c>
      <c r="AH3764" t="s">
        <v>43</v>
      </c>
      <c r="AI3764" t="s">
        <v>43</v>
      </c>
      <c r="AJ3764" t="s">
        <v>44</v>
      </c>
    </row>
    <row r="3765" spans="1:36" x14ac:dyDescent="0.3">
      <c r="A3765" t="s">
        <v>99</v>
      </c>
      <c r="B3765" t="s">
        <v>100</v>
      </c>
      <c r="C3765" t="s">
        <v>56259</v>
      </c>
      <c r="D3765" t="s">
        <v>56260</v>
      </c>
      <c r="E3765">
        <v>7.8</v>
      </c>
      <c r="F3765">
        <v>40.622</v>
      </c>
      <c r="G3765">
        <v>-83.156999999999996</v>
      </c>
      <c r="H3765" t="s">
        <v>58</v>
      </c>
      <c r="L3765">
        <v>2017</v>
      </c>
      <c r="M3765" t="s">
        <v>56259</v>
      </c>
      <c r="N3765" t="s">
        <v>104</v>
      </c>
      <c r="O3765" t="s">
        <v>105</v>
      </c>
      <c r="P3765" t="s">
        <v>104</v>
      </c>
      <c r="R3765">
        <v>2019</v>
      </c>
      <c r="Y3765">
        <v>30.509</v>
      </c>
      <c r="Z3765" t="s">
        <v>104</v>
      </c>
      <c r="AE3765">
        <v>27.5</v>
      </c>
      <c r="AF3765" t="s">
        <v>43</v>
      </c>
      <c r="AG3765" t="s">
        <v>43</v>
      </c>
      <c r="AH3765" t="s">
        <v>43</v>
      </c>
      <c r="AI3765" t="s">
        <v>43</v>
      </c>
      <c r="AJ3765" t="s">
        <v>44</v>
      </c>
    </row>
    <row r="3766" spans="1:36" x14ac:dyDescent="0.3">
      <c r="A3766" t="s">
        <v>99</v>
      </c>
      <c r="B3766" t="s">
        <v>100</v>
      </c>
      <c r="C3766" t="s">
        <v>67831</v>
      </c>
      <c r="D3766" t="s">
        <v>67832</v>
      </c>
      <c r="E3766">
        <v>3.8</v>
      </c>
      <c r="F3766">
        <v>44.808300000000003</v>
      </c>
      <c r="G3766">
        <v>-68.750799999999998</v>
      </c>
      <c r="H3766" t="s">
        <v>58</v>
      </c>
      <c r="I3766" t="s">
        <v>110</v>
      </c>
      <c r="L3766">
        <v>2006</v>
      </c>
      <c r="M3766" t="s">
        <v>67831</v>
      </c>
      <c r="N3766" t="s">
        <v>104</v>
      </c>
      <c r="O3766" t="s">
        <v>105</v>
      </c>
      <c r="P3766" t="s">
        <v>104</v>
      </c>
      <c r="R3766">
        <v>2019</v>
      </c>
      <c r="S3766">
        <v>26.164999999999999</v>
      </c>
      <c r="T3766">
        <v>25.152000000000001</v>
      </c>
      <c r="U3766">
        <v>27.113</v>
      </c>
      <c r="V3766">
        <v>27.664000000000001</v>
      </c>
      <c r="W3766">
        <v>29.53</v>
      </c>
      <c r="X3766">
        <v>29.978000000000002</v>
      </c>
      <c r="Y3766">
        <v>30.439</v>
      </c>
      <c r="Z3766" t="s">
        <v>104</v>
      </c>
      <c r="AE3766">
        <v>13.4</v>
      </c>
      <c r="AF3766" t="s">
        <v>43</v>
      </c>
      <c r="AG3766" t="s">
        <v>43</v>
      </c>
      <c r="AH3766" t="s">
        <v>43</v>
      </c>
      <c r="AI3766" t="s">
        <v>43</v>
      </c>
      <c r="AJ3766" t="s">
        <v>44</v>
      </c>
    </row>
    <row r="3767" spans="1:36" x14ac:dyDescent="0.3">
      <c r="A3767" t="s">
        <v>99</v>
      </c>
      <c r="B3767" t="s">
        <v>100</v>
      </c>
      <c r="C3767" t="s">
        <v>59864</v>
      </c>
      <c r="D3767" t="s">
        <v>59865</v>
      </c>
      <c r="E3767">
        <v>5.9</v>
      </c>
      <c r="F3767">
        <v>42.847499999999997</v>
      </c>
      <c r="G3767">
        <v>-108.31359999999999</v>
      </c>
      <c r="H3767" t="s">
        <v>58</v>
      </c>
      <c r="I3767" t="s">
        <v>2536</v>
      </c>
      <c r="L3767">
        <v>1992.5762709999999</v>
      </c>
      <c r="M3767" t="s">
        <v>55995</v>
      </c>
      <c r="N3767" t="s">
        <v>104</v>
      </c>
      <c r="O3767" t="s">
        <v>105</v>
      </c>
      <c r="P3767" t="s">
        <v>104</v>
      </c>
      <c r="R3767">
        <v>2019</v>
      </c>
      <c r="S3767">
        <v>13.342700000000001</v>
      </c>
      <c r="T3767">
        <v>17.691939999999999</v>
      </c>
      <c r="U3767">
        <v>0</v>
      </c>
      <c r="V3767">
        <v>25.788</v>
      </c>
      <c r="W3767">
        <v>0</v>
      </c>
      <c r="X3767">
        <v>0</v>
      </c>
      <c r="Y3767">
        <v>30.43488</v>
      </c>
      <c r="Z3767" t="s">
        <v>104</v>
      </c>
      <c r="AE3767">
        <v>20.8</v>
      </c>
      <c r="AF3767" t="s">
        <v>43</v>
      </c>
      <c r="AG3767" t="s">
        <v>43</v>
      </c>
      <c r="AH3767" t="s">
        <v>43</v>
      </c>
      <c r="AI3767" t="s">
        <v>43</v>
      </c>
      <c r="AJ3767" t="s">
        <v>44</v>
      </c>
    </row>
    <row r="3768" spans="1:36" x14ac:dyDescent="0.3">
      <c r="A3768" t="s">
        <v>99</v>
      </c>
      <c r="B3768" t="s">
        <v>100</v>
      </c>
      <c r="C3768" t="s">
        <v>39325</v>
      </c>
      <c r="D3768" t="s">
        <v>39326</v>
      </c>
      <c r="E3768">
        <v>21.3</v>
      </c>
      <c r="F3768">
        <v>45.639400000000002</v>
      </c>
      <c r="G3768">
        <v>-89.420500000000004</v>
      </c>
      <c r="H3768" t="s">
        <v>58</v>
      </c>
      <c r="I3768" t="s">
        <v>87</v>
      </c>
      <c r="J3768" t="s">
        <v>110</v>
      </c>
      <c r="K3768" t="s">
        <v>40</v>
      </c>
      <c r="L3768">
        <v>1951.3802820000001</v>
      </c>
      <c r="M3768" t="s">
        <v>39327</v>
      </c>
      <c r="N3768" t="s">
        <v>104</v>
      </c>
      <c r="O3768" t="s">
        <v>105</v>
      </c>
      <c r="P3768" t="s">
        <v>104</v>
      </c>
      <c r="Q3768">
        <v>57474</v>
      </c>
      <c r="R3768">
        <v>2019</v>
      </c>
      <c r="S3768">
        <v>58.930734000000001</v>
      </c>
      <c r="T3768">
        <v>58.821171</v>
      </c>
      <c r="U3768">
        <v>54.055329</v>
      </c>
      <c r="V3768">
        <v>47.716000000000001</v>
      </c>
      <c r="W3768">
        <v>44.290382000000001</v>
      </c>
      <c r="X3768">
        <v>39.559103999999998</v>
      </c>
      <c r="Y3768">
        <v>30.428999999999998</v>
      </c>
      <c r="Z3768" t="s">
        <v>104</v>
      </c>
      <c r="AE3768">
        <v>75.11</v>
      </c>
      <c r="AF3768" t="s">
        <v>43</v>
      </c>
      <c r="AG3768" t="s">
        <v>43</v>
      </c>
      <c r="AH3768" t="s">
        <v>43</v>
      </c>
      <c r="AI3768" t="s">
        <v>43</v>
      </c>
      <c r="AJ3768" t="s">
        <v>44</v>
      </c>
    </row>
    <row r="3769" spans="1:36" x14ac:dyDescent="0.3">
      <c r="A3769" t="s">
        <v>99</v>
      </c>
      <c r="B3769" t="s">
        <v>100</v>
      </c>
      <c r="C3769" t="s">
        <v>41684</v>
      </c>
      <c r="D3769" t="s">
        <v>41685</v>
      </c>
      <c r="E3769">
        <v>20</v>
      </c>
      <c r="F3769">
        <v>41.1434</v>
      </c>
      <c r="G3769">
        <v>-88.758300000000006</v>
      </c>
      <c r="H3769" t="s">
        <v>1049</v>
      </c>
      <c r="L3769">
        <v>2012</v>
      </c>
      <c r="M3769" t="s">
        <v>2060</v>
      </c>
      <c r="N3769" t="s">
        <v>104</v>
      </c>
      <c r="O3769" t="s">
        <v>105</v>
      </c>
      <c r="P3769" t="s">
        <v>104</v>
      </c>
      <c r="Q3769">
        <v>64965</v>
      </c>
      <c r="R3769">
        <v>2019</v>
      </c>
      <c r="S3769">
        <v>34.331000000000003</v>
      </c>
      <c r="T3769">
        <v>31.311</v>
      </c>
      <c r="U3769">
        <v>30.141999999999999</v>
      </c>
      <c r="V3769">
        <v>29.35</v>
      </c>
      <c r="W3769">
        <v>32.341000000000001</v>
      </c>
      <c r="X3769">
        <v>31.166</v>
      </c>
      <c r="Y3769">
        <v>30.388000000000002</v>
      </c>
      <c r="Z3769" t="s">
        <v>104</v>
      </c>
      <c r="AA3769">
        <v>28.89</v>
      </c>
      <c r="AB3769">
        <v>27.96</v>
      </c>
      <c r="AC3769">
        <v>31.34</v>
      </c>
      <c r="AD3769">
        <v>31.28</v>
      </c>
      <c r="AE3769">
        <v>31.07</v>
      </c>
      <c r="AF3769" t="s">
        <v>7927</v>
      </c>
      <c r="AG3769" t="s">
        <v>7927</v>
      </c>
      <c r="AH3769" t="s">
        <v>7927</v>
      </c>
      <c r="AI3769" t="s">
        <v>7927</v>
      </c>
      <c r="AJ3769" t="s">
        <v>7927</v>
      </c>
    </row>
    <row r="3770" spans="1:36" x14ac:dyDescent="0.3">
      <c r="A3770" t="s">
        <v>99</v>
      </c>
      <c r="B3770" t="s">
        <v>100</v>
      </c>
      <c r="C3770" t="s">
        <v>67308</v>
      </c>
      <c r="D3770" t="s">
        <v>67309</v>
      </c>
      <c r="E3770">
        <v>4</v>
      </c>
      <c r="F3770">
        <v>40.914400000000001</v>
      </c>
      <c r="G3770">
        <v>-80.586100000000002</v>
      </c>
      <c r="H3770" t="s">
        <v>2526</v>
      </c>
      <c r="L3770">
        <v>2013</v>
      </c>
      <c r="M3770" t="s">
        <v>47028</v>
      </c>
      <c r="N3770" t="s">
        <v>104</v>
      </c>
      <c r="O3770" t="s">
        <v>105</v>
      </c>
      <c r="P3770" t="s">
        <v>104</v>
      </c>
      <c r="Q3770">
        <v>65412</v>
      </c>
      <c r="R3770">
        <v>2019</v>
      </c>
      <c r="S3770">
        <v>25.093</v>
      </c>
      <c r="T3770">
        <v>23.92</v>
      </c>
      <c r="U3770">
        <v>32.018000000000001</v>
      </c>
      <c r="V3770">
        <v>27.151</v>
      </c>
      <c r="W3770">
        <v>26.806000000000001</v>
      </c>
      <c r="X3770">
        <v>32.430999999999997</v>
      </c>
      <c r="Y3770">
        <v>30.364999999999998</v>
      </c>
      <c r="Z3770" t="s">
        <v>104</v>
      </c>
      <c r="AE3770">
        <v>0.72</v>
      </c>
      <c r="AF3770" t="s">
        <v>43</v>
      </c>
      <c r="AG3770" t="s">
        <v>43</v>
      </c>
      <c r="AH3770" t="s">
        <v>43</v>
      </c>
      <c r="AI3770" t="s">
        <v>43</v>
      </c>
      <c r="AJ3770" t="s">
        <v>44</v>
      </c>
    </row>
    <row r="3771" spans="1:36" x14ac:dyDescent="0.3">
      <c r="A3771" t="s">
        <v>99</v>
      </c>
      <c r="B3771" t="s">
        <v>100</v>
      </c>
      <c r="C3771" t="s">
        <v>57076</v>
      </c>
      <c r="D3771" t="s">
        <v>57077</v>
      </c>
      <c r="E3771">
        <v>7.2</v>
      </c>
      <c r="F3771">
        <v>42.729700000000001</v>
      </c>
      <c r="G3771">
        <v>-72.930300000000003</v>
      </c>
      <c r="H3771" t="s">
        <v>40</v>
      </c>
      <c r="L3771">
        <v>1927</v>
      </c>
      <c r="M3771" t="s">
        <v>14531</v>
      </c>
      <c r="N3771" t="s">
        <v>104</v>
      </c>
      <c r="O3771" t="s">
        <v>105</v>
      </c>
      <c r="P3771" t="s">
        <v>104</v>
      </c>
      <c r="Q3771">
        <v>27447</v>
      </c>
      <c r="R3771">
        <v>2019</v>
      </c>
      <c r="S3771">
        <v>24.085000000000001</v>
      </c>
      <c r="T3771">
        <v>29.238</v>
      </c>
      <c r="U3771">
        <v>22.396999999999998</v>
      </c>
      <c r="V3771">
        <v>21.901</v>
      </c>
      <c r="W3771">
        <v>32.692</v>
      </c>
      <c r="X3771">
        <v>35.228000000000002</v>
      </c>
      <c r="Y3771">
        <v>30.308</v>
      </c>
      <c r="Z3771" t="s">
        <v>104</v>
      </c>
      <c r="AA3771">
        <v>24.01</v>
      </c>
      <c r="AB3771">
        <v>24.13</v>
      </c>
      <c r="AC3771">
        <v>19.22</v>
      </c>
      <c r="AD3771">
        <v>20.76</v>
      </c>
      <c r="AE3771">
        <v>20.89</v>
      </c>
      <c r="AF3771" t="s">
        <v>49</v>
      </c>
      <c r="AG3771" t="s">
        <v>49</v>
      </c>
      <c r="AH3771" t="s">
        <v>49</v>
      </c>
      <c r="AI3771" t="s">
        <v>49</v>
      </c>
      <c r="AJ3771" t="s">
        <v>49</v>
      </c>
    </row>
    <row r="3772" spans="1:36" x14ac:dyDescent="0.3">
      <c r="A3772" t="s">
        <v>99</v>
      </c>
      <c r="B3772" t="s">
        <v>100</v>
      </c>
      <c r="C3772" t="s">
        <v>61060</v>
      </c>
      <c r="D3772" t="s">
        <v>61061</v>
      </c>
      <c r="E3772">
        <v>5.0999999999999996</v>
      </c>
      <c r="F3772">
        <v>44.488900000000001</v>
      </c>
      <c r="G3772">
        <v>-89.575599999999994</v>
      </c>
      <c r="H3772" t="s">
        <v>40</v>
      </c>
      <c r="L3772">
        <v>1907.941176</v>
      </c>
      <c r="M3772" t="s">
        <v>54534</v>
      </c>
      <c r="N3772" t="s">
        <v>104</v>
      </c>
      <c r="O3772" t="s">
        <v>105</v>
      </c>
      <c r="P3772" t="s">
        <v>104</v>
      </c>
      <c r="R3772">
        <v>2019</v>
      </c>
      <c r="S3772">
        <v>22.251000000000001</v>
      </c>
      <c r="T3772">
        <v>27.195</v>
      </c>
      <c r="U3772">
        <v>27.413</v>
      </c>
      <c r="V3772">
        <v>31.818000000000001</v>
      </c>
      <c r="W3772">
        <v>30.985019999999999</v>
      </c>
      <c r="X3772">
        <v>30.47418</v>
      </c>
      <c r="Y3772">
        <v>30.242519999999999</v>
      </c>
      <c r="Z3772" t="s">
        <v>104</v>
      </c>
      <c r="AA3772">
        <v>20.21</v>
      </c>
      <c r="AB3772">
        <v>25.04</v>
      </c>
      <c r="AC3772">
        <v>24.48</v>
      </c>
      <c r="AD3772">
        <v>24.96</v>
      </c>
      <c r="AE3772">
        <v>24.54</v>
      </c>
      <c r="AF3772" t="s">
        <v>49</v>
      </c>
      <c r="AG3772" t="s">
        <v>49</v>
      </c>
      <c r="AH3772" t="s">
        <v>49</v>
      </c>
      <c r="AI3772" t="s">
        <v>49</v>
      </c>
      <c r="AJ3772" t="s">
        <v>49</v>
      </c>
    </row>
    <row r="3773" spans="1:36" x14ac:dyDescent="0.3">
      <c r="A3773" t="s">
        <v>99</v>
      </c>
      <c r="B3773" t="s">
        <v>100</v>
      </c>
      <c r="C3773" t="s">
        <v>48866</v>
      </c>
      <c r="D3773" t="s">
        <v>48867</v>
      </c>
      <c r="E3773">
        <v>12</v>
      </c>
      <c r="F3773">
        <v>42.436799999999998</v>
      </c>
      <c r="G3773">
        <v>-113.9255</v>
      </c>
      <c r="H3773" t="s">
        <v>128</v>
      </c>
      <c r="L3773">
        <v>2011</v>
      </c>
      <c r="M3773" t="s">
        <v>38785</v>
      </c>
      <c r="N3773" t="s">
        <v>104</v>
      </c>
      <c r="O3773" t="s">
        <v>105</v>
      </c>
      <c r="P3773" t="s">
        <v>104</v>
      </c>
      <c r="Q3773">
        <v>61851</v>
      </c>
      <c r="R3773">
        <v>2019</v>
      </c>
      <c r="S3773">
        <v>31.83</v>
      </c>
      <c r="T3773">
        <v>33.975000000000001</v>
      </c>
      <c r="U3773">
        <v>28.757999999999999</v>
      </c>
      <c r="V3773">
        <v>31.283999999999999</v>
      </c>
      <c r="W3773">
        <v>28.09</v>
      </c>
      <c r="X3773">
        <v>32.707000000000001</v>
      </c>
      <c r="Y3773">
        <v>30.219000000000001</v>
      </c>
      <c r="Z3773" t="s">
        <v>104</v>
      </c>
      <c r="AA3773">
        <v>38.53</v>
      </c>
      <c r="AB3773">
        <v>34.299999999999997</v>
      </c>
      <c r="AC3773">
        <v>32.380000000000003</v>
      </c>
      <c r="AD3773">
        <v>35.74</v>
      </c>
      <c r="AE3773">
        <v>34.299999999999997</v>
      </c>
      <c r="AF3773" t="s">
        <v>5977</v>
      </c>
      <c r="AG3773" t="s">
        <v>5977</v>
      </c>
      <c r="AH3773" t="s">
        <v>5977</v>
      </c>
      <c r="AI3773" t="s">
        <v>5977</v>
      </c>
      <c r="AJ3773" t="s">
        <v>5977</v>
      </c>
    </row>
    <row r="3774" spans="1:36" x14ac:dyDescent="0.3">
      <c r="A3774" t="s">
        <v>99</v>
      </c>
      <c r="B3774" t="s">
        <v>100</v>
      </c>
      <c r="C3774" t="s">
        <v>48875</v>
      </c>
      <c r="D3774" t="s">
        <v>48876</v>
      </c>
      <c r="E3774">
        <v>12</v>
      </c>
      <c r="F3774">
        <v>48.680199999999999</v>
      </c>
      <c r="G3774">
        <v>-121.72329999999999</v>
      </c>
      <c r="H3774" t="s">
        <v>40</v>
      </c>
      <c r="L3774">
        <v>1990</v>
      </c>
      <c r="M3774" t="s">
        <v>11031</v>
      </c>
      <c r="N3774" t="s">
        <v>104</v>
      </c>
      <c r="O3774" t="s">
        <v>105</v>
      </c>
      <c r="P3774" t="s">
        <v>104</v>
      </c>
      <c r="Q3774">
        <v>29337</v>
      </c>
      <c r="R3774">
        <v>2019</v>
      </c>
      <c r="S3774">
        <v>40.515000000000001</v>
      </c>
      <c r="T3774">
        <v>48.908999999999999</v>
      </c>
      <c r="U3774">
        <v>36.658000000000001</v>
      </c>
      <c r="V3774">
        <v>46.654000000000003</v>
      </c>
      <c r="W3774">
        <v>42.817</v>
      </c>
      <c r="X3774">
        <v>42.411000000000001</v>
      </c>
      <c r="Y3774">
        <v>30.190999999999999</v>
      </c>
      <c r="Z3774" t="s">
        <v>104</v>
      </c>
      <c r="AA3774">
        <v>31.4</v>
      </c>
      <c r="AB3774">
        <v>31.4</v>
      </c>
      <c r="AC3774">
        <v>28.13</v>
      </c>
      <c r="AD3774">
        <v>31.48</v>
      </c>
      <c r="AE3774">
        <v>27.42</v>
      </c>
      <c r="AF3774" t="s">
        <v>49</v>
      </c>
      <c r="AG3774" t="s">
        <v>49</v>
      </c>
      <c r="AH3774" t="s">
        <v>49</v>
      </c>
      <c r="AI3774" t="s">
        <v>49</v>
      </c>
      <c r="AJ3774" t="s">
        <v>49</v>
      </c>
    </row>
    <row r="3775" spans="1:36" x14ac:dyDescent="0.3">
      <c r="A3775" t="s">
        <v>99</v>
      </c>
      <c r="B3775" t="s">
        <v>100</v>
      </c>
      <c r="C3775" t="s">
        <v>43539</v>
      </c>
      <c r="D3775" t="s">
        <v>43540</v>
      </c>
      <c r="E3775">
        <v>17.5</v>
      </c>
      <c r="F3775">
        <v>53.879600000000003</v>
      </c>
      <c r="G3775">
        <v>-166.5532</v>
      </c>
      <c r="H3775" t="s">
        <v>110</v>
      </c>
      <c r="I3775" t="s">
        <v>334</v>
      </c>
      <c r="L3775">
        <v>1992.5142860000001</v>
      </c>
      <c r="M3775" t="s">
        <v>43541</v>
      </c>
      <c r="N3775" t="s">
        <v>104</v>
      </c>
      <c r="O3775" t="s">
        <v>105</v>
      </c>
      <c r="P3775" t="s">
        <v>104</v>
      </c>
      <c r="Q3775">
        <v>55224</v>
      </c>
      <c r="R3775">
        <v>2019</v>
      </c>
      <c r="S3775">
        <v>31.56</v>
      </c>
      <c r="T3775">
        <v>31.722000000000001</v>
      </c>
      <c r="U3775">
        <v>31.335999999999999</v>
      </c>
      <c r="V3775">
        <v>30.338999999999999</v>
      </c>
      <c r="W3775">
        <v>29.896999999999998</v>
      </c>
      <c r="X3775">
        <v>30.515999999999998</v>
      </c>
      <c r="Y3775">
        <v>30.16</v>
      </c>
      <c r="Z3775" t="s">
        <v>104</v>
      </c>
      <c r="AE3775">
        <v>10.25</v>
      </c>
      <c r="AF3775" t="s">
        <v>43</v>
      </c>
      <c r="AG3775" t="s">
        <v>43</v>
      </c>
      <c r="AH3775" t="s">
        <v>43</v>
      </c>
      <c r="AI3775" t="s">
        <v>43</v>
      </c>
      <c r="AJ3775" t="s">
        <v>44</v>
      </c>
    </row>
    <row r="3776" spans="1:36" x14ac:dyDescent="0.3">
      <c r="A3776" t="s">
        <v>99</v>
      </c>
      <c r="B3776" t="s">
        <v>100</v>
      </c>
      <c r="C3776" t="s">
        <v>47520</v>
      </c>
      <c r="D3776" t="s">
        <v>47521</v>
      </c>
      <c r="E3776">
        <v>12.6</v>
      </c>
      <c r="F3776">
        <v>32.1736</v>
      </c>
      <c r="G3776">
        <v>-110.8997</v>
      </c>
      <c r="H3776" t="s">
        <v>1049</v>
      </c>
      <c r="L3776">
        <v>2014</v>
      </c>
      <c r="M3776" t="s">
        <v>47522</v>
      </c>
      <c r="N3776" t="s">
        <v>104</v>
      </c>
      <c r="O3776" t="s">
        <v>105</v>
      </c>
      <c r="P3776" t="s">
        <v>104</v>
      </c>
      <c r="Q3776">
        <v>62364</v>
      </c>
      <c r="R3776">
        <v>2019</v>
      </c>
      <c r="T3776">
        <v>33.048000000000002</v>
      </c>
      <c r="X3776">
        <v>2.536</v>
      </c>
      <c r="Y3776">
        <v>30.155999999999999</v>
      </c>
      <c r="Z3776" t="s">
        <v>104</v>
      </c>
      <c r="AB3776">
        <v>30.28</v>
      </c>
      <c r="AC3776">
        <v>29.95</v>
      </c>
      <c r="AD3776">
        <v>29.69</v>
      </c>
      <c r="AE3776">
        <v>33.950000000000003</v>
      </c>
      <c r="AF3776" t="s">
        <v>43</v>
      </c>
      <c r="AG3776" t="s">
        <v>7927</v>
      </c>
      <c r="AH3776" t="s">
        <v>7927</v>
      </c>
      <c r="AI3776" t="s">
        <v>7927</v>
      </c>
      <c r="AJ3776" t="s">
        <v>7927</v>
      </c>
    </row>
    <row r="3777" spans="1:36" x14ac:dyDescent="0.3">
      <c r="A3777" t="s">
        <v>99</v>
      </c>
      <c r="B3777" t="s">
        <v>100</v>
      </c>
      <c r="C3777" t="s">
        <v>41869</v>
      </c>
      <c r="D3777" t="s">
        <v>41870</v>
      </c>
      <c r="E3777">
        <v>20</v>
      </c>
      <c r="F3777">
        <v>43.442900000000002</v>
      </c>
      <c r="G3777">
        <v>-72.055999999999997</v>
      </c>
      <c r="H3777" t="s">
        <v>2526</v>
      </c>
      <c r="L3777">
        <v>1988</v>
      </c>
      <c r="M3777" t="s">
        <v>41869</v>
      </c>
      <c r="N3777" t="s">
        <v>104</v>
      </c>
      <c r="O3777" t="s">
        <v>105</v>
      </c>
      <c r="P3777" t="s">
        <v>104</v>
      </c>
      <c r="Q3777">
        <v>57855</v>
      </c>
      <c r="R3777">
        <v>2019</v>
      </c>
      <c r="S3777">
        <v>137.952</v>
      </c>
      <c r="T3777">
        <v>142.411</v>
      </c>
      <c r="U3777">
        <v>140.51599999999999</v>
      </c>
      <c r="V3777">
        <v>139.43600000000001</v>
      </c>
      <c r="W3777">
        <v>137.91900000000001</v>
      </c>
      <c r="X3777">
        <v>134.047</v>
      </c>
      <c r="Y3777">
        <v>30.129000000000001</v>
      </c>
      <c r="Z3777" t="s">
        <v>104</v>
      </c>
      <c r="AE3777">
        <v>3.62</v>
      </c>
      <c r="AF3777" t="s">
        <v>43</v>
      </c>
      <c r="AG3777" t="s">
        <v>43</v>
      </c>
      <c r="AH3777" t="s">
        <v>43</v>
      </c>
      <c r="AI3777" t="s">
        <v>43</v>
      </c>
      <c r="AJ3777" t="s">
        <v>44</v>
      </c>
    </row>
    <row r="3778" spans="1:36" x14ac:dyDescent="0.3">
      <c r="A3778" t="s">
        <v>99</v>
      </c>
      <c r="B3778" t="s">
        <v>100</v>
      </c>
      <c r="C3778" t="s">
        <v>44529</v>
      </c>
      <c r="D3778" t="s">
        <v>44530</v>
      </c>
      <c r="E3778">
        <v>16</v>
      </c>
      <c r="F3778">
        <v>35.578299999999999</v>
      </c>
      <c r="G3778">
        <v>-89.047799999999995</v>
      </c>
      <c r="H3778" t="s">
        <v>1049</v>
      </c>
      <c r="L3778">
        <v>2017</v>
      </c>
      <c r="M3778" t="s">
        <v>44531</v>
      </c>
      <c r="N3778" t="s">
        <v>104</v>
      </c>
      <c r="O3778" t="s">
        <v>105</v>
      </c>
      <c r="P3778" t="s">
        <v>104</v>
      </c>
      <c r="R3778">
        <v>2019</v>
      </c>
      <c r="V3778">
        <v>0</v>
      </c>
      <c r="W3778">
        <v>3.2010000000000001</v>
      </c>
      <c r="X3778">
        <v>30.928000000000001</v>
      </c>
      <c r="Y3778">
        <v>30.125</v>
      </c>
      <c r="Z3778" t="s">
        <v>104</v>
      </c>
      <c r="AE3778">
        <v>26.07</v>
      </c>
      <c r="AF3778" t="s">
        <v>43</v>
      </c>
      <c r="AG3778" t="s">
        <v>43</v>
      </c>
      <c r="AH3778" t="s">
        <v>43</v>
      </c>
      <c r="AI3778" t="s">
        <v>43</v>
      </c>
      <c r="AJ3778" t="s">
        <v>44</v>
      </c>
    </row>
    <row r="3779" spans="1:36" x14ac:dyDescent="0.3">
      <c r="A3779" t="s">
        <v>99</v>
      </c>
      <c r="B3779" t="s">
        <v>100</v>
      </c>
      <c r="C3779" t="s">
        <v>49518</v>
      </c>
      <c r="D3779" t="s">
        <v>49519</v>
      </c>
      <c r="E3779">
        <v>11.2</v>
      </c>
      <c r="F3779">
        <v>42.685699999999997</v>
      </c>
      <c r="G3779">
        <v>-72.977599999999995</v>
      </c>
      <c r="H3779" t="s">
        <v>40</v>
      </c>
      <c r="L3779">
        <v>1974</v>
      </c>
      <c r="M3779" t="s">
        <v>7821</v>
      </c>
      <c r="N3779" t="s">
        <v>104</v>
      </c>
      <c r="O3779" t="s">
        <v>105</v>
      </c>
      <c r="P3779" t="s">
        <v>104</v>
      </c>
      <c r="Q3779">
        <v>27433</v>
      </c>
      <c r="R3779">
        <v>2019</v>
      </c>
      <c r="S3779">
        <v>0.47799999999999998</v>
      </c>
      <c r="T3779">
        <v>32.154000000000003</v>
      </c>
      <c r="U3779">
        <v>22.259</v>
      </c>
      <c r="V3779">
        <v>21.893000000000001</v>
      </c>
      <c r="W3779">
        <v>35.136000000000003</v>
      </c>
      <c r="X3779">
        <v>33.951000000000001</v>
      </c>
      <c r="Y3779">
        <v>30.116</v>
      </c>
      <c r="Z3779" t="s">
        <v>104</v>
      </c>
      <c r="AA3779">
        <v>37.36</v>
      </c>
      <c r="AB3779">
        <v>37.54</v>
      </c>
      <c r="AC3779">
        <v>29</v>
      </c>
      <c r="AD3779">
        <v>32.299999999999997</v>
      </c>
      <c r="AE3779">
        <v>32.49</v>
      </c>
      <c r="AF3779" t="s">
        <v>49</v>
      </c>
      <c r="AG3779" t="s">
        <v>49</v>
      </c>
      <c r="AH3779" t="s">
        <v>49</v>
      </c>
      <c r="AI3779" t="s">
        <v>49</v>
      </c>
      <c r="AJ3779" t="s">
        <v>49</v>
      </c>
    </row>
    <row r="3780" spans="1:36" x14ac:dyDescent="0.3">
      <c r="A3780" t="s">
        <v>99</v>
      </c>
      <c r="B3780" t="s">
        <v>100</v>
      </c>
      <c r="C3780" t="s">
        <v>43868</v>
      </c>
      <c r="D3780" t="s">
        <v>43869</v>
      </c>
      <c r="E3780">
        <v>16.8</v>
      </c>
      <c r="F3780">
        <v>42.892499999999998</v>
      </c>
      <c r="G3780">
        <v>-115.0164</v>
      </c>
      <c r="H3780" t="s">
        <v>128</v>
      </c>
      <c r="L3780">
        <v>2010</v>
      </c>
      <c r="M3780" t="s">
        <v>43870</v>
      </c>
      <c r="N3780" t="s">
        <v>104</v>
      </c>
      <c r="O3780" t="s">
        <v>105</v>
      </c>
      <c r="P3780" t="s">
        <v>104</v>
      </c>
      <c r="Q3780">
        <v>60479</v>
      </c>
      <c r="R3780">
        <v>2019</v>
      </c>
      <c r="S3780">
        <v>33.222000000000001</v>
      </c>
      <c r="T3780">
        <v>33.957999999999998</v>
      </c>
      <c r="U3780">
        <v>27.456</v>
      </c>
      <c r="V3780">
        <v>34.628999999999998</v>
      </c>
      <c r="W3780">
        <v>29.481000000000002</v>
      </c>
      <c r="X3780">
        <v>33.152999999999999</v>
      </c>
      <c r="Y3780">
        <v>30.103999999999999</v>
      </c>
      <c r="Z3780" t="s">
        <v>104</v>
      </c>
      <c r="AA3780">
        <v>48.53</v>
      </c>
      <c r="AB3780">
        <v>49.02</v>
      </c>
      <c r="AC3780">
        <v>46.58</v>
      </c>
      <c r="AD3780">
        <v>48.4</v>
      </c>
      <c r="AE3780">
        <v>48.62</v>
      </c>
      <c r="AF3780" t="s">
        <v>5977</v>
      </c>
      <c r="AG3780" t="s">
        <v>5977</v>
      </c>
      <c r="AH3780" t="s">
        <v>5977</v>
      </c>
      <c r="AI3780" t="s">
        <v>5977</v>
      </c>
      <c r="AJ3780" t="s">
        <v>5977</v>
      </c>
    </row>
    <row r="3781" spans="1:36" x14ac:dyDescent="0.3">
      <c r="A3781" t="s">
        <v>99</v>
      </c>
      <c r="B3781" t="s">
        <v>100</v>
      </c>
      <c r="C3781" t="s">
        <v>58530</v>
      </c>
      <c r="D3781" t="s">
        <v>58531</v>
      </c>
      <c r="E3781">
        <v>6.3</v>
      </c>
      <c r="F3781">
        <v>45.741199999999999</v>
      </c>
      <c r="G3781">
        <v>-87.862799999999993</v>
      </c>
      <c r="H3781" t="s">
        <v>40</v>
      </c>
      <c r="L3781">
        <v>1936.2380949999999</v>
      </c>
      <c r="M3781" t="s">
        <v>58532</v>
      </c>
      <c r="N3781" t="s">
        <v>104</v>
      </c>
      <c r="O3781" t="s">
        <v>105</v>
      </c>
      <c r="P3781" t="s">
        <v>104</v>
      </c>
      <c r="R3781">
        <v>2019</v>
      </c>
      <c r="S3781">
        <v>24.692</v>
      </c>
      <c r="T3781">
        <v>28.664999999999999</v>
      </c>
      <c r="U3781">
        <v>28.312999999999999</v>
      </c>
      <c r="V3781">
        <v>31.472000000000001</v>
      </c>
      <c r="W3781">
        <v>33.985999999999997</v>
      </c>
      <c r="X3781">
        <v>29.2</v>
      </c>
      <c r="Y3781">
        <v>29.957000000000001</v>
      </c>
      <c r="Z3781" t="s">
        <v>104</v>
      </c>
      <c r="AA3781">
        <v>24.83</v>
      </c>
      <c r="AB3781">
        <v>28.4</v>
      </c>
      <c r="AC3781">
        <v>24.73</v>
      </c>
      <c r="AD3781">
        <v>27.26</v>
      </c>
      <c r="AE3781">
        <v>30.4</v>
      </c>
      <c r="AF3781" t="s">
        <v>49</v>
      </c>
      <c r="AG3781" t="s">
        <v>49</v>
      </c>
      <c r="AH3781" t="s">
        <v>49</v>
      </c>
      <c r="AI3781" t="s">
        <v>49</v>
      </c>
      <c r="AJ3781" t="s">
        <v>49</v>
      </c>
    </row>
    <row r="3782" spans="1:36" x14ac:dyDescent="0.3">
      <c r="A3782" t="s">
        <v>99</v>
      </c>
      <c r="B3782" t="s">
        <v>100</v>
      </c>
      <c r="C3782" t="s">
        <v>14603</v>
      </c>
      <c r="D3782" t="s">
        <v>14604</v>
      </c>
      <c r="E3782">
        <v>189</v>
      </c>
      <c r="F3782">
        <v>42.047400000000003</v>
      </c>
      <c r="G3782">
        <v>-92.859399999999994</v>
      </c>
      <c r="H3782" t="s">
        <v>58</v>
      </c>
      <c r="L3782">
        <v>1978</v>
      </c>
      <c r="M3782" t="s">
        <v>6058</v>
      </c>
      <c r="N3782" t="s">
        <v>104</v>
      </c>
      <c r="O3782" t="s">
        <v>105</v>
      </c>
      <c r="P3782" t="s">
        <v>104</v>
      </c>
      <c r="Q3782">
        <v>22814</v>
      </c>
      <c r="R3782">
        <v>2019</v>
      </c>
      <c r="S3782">
        <v>18.277000000000001</v>
      </c>
      <c r="T3782">
        <v>9.7289999999999992</v>
      </c>
      <c r="U3782">
        <v>2.157</v>
      </c>
      <c r="V3782">
        <v>3.0950000000000002</v>
      </c>
      <c r="W3782">
        <v>0</v>
      </c>
      <c r="X3782">
        <v>0</v>
      </c>
      <c r="Y3782">
        <v>29.934000000000001</v>
      </c>
      <c r="Z3782" t="s">
        <v>104</v>
      </c>
      <c r="AE3782">
        <v>666.5</v>
      </c>
      <c r="AF3782" t="s">
        <v>43</v>
      </c>
      <c r="AG3782" t="s">
        <v>43</v>
      </c>
      <c r="AH3782" t="s">
        <v>43</v>
      </c>
      <c r="AI3782" t="s">
        <v>43</v>
      </c>
      <c r="AJ3782" t="s">
        <v>44</v>
      </c>
    </row>
    <row r="3783" spans="1:36" x14ac:dyDescent="0.3">
      <c r="A3783" t="s">
        <v>99</v>
      </c>
      <c r="B3783" t="s">
        <v>100</v>
      </c>
      <c r="C3783" t="s">
        <v>55186</v>
      </c>
      <c r="D3783" t="s">
        <v>55187</v>
      </c>
      <c r="E3783">
        <v>8.1999999999999993</v>
      </c>
      <c r="F3783">
        <v>44.521999999999998</v>
      </c>
      <c r="G3783">
        <v>-75.188100000000006</v>
      </c>
      <c r="H3783" t="s">
        <v>40</v>
      </c>
      <c r="L3783">
        <v>1980.585366</v>
      </c>
      <c r="M3783" t="s">
        <v>35182</v>
      </c>
      <c r="N3783" t="s">
        <v>104</v>
      </c>
      <c r="O3783" t="s">
        <v>105</v>
      </c>
      <c r="P3783" t="s">
        <v>104</v>
      </c>
      <c r="Q3783">
        <v>17428</v>
      </c>
      <c r="R3783">
        <v>2019</v>
      </c>
      <c r="S3783">
        <v>31.745999999999999</v>
      </c>
      <c r="T3783">
        <v>29.172999999999998</v>
      </c>
      <c r="U3783">
        <v>23.068999999999999</v>
      </c>
      <c r="V3783">
        <v>24.686</v>
      </c>
      <c r="W3783">
        <v>35.131</v>
      </c>
      <c r="X3783">
        <v>24.076000000000001</v>
      </c>
      <c r="Y3783">
        <v>29.914999999999999</v>
      </c>
      <c r="Z3783" t="s">
        <v>104</v>
      </c>
      <c r="AA3783">
        <v>28.25</v>
      </c>
      <c r="AB3783">
        <v>32.56</v>
      </c>
      <c r="AC3783">
        <v>26.83</v>
      </c>
      <c r="AD3783">
        <v>28.7</v>
      </c>
      <c r="AE3783">
        <v>28.73</v>
      </c>
      <c r="AF3783" t="s">
        <v>49</v>
      </c>
      <c r="AG3783" t="s">
        <v>49</v>
      </c>
      <c r="AH3783" t="s">
        <v>49</v>
      </c>
      <c r="AI3783" t="s">
        <v>49</v>
      </c>
      <c r="AJ3783" t="s">
        <v>49</v>
      </c>
    </row>
    <row r="3784" spans="1:36" x14ac:dyDescent="0.3">
      <c r="A3784" t="s">
        <v>99</v>
      </c>
      <c r="B3784" t="s">
        <v>100</v>
      </c>
      <c r="C3784" t="s">
        <v>43313</v>
      </c>
      <c r="D3784" t="s">
        <v>43314</v>
      </c>
      <c r="E3784">
        <v>18</v>
      </c>
      <c r="F3784">
        <v>40.881399999999999</v>
      </c>
      <c r="G3784">
        <v>-73.880300000000005</v>
      </c>
      <c r="H3784" t="s">
        <v>58</v>
      </c>
      <c r="I3784" t="s">
        <v>110</v>
      </c>
      <c r="L3784">
        <v>2001.5</v>
      </c>
      <c r="M3784" t="s">
        <v>43315</v>
      </c>
      <c r="N3784" t="s">
        <v>104</v>
      </c>
      <c r="O3784" t="s">
        <v>105</v>
      </c>
      <c r="P3784" t="s">
        <v>104</v>
      </c>
      <c r="R3784">
        <v>2019</v>
      </c>
      <c r="S3784">
        <v>38.756</v>
      </c>
      <c r="T3784">
        <v>52.155000000000001</v>
      </c>
      <c r="U3784">
        <v>46.429000000000002</v>
      </c>
      <c r="V3784">
        <v>32.802999999999997</v>
      </c>
      <c r="W3784">
        <v>28.853000000000002</v>
      </c>
      <c r="X3784">
        <v>30.795000000000002</v>
      </c>
      <c r="Y3784">
        <v>29.9</v>
      </c>
      <c r="Z3784" t="s">
        <v>104</v>
      </c>
      <c r="AE3784">
        <v>63.47</v>
      </c>
      <c r="AF3784" t="s">
        <v>43</v>
      </c>
      <c r="AG3784" t="s">
        <v>43</v>
      </c>
      <c r="AH3784" t="s">
        <v>43</v>
      </c>
      <c r="AI3784" t="s">
        <v>43</v>
      </c>
      <c r="AJ3784" t="s">
        <v>44</v>
      </c>
    </row>
    <row r="3785" spans="1:36" x14ac:dyDescent="0.3">
      <c r="A3785" t="s">
        <v>99</v>
      </c>
      <c r="B3785" t="s">
        <v>100</v>
      </c>
      <c r="C3785" t="s">
        <v>47459</v>
      </c>
      <c r="D3785" t="s">
        <v>47460</v>
      </c>
      <c r="E3785">
        <v>12.7</v>
      </c>
      <c r="F3785">
        <v>33.333100000000002</v>
      </c>
      <c r="G3785">
        <v>-118.3103</v>
      </c>
      <c r="H3785" t="s">
        <v>110</v>
      </c>
      <c r="I3785" t="s">
        <v>58</v>
      </c>
      <c r="J3785" t="s">
        <v>4168</v>
      </c>
      <c r="L3785">
        <v>1987.0472440000001</v>
      </c>
      <c r="M3785" t="s">
        <v>4290</v>
      </c>
      <c r="N3785" t="s">
        <v>104</v>
      </c>
      <c r="O3785" t="s">
        <v>105</v>
      </c>
      <c r="P3785" t="s">
        <v>104</v>
      </c>
      <c r="Q3785">
        <v>33154</v>
      </c>
      <c r="R3785">
        <v>2019</v>
      </c>
      <c r="S3785">
        <v>0</v>
      </c>
      <c r="T3785">
        <v>28.224</v>
      </c>
      <c r="U3785">
        <v>29.1</v>
      </c>
      <c r="V3785">
        <v>0</v>
      </c>
      <c r="W3785">
        <v>0</v>
      </c>
      <c r="X3785">
        <v>0</v>
      </c>
      <c r="Y3785">
        <v>29.882999999999999</v>
      </c>
      <c r="Z3785" t="s">
        <v>104</v>
      </c>
      <c r="AE3785">
        <v>7.44</v>
      </c>
      <c r="AF3785" t="s">
        <v>43</v>
      </c>
      <c r="AG3785" t="s">
        <v>43</v>
      </c>
      <c r="AH3785" t="s">
        <v>43</v>
      </c>
      <c r="AI3785" t="s">
        <v>43</v>
      </c>
      <c r="AJ3785" t="s">
        <v>44</v>
      </c>
    </row>
    <row r="3786" spans="1:36" x14ac:dyDescent="0.3">
      <c r="A3786" t="s">
        <v>99</v>
      </c>
      <c r="B3786" t="s">
        <v>100</v>
      </c>
      <c r="C3786" t="s">
        <v>67821</v>
      </c>
      <c r="D3786" t="s">
        <v>67822</v>
      </c>
      <c r="E3786">
        <v>3.8</v>
      </c>
      <c r="F3786">
        <v>38.003900000000002</v>
      </c>
      <c r="G3786">
        <v>-121.9345</v>
      </c>
      <c r="H3786" t="s">
        <v>2526</v>
      </c>
      <c r="L3786">
        <v>2009</v>
      </c>
      <c r="M3786" t="s">
        <v>67823</v>
      </c>
      <c r="N3786" t="s">
        <v>104</v>
      </c>
      <c r="O3786" t="s">
        <v>105</v>
      </c>
      <c r="P3786" t="s">
        <v>104</v>
      </c>
      <c r="Q3786">
        <v>65051</v>
      </c>
      <c r="R3786">
        <v>2019</v>
      </c>
      <c r="S3786">
        <v>28.821000000000002</v>
      </c>
      <c r="T3786">
        <v>29.172000000000001</v>
      </c>
      <c r="U3786">
        <v>25.512</v>
      </c>
      <c r="V3786">
        <v>30.295000000000002</v>
      </c>
      <c r="W3786">
        <v>28.927</v>
      </c>
      <c r="X3786">
        <v>29.783999999999999</v>
      </c>
      <c r="Y3786">
        <v>29.881</v>
      </c>
      <c r="Z3786" t="s">
        <v>104</v>
      </c>
      <c r="AE3786">
        <v>0.68</v>
      </c>
      <c r="AF3786" t="s">
        <v>43</v>
      </c>
      <c r="AG3786" t="s">
        <v>43</v>
      </c>
      <c r="AH3786" t="s">
        <v>43</v>
      </c>
      <c r="AI3786" t="s">
        <v>43</v>
      </c>
      <c r="AJ3786" t="s">
        <v>44</v>
      </c>
    </row>
    <row r="3787" spans="1:36" x14ac:dyDescent="0.3">
      <c r="A3787" t="s">
        <v>99</v>
      </c>
      <c r="B3787" t="s">
        <v>100</v>
      </c>
      <c r="C3787" t="s">
        <v>47300</v>
      </c>
      <c r="D3787" t="s">
        <v>47301</v>
      </c>
      <c r="E3787">
        <v>13</v>
      </c>
      <c r="F3787">
        <v>38.549999999999997</v>
      </c>
      <c r="G3787">
        <v>-121.75</v>
      </c>
      <c r="H3787" t="s">
        <v>1049</v>
      </c>
      <c r="L3787">
        <v>2015</v>
      </c>
      <c r="M3787" t="s">
        <v>47302</v>
      </c>
      <c r="N3787" t="s">
        <v>104</v>
      </c>
      <c r="O3787" t="s">
        <v>105</v>
      </c>
      <c r="P3787" t="s">
        <v>104</v>
      </c>
      <c r="R3787">
        <v>2019</v>
      </c>
      <c r="U3787">
        <v>4.9530000000000003</v>
      </c>
      <c r="V3787">
        <v>29.651</v>
      </c>
      <c r="W3787">
        <v>29.454000000000001</v>
      </c>
      <c r="X3787">
        <v>30.821000000000002</v>
      </c>
      <c r="Y3787">
        <v>29.876999999999999</v>
      </c>
      <c r="Z3787" t="s">
        <v>104</v>
      </c>
      <c r="AD3787">
        <v>24.7</v>
      </c>
      <c r="AE3787">
        <v>29.46</v>
      </c>
      <c r="AF3787" t="s">
        <v>43</v>
      </c>
      <c r="AG3787" t="s">
        <v>43</v>
      </c>
      <c r="AH3787" t="s">
        <v>43</v>
      </c>
      <c r="AI3787" t="s">
        <v>7927</v>
      </c>
      <c r="AJ3787" t="s">
        <v>7927</v>
      </c>
    </row>
    <row r="3788" spans="1:36" x14ac:dyDescent="0.3">
      <c r="A3788" t="s">
        <v>99</v>
      </c>
      <c r="B3788" t="s">
        <v>100</v>
      </c>
      <c r="C3788" t="s">
        <v>44626</v>
      </c>
      <c r="D3788" t="s">
        <v>44627</v>
      </c>
      <c r="E3788">
        <v>15.8</v>
      </c>
      <c r="F3788">
        <v>35.996299999999998</v>
      </c>
      <c r="G3788">
        <v>-120.1515</v>
      </c>
      <c r="H3788" t="s">
        <v>1049</v>
      </c>
      <c r="L3788">
        <v>2017</v>
      </c>
      <c r="M3788" t="s">
        <v>12450</v>
      </c>
      <c r="N3788" t="s">
        <v>104</v>
      </c>
      <c r="O3788" t="s">
        <v>105</v>
      </c>
      <c r="P3788" t="s">
        <v>104</v>
      </c>
      <c r="R3788">
        <v>2019</v>
      </c>
      <c r="W3788">
        <v>36.564</v>
      </c>
      <c r="X3788">
        <v>40.726999999999997</v>
      </c>
      <c r="Y3788">
        <v>29.847999999999999</v>
      </c>
      <c r="Z3788" t="s">
        <v>104</v>
      </c>
      <c r="AE3788">
        <v>25.74</v>
      </c>
      <c r="AF3788" t="s">
        <v>43</v>
      </c>
      <c r="AG3788" t="s">
        <v>43</v>
      </c>
      <c r="AH3788" t="s">
        <v>43</v>
      </c>
      <c r="AI3788" t="s">
        <v>43</v>
      </c>
      <c r="AJ3788" t="s">
        <v>44</v>
      </c>
    </row>
    <row r="3789" spans="1:36" x14ac:dyDescent="0.3">
      <c r="A3789" t="s">
        <v>99</v>
      </c>
      <c r="B3789" t="s">
        <v>100</v>
      </c>
      <c r="C3789" t="s">
        <v>63281</v>
      </c>
      <c r="D3789" t="s">
        <v>63282</v>
      </c>
      <c r="E3789">
        <v>5</v>
      </c>
      <c r="F3789">
        <v>42.938299999999998</v>
      </c>
      <c r="G3789">
        <v>-70.840599999999995</v>
      </c>
      <c r="H3789" t="s">
        <v>58</v>
      </c>
      <c r="L3789">
        <v>2000</v>
      </c>
      <c r="M3789" t="s">
        <v>63283</v>
      </c>
      <c r="N3789" t="s">
        <v>104</v>
      </c>
      <c r="O3789" t="s">
        <v>105</v>
      </c>
      <c r="P3789" t="s">
        <v>104</v>
      </c>
      <c r="Q3789">
        <v>26324</v>
      </c>
      <c r="R3789">
        <v>2019</v>
      </c>
      <c r="S3789">
        <v>30.018999999999998</v>
      </c>
      <c r="T3789">
        <v>30.927</v>
      </c>
      <c r="U3789">
        <v>31.529</v>
      </c>
      <c r="V3789">
        <v>32.725999999999999</v>
      </c>
      <c r="W3789">
        <v>0</v>
      </c>
      <c r="X3789">
        <v>0</v>
      </c>
      <c r="Y3789">
        <v>29.838000000000001</v>
      </c>
      <c r="Z3789" t="s">
        <v>104</v>
      </c>
      <c r="AE3789">
        <v>17.63</v>
      </c>
      <c r="AF3789" t="s">
        <v>43</v>
      </c>
      <c r="AG3789" t="s">
        <v>43</v>
      </c>
      <c r="AH3789" t="s">
        <v>43</v>
      </c>
      <c r="AI3789" t="s">
        <v>43</v>
      </c>
      <c r="AJ3789" t="s">
        <v>44</v>
      </c>
    </row>
    <row r="3790" spans="1:36" x14ac:dyDescent="0.3">
      <c r="A3790" t="s">
        <v>99</v>
      </c>
      <c r="B3790" t="s">
        <v>100</v>
      </c>
      <c r="C3790" t="s">
        <v>42745</v>
      </c>
      <c r="D3790" t="s">
        <v>42746</v>
      </c>
      <c r="E3790">
        <v>18.399999999999999</v>
      </c>
      <c r="F3790">
        <v>32.292900000000003</v>
      </c>
      <c r="G3790">
        <v>-81.284400000000005</v>
      </c>
      <c r="H3790" t="s">
        <v>1049</v>
      </c>
      <c r="L3790">
        <v>2017</v>
      </c>
      <c r="M3790" t="s">
        <v>42747</v>
      </c>
      <c r="N3790" t="s">
        <v>104</v>
      </c>
      <c r="O3790" t="s">
        <v>105</v>
      </c>
      <c r="P3790" t="s">
        <v>104</v>
      </c>
      <c r="Q3790">
        <v>67651</v>
      </c>
      <c r="R3790">
        <v>2019</v>
      </c>
      <c r="V3790">
        <v>4.9630000000000001</v>
      </c>
      <c r="W3790">
        <v>35.877000000000002</v>
      </c>
      <c r="X3790">
        <v>31.869</v>
      </c>
      <c r="Y3790">
        <v>29.821999999999999</v>
      </c>
      <c r="Z3790" t="s">
        <v>104</v>
      </c>
      <c r="AE3790">
        <v>29.98</v>
      </c>
      <c r="AF3790" t="s">
        <v>43</v>
      </c>
      <c r="AG3790" t="s">
        <v>43</v>
      </c>
      <c r="AH3790" t="s">
        <v>43</v>
      </c>
      <c r="AI3790" t="s">
        <v>43</v>
      </c>
      <c r="AJ3790" t="s">
        <v>44</v>
      </c>
    </row>
    <row r="3791" spans="1:36" x14ac:dyDescent="0.3">
      <c r="A3791" t="s">
        <v>99</v>
      </c>
      <c r="B3791" t="s">
        <v>100</v>
      </c>
      <c r="C3791" t="s">
        <v>65594</v>
      </c>
      <c r="D3791" t="s">
        <v>65595</v>
      </c>
      <c r="E3791">
        <v>4.5</v>
      </c>
      <c r="F3791">
        <v>36.191200000000002</v>
      </c>
      <c r="G3791">
        <v>-80.183499999999995</v>
      </c>
      <c r="H3791" t="s">
        <v>2526</v>
      </c>
      <c r="L3791">
        <v>2017</v>
      </c>
      <c r="M3791" t="s">
        <v>65594</v>
      </c>
      <c r="N3791" t="s">
        <v>104</v>
      </c>
      <c r="O3791" t="s">
        <v>105</v>
      </c>
      <c r="P3791" t="s">
        <v>104</v>
      </c>
      <c r="R3791">
        <v>2019</v>
      </c>
      <c r="S3791">
        <v>26.536999999999999</v>
      </c>
      <c r="T3791">
        <v>25.222000000000001</v>
      </c>
      <c r="U3791">
        <v>0</v>
      </c>
      <c r="V3791">
        <v>0</v>
      </c>
      <c r="W3791">
        <v>0</v>
      </c>
      <c r="X3791">
        <v>0</v>
      </c>
      <c r="Y3791">
        <v>29.818000000000001</v>
      </c>
      <c r="Z3791" t="s">
        <v>104</v>
      </c>
      <c r="AE3791">
        <v>0.81</v>
      </c>
      <c r="AF3791" t="s">
        <v>43</v>
      </c>
      <c r="AG3791" t="s">
        <v>43</v>
      </c>
      <c r="AH3791" t="s">
        <v>43</v>
      </c>
      <c r="AI3791" t="s">
        <v>43</v>
      </c>
      <c r="AJ3791" t="s">
        <v>44</v>
      </c>
    </row>
    <row r="3792" spans="1:36" x14ac:dyDescent="0.3">
      <c r="A3792" t="s">
        <v>99</v>
      </c>
      <c r="B3792" t="s">
        <v>100</v>
      </c>
      <c r="C3792" t="s">
        <v>63159</v>
      </c>
      <c r="D3792" t="s">
        <v>63160</v>
      </c>
      <c r="E3792">
        <v>5</v>
      </c>
      <c r="F3792">
        <v>42.989600000000003</v>
      </c>
      <c r="G3792">
        <v>-82.437899999999999</v>
      </c>
      <c r="H3792" t="s">
        <v>58</v>
      </c>
      <c r="L3792">
        <v>1969</v>
      </c>
      <c r="M3792" t="s">
        <v>63159</v>
      </c>
      <c r="N3792" t="s">
        <v>104</v>
      </c>
      <c r="O3792" t="s">
        <v>105</v>
      </c>
      <c r="P3792" t="s">
        <v>104</v>
      </c>
      <c r="R3792">
        <v>2019</v>
      </c>
      <c r="S3792">
        <v>32.535739999999997</v>
      </c>
      <c r="T3792">
        <v>30.522020000000001</v>
      </c>
      <c r="U3792">
        <v>30.08164</v>
      </c>
      <c r="V3792">
        <v>0</v>
      </c>
      <c r="W3792">
        <v>0</v>
      </c>
      <c r="X3792">
        <v>0</v>
      </c>
      <c r="Y3792">
        <v>29.77</v>
      </c>
      <c r="Z3792" t="s">
        <v>104</v>
      </c>
      <c r="AE3792">
        <v>17.63</v>
      </c>
      <c r="AF3792" t="s">
        <v>43</v>
      </c>
      <c r="AG3792" t="s">
        <v>43</v>
      </c>
      <c r="AH3792" t="s">
        <v>43</v>
      </c>
      <c r="AI3792" t="s">
        <v>43</v>
      </c>
      <c r="AJ3792" t="s">
        <v>44</v>
      </c>
    </row>
    <row r="3793" spans="1:36" x14ac:dyDescent="0.3">
      <c r="A3793" t="s">
        <v>99</v>
      </c>
      <c r="B3793" t="s">
        <v>100</v>
      </c>
      <c r="C3793" t="s">
        <v>58049</v>
      </c>
      <c r="D3793" t="s">
        <v>58050</v>
      </c>
      <c r="E3793">
        <v>6.6</v>
      </c>
      <c r="F3793">
        <v>35.016100000000002</v>
      </c>
      <c r="G3793">
        <v>-106.66970000000001</v>
      </c>
      <c r="H3793" t="s">
        <v>58</v>
      </c>
      <c r="I3793" t="s">
        <v>1615</v>
      </c>
      <c r="L3793">
        <v>1997</v>
      </c>
      <c r="M3793" t="s">
        <v>58051</v>
      </c>
      <c r="N3793" t="s">
        <v>104</v>
      </c>
      <c r="O3793" t="s">
        <v>105</v>
      </c>
      <c r="P3793" t="s">
        <v>104</v>
      </c>
      <c r="Q3793">
        <v>16401</v>
      </c>
      <c r="R3793">
        <v>2019</v>
      </c>
      <c r="S3793">
        <v>32.314520000000002</v>
      </c>
      <c r="T3793">
        <v>34.708660000000002</v>
      </c>
      <c r="U3793">
        <v>32.146940000000001</v>
      </c>
      <c r="V3793">
        <v>36.511859999999999</v>
      </c>
      <c r="W3793">
        <v>34.595959999999998</v>
      </c>
      <c r="X3793">
        <v>34.203960000000002</v>
      </c>
      <c r="Y3793">
        <v>29.765540000000001</v>
      </c>
      <c r="Z3793" t="s">
        <v>104</v>
      </c>
      <c r="AE3793">
        <v>23.27</v>
      </c>
      <c r="AF3793" t="s">
        <v>43</v>
      </c>
      <c r="AG3793" t="s">
        <v>43</v>
      </c>
      <c r="AH3793" t="s">
        <v>43</v>
      </c>
      <c r="AI3793" t="s">
        <v>43</v>
      </c>
      <c r="AJ3793" t="s">
        <v>44</v>
      </c>
    </row>
    <row r="3794" spans="1:36" x14ac:dyDescent="0.3">
      <c r="A3794" t="s">
        <v>99</v>
      </c>
      <c r="B3794" t="s">
        <v>100</v>
      </c>
      <c r="C3794" t="s">
        <v>52797</v>
      </c>
      <c r="D3794" t="s">
        <v>52798</v>
      </c>
      <c r="E3794">
        <v>10</v>
      </c>
      <c r="F3794">
        <v>34.984299999999998</v>
      </c>
      <c r="G3794">
        <v>-114.5565</v>
      </c>
      <c r="H3794" t="s">
        <v>1049</v>
      </c>
      <c r="L3794">
        <v>2016</v>
      </c>
      <c r="M3794" t="s">
        <v>52799</v>
      </c>
      <c r="N3794" t="s">
        <v>104</v>
      </c>
      <c r="O3794" t="s">
        <v>105</v>
      </c>
      <c r="P3794" t="s">
        <v>104</v>
      </c>
      <c r="R3794">
        <v>2019</v>
      </c>
      <c r="Y3794">
        <v>29.722999999999999</v>
      </c>
      <c r="Z3794" t="s">
        <v>104</v>
      </c>
      <c r="AE3794">
        <v>16.29</v>
      </c>
      <c r="AF3794" t="s">
        <v>43</v>
      </c>
      <c r="AG3794" t="s">
        <v>43</v>
      </c>
      <c r="AH3794" t="s">
        <v>43</v>
      </c>
      <c r="AI3794" t="s">
        <v>43</v>
      </c>
      <c r="AJ3794" t="s">
        <v>44</v>
      </c>
    </row>
    <row r="3795" spans="1:36" x14ac:dyDescent="0.3">
      <c r="A3795" t="s">
        <v>99</v>
      </c>
      <c r="B3795" t="s">
        <v>100</v>
      </c>
      <c r="C3795" t="s">
        <v>41853</v>
      </c>
      <c r="D3795" t="s">
        <v>41854</v>
      </c>
      <c r="E3795">
        <v>20</v>
      </c>
      <c r="F3795">
        <v>39.669899999999998</v>
      </c>
      <c r="G3795">
        <v>-120.2394</v>
      </c>
      <c r="H3795" t="s">
        <v>2526</v>
      </c>
      <c r="L3795">
        <v>1989</v>
      </c>
      <c r="M3795" t="s">
        <v>41855</v>
      </c>
      <c r="N3795" t="s">
        <v>104</v>
      </c>
      <c r="O3795" t="s">
        <v>105</v>
      </c>
      <c r="P3795" t="s">
        <v>104</v>
      </c>
      <c r="R3795">
        <v>2019</v>
      </c>
      <c r="X3795">
        <v>0</v>
      </c>
      <c r="Y3795">
        <v>29.661000000000001</v>
      </c>
      <c r="Z3795" t="s">
        <v>104</v>
      </c>
      <c r="AE3795">
        <v>3.62</v>
      </c>
      <c r="AF3795" t="s">
        <v>43</v>
      </c>
      <c r="AG3795" t="s">
        <v>43</v>
      </c>
      <c r="AH3795" t="s">
        <v>43</v>
      </c>
      <c r="AI3795" t="s">
        <v>43</v>
      </c>
      <c r="AJ3795" t="s">
        <v>44</v>
      </c>
    </row>
    <row r="3796" spans="1:36" x14ac:dyDescent="0.3">
      <c r="A3796" t="s">
        <v>99</v>
      </c>
      <c r="B3796" t="s">
        <v>100</v>
      </c>
      <c r="C3796" t="s">
        <v>64709</v>
      </c>
      <c r="D3796" t="s">
        <v>64710</v>
      </c>
      <c r="E3796">
        <v>4.8</v>
      </c>
      <c r="F3796">
        <v>38.860799999999998</v>
      </c>
      <c r="G3796">
        <v>-84.655600000000007</v>
      </c>
      <c r="H3796" t="s">
        <v>2526</v>
      </c>
      <c r="L3796">
        <v>2007.333333</v>
      </c>
      <c r="M3796" t="s">
        <v>2129</v>
      </c>
      <c r="N3796" t="s">
        <v>104</v>
      </c>
      <c r="O3796" t="s">
        <v>105</v>
      </c>
      <c r="P3796" t="s">
        <v>104</v>
      </c>
      <c r="R3796">
        <v>2019</v>
      </c>
      <c r="S3796">
        <v>24.536000000000001</v>
      </c>
      <c r="T3796">
        <v>22.760999999999999</v>
      </c>
      <c r="U3796">
        <v>22.742000000000001</v>
      </c>
      <c r="V3796">
        <v>26.72</v>
      </c>
      <c r="W3796">
        <v>36.118000000000002</v>
      </c>
      <c r="X3796">
        <v>33.081000000000003</v>
      </c>
      <c r="Y3796">
        <v>29.622</v>
      </c>
      <c r="Z3796" t="s">
        <v>104</v>
      </c>
      <c r="AE3796">
        <v>0.86</v>
      </c>
      <c r="AF3796" t="s">
        <v>43</v>
      </c>
      <c r="AG3796" t="s">
        <v>43</v>
      </c>
      <c r="AH3796" t="s">
        <v>43</v>
      </c>
      <c r="AI3796" t="s">
        <v>43</v>
      </c>
      <c r="AJ3796" t="s">
        <v>44</v>
      </c>
    </row>
    <row r="3797" spans="1:36" x14ac:dyDescent="0.3">
      <c r="A3797" t="s">
        <v>99</v>
      </c>
      <c r="B3797" t="s">
        <v>100</v>
      </c>
      <c r="C3797" t="s">
        <v>18090</v>
      </c>
      <c r="D3797" t="s">
        <v>18091</v>
      </c>
      <c r="E3797">
        <v>120</v>
      </c>
      <c r="F3797">
        <v>37.033900000000003</v>
      </c>
      <c r="G3797">
        <v>-88.615899999999996</v>
      </c>
      <c r="H3797" t="s">
        <v>58</v>
      </c>
      <c r="L3797">
        <v>2010</v>
      </c>
      <c r="M3797" t="s">
        <v>18092</v>
      </c>
      <c r="N3797" t="s">
        <v>104</v>
      </c>
      <c r="O3797" t="s">
        <v>105</v>
      </c>
      <c r="P3797" t="s">
        <v>104</v>
      </c>
      <c r="R3797">
        <v>2019</v>
      </c>
      <c r="S3797">
        <v>6.3330000000000002</v>
      </c>
      <c r="T3797">
        <v>6.0439999999999996</v>
      </c>
      <c r="U3797">
        <v>12.286</v>
      </c>
      <c r="V3797">
        <v>12.518520000000001</v>
      </c>
      <c r="W3797">
        <v>36.679000000000002</v>
      </c>
      <c r="X3797">
        <v>43.932000000000002</v>
      </c>
      <c r="Y3797">
        <v>29.545999999999999</v>
      </c>
      <c r="Z3797" t="s">
        <v>104</v>
      </c>
      <c r="AE3797">
        <v>423.17</v>
      </c>
      <c r="AF3797" t="s">
        <v>43</v>
      </c>
      <c r="AG3797" t="s">
        <v>43</v>
      </c>
      <c r="AH3797" t="s">
        <v>43</v>
      </c>
      <c r="AI3797" t="s">
        <v>43</v>
      </c>
      <c r="AJ3797" t="s">
        <v>44</v>
      </c>
    </row>
    <row r="3798" spans="1:36" x14ac:dyDescent="0.3">
      <c r="A3798" t="s">
        <v>99</v>
      </c>
      <c r="B3798" t="s">
        <v>100</v>
      </c>
      <c r="C3798" t="s">
        <v>57048</v>
      </c>
      <c r="D3798" t="s">
        <v>57049</v>
      </c>
      <c r="E3798">
        <v>7.2</v>
      </c>
      <c r="F3798">
        <v>39.0488</v>
      </c>
      <c r="G3798">
        <v>-121.31699999999999</v>
      </c>
      <c r="H3798" t="s">
        <v>40</v>
      </c>
      <c r="L3798">
        <v>1985</v>
      </c>
      <c r="M3798" t="s">
        <v>8108</v>
      </c>
      <c r="N3798" t="s">
        <v>104</v>
      </c>
      <c r="O3798" t="s">
        <v>105</v>
      </c>
      <c r="P3798" t="s">
        <v>104</v>
      </c>
      <c r="Q3798">
        <v>33072</v>
      </c>
      <c r="R3798">
        <v>2019</v>
      </c>
      <c r="S3798">
        <v>12.807</v>
      </c>
      <c r="T3798">
        <v>5.7670000000000003</v>
      </c>
      <c r="U3798">
        <v>5.2510000000000003</v>
      </c>
      <c r="V3798">
        <v>27.710999999999999</v>
      </c>
      <c r="W3798">
        <v>40.505000000000003</v>
      </c>
      <c r="X3798">
        <v>25.364999999999998</v>
      </c>
      <c r="Y3798">
        <v>29.529</v>
      </c>
      <c r="Z3798" t="s">
        <v>104</v>
      </c>
      <c r="AA3798">
        <v>18.22</v>
      </c>
      <c r="AB3798">
        <v>18.22</v>
      </c>
      <c r="AC3798">
        <v>16.93</v>
      </c>
      <c r="AD3798">
        <v>18.27</v>
      </c>
      <c r="AE3798">
        <v>15.84</v>
      </c>
      <c r="AF3798" t="s">
        <v>49</v>
      </c>
      <c r="AG3798" t="s">
        <v>49</v>
      </c>
      <c r="AH3798" t="s">
        <v>49</v>
      </c>
      <c r="AI3798" t="s">
        <v>49</v>
      </c>
      <c r="AJ3798" t="s">
        <v>49</v>
      </c>
    </row>
    <row r="3799" spans="1:36" x14ac:dyDescent="0.3">
      <c r="A3799" t="s">
        <v>99</v>
      </c>
      <c r="B3799" t="s">
        <v>100</v>
      </c>
      <c r="C3799" t="s">
        <v>41742</v>
      </c>
      <c r="D3799" t="s">
        <v>41743</v>
      </c>
      <c r="E3799">
        <v>20</v>
      </c>
      <c r="F3799">
        <v>36.421100000000003</v>
      </c>
      <c r="G3799">
        <v>-76.364199999999997</v>
      </c>
      <c r="H3799" t="s">
        <v>1049</v>
      </c>
      <c r="L3799">
        <v>2016</v>
      </c>
      <c r="M3799" t="s">
        <v>710</v>
      </c>
      <c r="N3799" t="s">
        <v>104</v>
      </c>
      <c r="O3799" t="s">
        <v>105</v>
      </c>
      <c r="P3799" t="s">
        <v>104</v>
      </c>
      <c r="Q3799">
        <v>69608</v>
      </c>
      <c r="R3799">
        <v>2019</v>
      </c>
      <c r="U3799">
        <v>0.11700000000000001</v>
      </c>
      <c r="V3799">
        <v>33.103999999999999</v>
      </c>
      <c r="W3799">
        <v>33.448</v>
      </c>
      <c r="X3799">
        <v>27.861999999999998</v>
      </c>
      <c r="Y3799">
        <v>29.486999999999998</v>
      </c>
      <c r="Z3799" t="s">
        <v>104</v>
      </c>
      <c r="AE3799">
        <v>42.81</v>
      </c>
      <c r="AF3799" t="s">
        <v>43</v>
      </c>
      <c r="AG3799" t="s">
        <v>43</v>
      </c>
      <c r="AH3799" t="s">
        <v>43</v>
      </c>
      <c r="AI3799" t="s">
        <v>43</v>
      </c>
      <c r="AJ3799" t="s">
        <v>7927</v>
      </c>
    </row>
    <row r="3800" spans="1:36" x14ac:dyDescent="0.3">
      <c r="A3800" t="s">
        <v>99</v>
      </c>
      <c r="B3800" t="s">
        <v>100</v>
      </c>
      <c r="C3800" t="s">
        <v>65160</v>
      </c>
      <c r="D3800" t="s">
        <v>65161</v>
      </c>
      <c r="E3800">
        <v>4.5999999999999996</v>
      </c>
      <c r="F3800">
        <v>40.754899999999999</v>
      </c>
      <c r="G3800">
        <v>-73.983199999999997</v>
      </c>
      <c r="H3800" t="s">
        <v>58</v>
      </c>
      <c r="L3800">
        <v>2010</v>
      </c>
      <c r="M3800" t="s">
        <v>65162</v>
      </c>
      <c r="N3800" t="s">
        <v>104</v>
      </c>
      <c r="O3800" t="s">
        <v>105</v>
      </c>
      <c r="P3800" t="s">
        <v>104</v>
      </c>
      <c r="R3800">
        <v>2019</v>
      </c>
      <c r="S3800">
        <v>30.934000000000001</v>
      </c>
      <c r="T3800">
        <v>33.795000000000002</v>
      </c>
      <c r="U3800">
        <v>28.29</v>
      </c>
      <c r="V3800">
        <v>30.631</v>
      </c>
      <c r="W3800">
        <v>31.491</v>
      </c>
      <c r="X3800">
        <v>32.944000000000003</v>
      </c>
      <c r="Y3800">
        <v>29.422000000000001</v>
      </c>
      <c r="Z3800" t="s">
        <v>104</v>
      </c>
      <c r="AE3800">
        <v>16.22</v>
      </c>
      <c r="AF3800" t="s">
        <v>43</v>
      </c>
      <c r="AG3800" t="s">
        <v>43</v>
      </c>
      <c r="AH3800" t="s">
        <v>43</v>
      </c>
      <c r="AI3800" t="s">
        <v>43</v>
      </c>
      <c r="AJ3800" t="s">
        <v>44</v>
      </c>
    </row>
    <row r="3801" spans="1:36" x14ac:dyDescent="0.3">
      <c r="A3801" t="s">
        <v>99</v>
      </c>
      <c r="B3801" t="s">
        <v>100</v>
      </c>
      <c r="C3801" t="s">
        <v>56855</v>
      </c>
      <c r="D3801" t="s">
        <v>56856</v>
      </c>
      <c r="E3801">
        <v>7.4</v>
      </c>
      <c r="F3801">
        <v>43.913499999999999</v>
      </c>
      <c r="G3801">
        <v>-111.2833</v>
      </c>
      <c r="H3801" t="s">
        <v>40</v>
      </c>
      <c r="L3801">
        <v>1975.3378379999999</v>
      </c>
      <c r="M3801" t="s">
        <v>56857</v>
      </c>
      <c r="N3801" t="s">
        <v>104</v>
      </c>
      <c r="O3801" t="s">
        <v>105</v>
      </c>
      <c r="P3801" t="s">
        <v>104</v>
      </c>
      <c r="Q3801">
        <v>19948</v>
      </c>
      <c r="R3801">
        <v>2019</v>
      </c>
      <c r="S3801">
        <v>25.684000000000001</v>
      </c>
      <c r="T3801">
        <v>32.313000000000002</v>
      </c>
      <c r="U3801">
        <v>26.576000000000001</v>
      </c>
      <c r="V3801">
        <v>25.327000000000002</v>
      </c>
      <c r="W3801">
        <v>37.06</v>
      </c>
      <c r="X3801">
        <v>29.902000000000001</v>
      </c>
      <c r="Y3801">
        <v>29.411999999999999</v>
      </c>
      <c r="Z3801" t="s">
        <v>104</v>
      </c>
      <c r="AA3801">
        <v>24.4</v>
      </c>
      <c r="AB3801">
        <v>24.48</v>
      </c>
      <c r="AC3801">
        <v>22.16</v>
      </c>
      <c r="AD3801">
        <v>24.55</v>
      </c>
      <c r="AE3801">
        <v>22.12</v>
      </c>
      <c r="AF3801" t="s">
        <v>49</v>
      </c>
      <c r="AG3801" t="s">
        <v>49</v>
      </c>
      <c r="AH3801" t="s">
        <v>49</v>
      </c>
      <c r="AI3801" t="s">
        <v>49</v>
      </c>
      <c r="AJ3801" t="s">
        <v>49</v>
      </c>
    </row>
    <row r="3802" spans="1:36" x14ac:dyDescent="0.3">
      <c r="A3802" t="s">
        <v>99</v>
      </c>
      <c r="B3802" t="s">
        <v>100</v>
      </c>
      <c r="C3802" t="s">
        <v>64719</v>
      </c>
      <c r="D3802" t="s">
        <v>64720</v>
      </c>
      <c r="E3802">
        <v>4.8</v>
      </c>
      <c r="F3802">
        <v>43.590499999999999</v>
      </c>
      <c r="G3802">
        <v>-84.778999999999996</v>
      </c>
      <c r="H3802" t="s">
        <v>58</v>
      </c>
      <c r="I3802" t="s">
        <v>2526</v>
      </c>
      <c r="J3802" t="s">
        <v>110</v>
      </c>
      <c r="L3802">
        <v>1990.375</v>
      </c>
      <c r="M3802" t="s">
        <v>64719</v>
      </c>
      <c r="N3802" t="s">
        <v>104</v>
      </c>
      <c r="O3802" t="s">
        <v>105</v>
      </c>
      <c r="P3802" t="s">
        <v>104</v>
      </c>
      <c r="Q3802">
        <v>15923</v>
      </c>
      <c r="R3802">
        <v>2019</v>
      </c>
      <c r="S3802">
        <v>0</v>
      </c>
      <c r="T3802">
        <v>0</v>
      </c>
      <c r="U3802">
        <v>0</v>
      </c>
      <c r="V3802">
        <v>0</v>
      </c>
      <c r="W3802">
        <v>0</v>
      </c>
      <c r="X3802">
        <v>0</v>
      </c>
      <c r="Y3802">
        <v>29.40117</v>
      </c>
      <c r="Z3802" t="s">
        <v>104</v>
      </c>
      <c r="AE3802">
        <v>16.920000000000002</v>
      </c>
      <c r="AF3802" t="s">
        <v>43</v>
      </c>
      <c r="AG3802" t="s">
        <v>43</v>
      </c>
      <c r="AH3802" t="s">
        <v>43</v>
      </c>
      <c r="AI3802" t="s">
        <v>43</v>
      </c>
      <c r="AJ3802" t="s">
        <v>44</v>
      </c>
    </row>
    <row r="3803" spans="1:36" x14ac:dyDescent="0.3">
      <c r="A3803" t="s">
        <v>99</v>
      </c>
      <c r="B3803" t="s">
        <v>100</v>
      </c>
      <c r="C3803" t="s">
        <v>29845</v>
      </c>
      <c r="D3803" t="s">
        <v>29846</v>
      </c>
      <c r="E3803">
        <v>47</v>
      </c>
      <c r="F3803">
        <v>40.717100000000002</v>
      </c>
      <c r="G3803">
        <v>-73.966399999999993</v>
      </c>
      <c r="H3803" t="s">
        <v>58</v>
      </c>
      <c r="L3803">
        <v>2001</v>
      </c>
      <c r="M3803" t="s">
        <v>1076</v>
      </c>
      <c r="N3803" t="s">
        <v>104</v>
      </c>
      <c r="O3803" t="s">
        <v>105</v>
      </c>
      <c r="P3803" t="s">
        <v>104</v>
      </c>
      <c r="R3803">
        <v>2019</v>
      </c>
      <c r="S3803">
        <v>50.116</v>
      </c>
      <c r="T3803">
        <v>40.021000000000001</v>
      </c>
      <c r="U3803">
        <v>35.569000000000003</v>
      </c>
      <c r="V3803">
        <v>45.604999999999997</v>
      </c>
      <c r="W3803">
        <v>37.362000000000002</v>
      </c>
      <c r="X3803">
        <v>51.871000000000002</v>
      </c>
      <c r="Y3803">
        <v>29.372</v>
      </c>
      <c r="Z3803" t="s">
        <v>104</v>
      </c>
      <c r="AE3803">
        <v>165.74</v>
      </c>
      <c r="AF3803" t="s">
        <v>43</v>
      </c>
      <c r="AG3803" t="s">
        <v>43</v>
      </c>
      <c r="AH3803" t="s">
        <v>43</v>
      </c>
      <c r="AI3803" t="s">
        <v>43</v>
      </c>
      <c r="AJ3803" t="s">
        <v>44</v>
      </c>
    </row>
    <row r="3804" spans="1:36" x14ac:dyDescent="0.3">
      <c r="A3804" t="s">
        <v>99</v>
      </c>
      <c r="B3804" t="s">
        <v>100</v>
      </c>
      <c r="C3804" t="s">
        <v>43866</v>
      </c>
      <c r="D3804" t="s">
        <v>43867</v>
      </c>
      <c r="E3804">
        <v>16.8</v>
      </c>
      <c r="F3804">
        <v>47.699199999999998</v>
      </c>
      <c r="G3804">
        <v>-121.7833</v>
      </c>
      <c r="H3804" t="s">
        <v>40</v>
      </c>
      <c r="L3804">
        <v>1995</v>
      </c>
      <c r="M3804" t="s">
        <v>3987</v>
      </c>
      <c r="N3804" t="s">
        <v>104</v>
      </c>
      <c r="O3804" t="s">
        <v>105</v>
      </c>
      <c r="P3804" t="s">
        <v>104</v>
      </c>
      <c r="Q3804">
        <v>32351</v>
      </c>
      <c r="R3804">
        <v>2019</v>
      </c>
      <c r="S3804">
        <v>55.304000000000002</v>
      </c>
      <c r="T3804">
        <v>63.313000000000002</v>
      </c>
      <c r="U3804">
        <v>48.847000000000001</v>
      </c>
      <c r="V3804">
        <v>52.100999999999999</v>
      </c>
      <c r="W3804">
        <v>54.543999999999997</v>
      </c>
      <c r="X3804">
        <v>58.268000000000001</v>
      </c>
      <c r="Y3804">
        <v>29.292999999999999</v>
      </c>
      <c r="Z3804" t="s">
        <v>104</v>
      </c>
      <c r="AA3804">
        <v>43.64</v>
      </c>
      <c r="AB3804">
        <v>43.64</v>
      </c>
      <c r="AC3804">
        <v>39.06</v>
      </c>
      <c r="AD3804">
        <v>43.75</v>
      </c>
      <c r="AE3804">
        <v>38.07</v>
      </c>
      <c r="AF3804" t="s">
        <v>49</v>
      </c>
      <c r="AG3804" t="s">
        <v>49</v>
      </c>
      <c r="AH3804" t="s">
        <v>49</v>
      </c>
      <c r="AI3804" t="s">
        <v>49</v>
      </c>
      <c r="AJ3804" t="s">
        <v>49</v>
      </c>
    </row>
    <row r="3805" spans="1:36" x14ac:dyDescent="0.3">
      <c r="A3805" t="s">
        <v>99</v>
      </c>
      <c r="B3805" t="s">
        <v>100</v>
      </c>
      <c r="C3805" t="s">
        <v>17483</v>
      </c>
      <c r="D3805" t="s">
        <v>17484</v>
      </c>
      <c r="E3805">
        <v>126.5</v>
      </c>
      <c r="F3805">
        <v>33.197499999999998</v>
      </c>
      <c r="G3805">
        <v>-97.106099999999998</v>
      </c>
      <c r="H3805" t="s">
        <v>58</v>
      </c>
      <c r="L3805">
        <v>1969.618972</v>
      </c>
      <c r="M3805" t="s">
        <v>9455</v>
      </c>
      <c r="N3805" t="s">
        <v>104</v>
      </c>
      <c r="O3805" t="s">
        <v>105</v>
      </c>
      <c r="P3805" t="s">
        <v>104</v>
      </c>
      <c r="Q3805">
        <v>18285</v>
      </c>
      <c r="R3805">
        <v>2019</v>
      </c>
      <c r="S3805">
        <v>0</v>
      </c>
      <c r="T3805">
        <v>0</v>
      </c>
      <c r="U3805">
        <v>0</v>
      </c>
      <c r="V3805">
        <v>0</v>
      </c>
      <c r="W3805">
        <v>0</v>
      </c>
      <c r="X3805">
        <v>0</v>
      </c>
      <c r="Y3805">
        <v>29.248999999999999</v>
      </c>
      <c r="Z3805" t="s">
        <v>104</v>
      </c>
      <c r="AE3805">
        <v>446.1</v>
      </c>
      <c r="AF3805" t="s">
        <v>43</v>
      </c>
      <c r="AG3805" t="s">
        <v>43</v>
      </c>
      <c r="AH3805" t="s">
        <v>43</v>
      </c>
      <c r="AI3805" t="s">
        <v>43</v>
      </c>
      <c r="AJ3805" t="s">
        <v>44</v>
      </c>
    </row>
    <row r="3806" spans="1:36" x14ac:dyDescent="0.3">
      <c r="A3806" t="s">
        <v>99</v>
      </c>
      <c r="B3806" t="s">
        <v>100</v>
      </c>
      <c r="C3806" t="s">
        <v>47412</v>
      </c>
      <c r="D3806" t="s">
        <v>47413</v>
      </c>
      <c r="E3806">
        <v>12.8</v>
      </c>
      <c r="F3806">
        <v>39.795000000000002</v>
      </c>
      <c r="G3806">
        <v>-104.43300000000001</v>
      </c>
      <c r="H3806" t="s">
        <v>1049</v>
      </c>
      <c r="L3806">
        <v>2017</v>
      </c>
      <c r="M3806" t="s">
        <v>47412</v>
      </c>
      <c r="N3806" t="s">
        <v>104</v>
      </c>
      <c r="O3806" t="s">
        <v>105</v>
      </c>
      <c r="P3806" t="s">
        <v>104</v>
      </c>
      <c r="R3806">
        <v>2019</v>
      </c>
      <c r="V3806">
        <v>1.1619999999999999</v>
      </c>
      <c r="W3806">
        <v>29.146000000000001</v>
      </c>
      <c r="X3806">
        <v>29.678000000000001</v>
      </c>
      <c r="Y3806">
        <v>29.236000000000001</v>
      </c>
      <c r="Z3806" t="s">
        <v>104</v>
      </c>
      <c r="AE3806">
        <v>20.85</v>
      </c>
      <c r="AF3806" t="s">
        <v>43</v>
      </c>
      <c r="AG3806" t="s">
        <v>43</v>
      </c>
      <c r="AH3806" t="s">
        <v>43</v>
      </c>
      <c r="AI3806" t="s">
        <v>43</v>
      </c>
      <c r="AJ3806" t="s">
        <v>44</v>
      </c>
    </row>
    <row r="3807" spans="1:36" x14ac:dyDescent="0.3">
      <c r="A3807" t="s">
        <v>99</v>
      </c>
      <c r="B3807" t="s">
        <v>100</v>
      </c>
      <c r="C3807" t="s">
        <v>59698</v>
      </c>
      <c r="D3807" t="s">
        <v>59699</v>
      </c>
      <c r="E3807">
        <v>6</v>
      </c>
      <c r="F3807">
        <v>37.455300000000001</v>
      </c>
      <c r="G3807">
        <v>-122.1728</v>
      </c>
      <c r="H3807" t="s">
        <v>58</v>
      </c>
      <c r="L3807">
        <v>1987</v>
      </c>
      <c r="M3807" t="s">
        <v>59700</v>
      </c>
      <c r="N3807" t="s">
        <v>104</v>
      </c>
      <c r="O3807" t="s">
        <v>105</v>
      </c>
      <c r="P3807" t="s">
        <v>104</v>
      </c>
      <c r="Q3807">
        <v>35476</v>
      </c>
      <c r="R3807">
        <v>2019</v>
      </c>
      <c r="S3807">
        <v>0</v>
      </c>
      <c r="T3807">
        <v>0</v>
      </c>
      <c r="U3807">
        <v>0</v>
      </c>
      <c r="V3807">
        <v>0</v>
      </c>
      <c r="W3807">
        <v>0</v>
      </c>
      <c r="X3807">
        <v>0</v>
      </c>
      <c r="Y3807">
        <v>29.22</v>
      </c>
      <c r="Z3807" t="s">
        <v>104</v>
      </c>
      <c r="AE3807">
        <v>21.15</v>
      </c>
      <c r="AF3807" t="s">
        <v>43</v>
      </c>
      <c r="AG3807" t="s">
        <v>43</v>
      </c>
      <c r="AH3807" t="s">
        <v>43</v>
      </c>
      <c r="AI3807" t="s">
        <v>43</v>
      </c>
      <c r="AJ3807" t="s">
        <v>44</v>
      </c>
    </row>
    <row r="3808" spans="1:36" x14ac:dyDescent="0.3">
      <c r="A3808" t="s">
        <v>99</v>
      </c>
      <c r="B3808" t="s">
        <v>100</v>
      </c>
      <c r="C3808" t="s">
        <v>60195</v>
      </c>
      <c r="D3808" t="s">
        <v>60196</v>
      </c>
      <c r="E3808">
        <v>5.6</v>
      </c>
      <c r="F3808">
        <v>43.618600000000001</v>
      </c>
      <c r="G3808">
        <v>-75.358599999999996</v>
      </c>
      <c r="H3808" t="s">
        <v>40</v>
      </c>
      <c r="L3808">
        <v>1960.517857</v>
      </c>
      <c r="M3808" t="s">
        <v>60197</v>
      </c>
      <c r="N3808" t="s">
        <v>104</v>
      </c>
      <c r="O3808" t="s">
        <v>105</v>
      </c>
      <c r="P3808" t="s">
        <v>104</v>
      </c>
      <c r="Q3808">
        <v>25292</v>
      </c>
      <c r="R3808">
        <v>2019</v>
      </c>
      <c r="S3808">
        <v>26.075610000000001</v>
      </c>
      <c r="T3808">
        <v>27.617039999999999</v>
      </c>
      <c r="U3808">
        <v>27.411000000000001</v>
      </c>
      <c r="V3808">
        <v>29.920999999999999</v>
      </c>
      <c r="W3808">
        <v>30.474</v>
      </c>
      <c r="X3808">
        <v>24.99</v>
      </c>
      <c r="Y3808">
        <v>29.196000000000002</v>
      </c>
      <c r="Z3808" t="s">
        <v>104</v>
      </c>
      <c r="AA3808">
        <v>22.27</v>
      </c>
      <c r="AB3808">
        <v>22.6</v>
      </c>
      <c r="AC3808">
        <v>18.5</v>
      </c>
      <c r="AD3808">
        <v>22.07</v>
      </c>
      <c r="AE3808">
        <v>19.45</v>
      </c>
      <c r="AF3808" t="s">
        <v>49</v>
      </c>
      <c r="AG3808" t="s">
        <v>49</v>
      </c>
      <c r="AH3808" t="s">
        <v>49</v>
      </c>
      <c r="AI3808" t="s">
        <v>49</v>
      </c>
      <c r="AJ3808" t="s">
        <v>49</v>
      </c>
    </row>
    <row r="3809" spans="1:36" x14ac:dyDescent="0.3">
      <c r="A3809" t="s">
        <v>99</v>
      </c>
      <c r="B3809" t="s">
        <v>100</v>
      </c>
      <c r="C3809" t="s">
        <v>45662</v>
      </c>
      <c r="D3809" t="s">
        <v>45663</v>
      </c>
      <c r="E3809">
        <v>15</v>
      </c>
      <c r="F3809">
        <v>35.456000000000003</v>
      </c>
      <c r="G3809">
        <v>-77.134</v>
      </c>
      <c r="H3809" t="s">
        <v>1049</v>
      </c>
      <c r="L3809">
        <v>2016</v>
      </c>
      <c r="M3809" t="s">
        <v>14979</v>
      </c>
      <c r="N3809" t="s">
        <v>104</v>
      </c>
      <c r="O3809" t="s">
        <v>105</v>
      </c>
      <c r="P3809" t="s">
        <v>104</v>
      </c>
      <c r="Q3809">
        <v>68798</v>
      </c>
      <c r="R3809">
        <v>2019</v>
      </c>
      <c r="U3809">
        <v>0.48299999999999998</v>
      </c>
      <c r="V3809">
        <v>29.02</v>
      </c>
      <c r="W3809">
        <v>26.928999999999998</v>
      </c>
      <c r="X3809">
        <v>27.039000000000001</v>
      </c>
      <c r="Y3809">
        <v>29.18</v>
      </c>
      <c r="Z3809" t="s">
        <v>104</v>
      </c>
      <c r="AE3809">
        <v>28.68</v>
      </c>
      <c r="AF3809" t="s">
        <v>43</v>
      </c>
      <c r="AG3809" t="s">
        <v>43</v>
      </c>
      <c r="AH3809" t="s">
        <v>43</v>
      </c>
      <c r="AI3809" t="s">
        <v>43</v>
      </c>
      <c r="AJ3809" t="s">
        <v>7927</v>
      </c>
    </row>
    <row r="3810" spans="1:36" x14ac:dyDescent="0.3">
      <c r="A3810" t="s">
        <v>99</v>
      </c>
      <c r="B3810" t="s">
        <v>100</v>
      </c>
      <c r="C3810" t="s">
        <v>46690</v>
      </c>
      <c r="D3810" t="s">
        <v>46691</v>
      </c>
      <c r="E3810">
        <v>13.8</v>
      </c>
      <c r="F3810">
        <v>46.658000000000001</v>
      </c>
      <c r="G3810">
        <v>-121.12869999999999</v>
      </c>
      <c r="H3810" t="s">
        <v>40</v>
      </c>
      <c r="L3810">
        <v>2006</v>
      </c>
      <c r="M3810" t="s">
        <v>10062</v>
      </c>
      <c r="N3810" t="s">
        <v>104</v>
      </c>
      <c r="O3810" t="s">
        <v>105</v>
      </c>
      <c r="P3810" t="s">
        <v>104</v>
      </c>
      <c r="Q3810">
        <v>50058</v>
      </c>
      <c r="R3810">
        <v>2019</v>
      </c>
      <c r="S3810">
        <v>43.773000000000003</v>
      </c>
      <c r="T3810">
        <v>64.126999999999995</v>
      </c>
      <c r="U3810">
        <v>39.113</v>
      </c>
      <c r="V3810">
        <v>53.722000000000001</v>
      </c>
      <c r="W3810">
        <v>60.42</v>
      </c>
      <c r="X3810">
        <v>48.384</v>
      </c>
      <c r="Y3810">
        <v>29.149000000000001</v>
      </c>
      <c r="Z3810" t="s">
        <v>104</v>
      </c>
      <c r="AA3810">
        <v>53.45</v>
      </c>
      <c r="AB3810">
        <v>55.5</v>
      </c>
      <c r="AC3810">
        <v>45.6</v>
      </c>
      <c r="AD3810">
        <v>53.87</v>
      </c>
      <c r="AE3810">
        <v>46.64</v>
      </c>
      <c r="AF3810" t="s">
        <v>49</v>
      </c>
      <c r="AG3810" t="s">
        <v>49</v>
      </c>
      <c r="AH3810" t="s">
        <v>49</v>
      </c>
      <c r="AI3810" t="s">
        <v>49</v>
      </c>
      <c r="AJ3810" t="s">
        <v>49</v>
      </c>
    </row>
    <row r="3811" spans="1:36" x14ac:dyDescent="0.3">
      <c r="A3811" t="s">
        <v>99</v>
      </c>
      <c r="B3811" t="s">
        <v>100</v>
      </c>
      <c r="C3811" t="s">
        <v>48913</v>
      </c>
      <c r="D3811" t="s">
        <v>48914</v>
      </c>
      <c r="E3811">
        <v>12</v>
      </c>
      <c r="F3811">
        <v>32.2517</v>
      </c>
      <c r="G3811">
        <v>-106.91330000000001</v>
      </c>
      <c r="H3811" t="s">
        <v>1049</v>
      </c>
      <c r="L3811">
        <v>2012</v>
      </c>
      <c r="M3811" t="s">
        <v>48913</v>
      </c>
      <c r="N3811" t="s">
        <v>104</v>
      </c>
      <c r="O3811" t="s">
        <v>105</v>
      </c>
      <c r="P3811" t="s">
        <v>104</v>
      </c>
      <c r="R3811">
        <v>2019</v>
      </c>
      <c r="S3811">
        <v>33.408000000000001</v>
      </c>
      <c r="T3811">
        <v>32.896999999999998</v>
      </c>
      <c r="U3811">
        <v>30.983000000000001</v>
      </c>
      <c r="V3811">
        <v>32.049999999999997</v>
      </c>
      <c r="W3811">
        <v>31.33</v>
      </c>
      <c r="X3811">
        <v>26.709</v>
      </c>
      <c r="Y3811">
        <v>29.12</v>
      </c>
      <c r="Z3811" t="s">
        <v>104</v>
      </c>
      <c r="AA3811">
        <v>26.49</v>
      </c>
      <c r="AB3811">
        <v>25.31</v>
      </c>
      <c r="AC3811">
        <v>24.44</v>
      </c>
      <c r="AD3811">
        <v>25.58</v>
      </c>
      <c r="AE3811">
        <v>24.08</v>
      </c>
      <c r="AF3811" t="s">
        <v>7927</v>
      </c>
      <c r="AG3811" t="s">
        <v>7927</v>
      </c>
      <c r="AH3811" t="s">
        <v>7927</v>
      </c>
      <c r="AI3811" t="s">
        <v>7927</v>
      </c>
      <c r="AJ3811" t="s">
        <v>7927</v>
      </c>
    </row>
    <row r="3812" spans="1:36" x14ac:dyDescent="0.3">
      <c r="A3812" t="s">
        <v>99</v>
      </c>
      <c r="B3812" t="s">
        <v>100</v>
      </c>
      <c r="C3812" t="s">
        <v>23427</v>
      </c>
      <c r="D3812" t="s">
        <v>66248</v>
      </c>
      <c r="E3812">
        <v>4.2</v>
      </c>
      <c r="F3812">
        <v>45.1875</v>
      </c>
      <c r="G3812">
        <v>-89.755300000000005</v>
      </c>
      <c r="H3812" t="s">
        <v>40</v>
      </c>
      <c r="L3812">
        <v>1925</v>
      </c>
      <c r="M3812" t="s">
        <v>4025</v>
      </c>
      <c r="N3812" t="s">
        <v>104</v>
      </c>
      <c r="O3812" t="s">
        <v>105</v>
      </c>
      <c r="P3812" t="s">
        <v>104</v>
      </c>
      <c r="Q3812">
        <v>37242</v>
      </c>
      <c r="R3812">
        <v>2019</v>
      </c>
      <c r="S3812">
        <v>20.622</v>
      </c>
      <c r="T3812">
        <v>26.378</v>
      </c>
      <c r="U3812">
        <v>23.609000000000002</v>
      </c>
      <c r="V3812">
        <v>28.669</v>
      </c>
      <c r="W3812">
        <v>30.22</v>
      </c>
      <c r="X3812">
        <v>24.375</v>
      </c>
      <c r="Y3812">
        <v>29.103000000000002</v>
      </c>
      <c r="Z3812" t="s">
        <v>104</v>
      </c>
      <c r="AA3812">
        <v>16.04</v>
      </c>
      <c r="AB3812">
        <v>22.04</v>
      </c>
      <c r="AC3812">
        <v>16.07</v>
      </c>
      <c r="AD3812">
        <v>23.4</v>
      </c>
      <c r="AE3812">
        <v>19.440000000000001</v>
      </c>
      <c r="AF3812" t="s">
        <v>49</v>
      </c>
      <c r="AG3812" t="s">
        <v>49</v>
      </c>
      <c r="AH3812" t="s">
        <v>49</v>
      </c>
      <c r="AI3812" t="s">
        <v>49</v>
      </c>
      <c r="AJ3812" t="s">
        <v>49</v>
      </c>
    </row>
    <row r="3813" spans="1:36" x14ac:dyDescent="0.3">
      <c r="A3813" t="s">
        <v>99</v>
      </c>
      <c r="B3813" t="s">
        <v>100</v>
      </c>
      <c r="C3813" t="s">
        <v>29770</v>
      </c>
      <c r="D3813" t="s">
        <v>29771</v>
      </c>
      <c r="E3813">
        <v>47.3</v>
      </c>
      <c r="F3813">
        <v>39.139200000000002</v>
      </c>
      <c r="G3813">
        <v>-121.6387</v>
      </c>
      <c r="H3813" t="s">
        <v>58</v>
      </c>
      <c r="L3813">
        <v>2002</v>
      </c>
      <c r="M3813" t="s">
        <v>29772</v>
      </c>
      <c r="N3813" t="s">
        <v>104</v>
      </c>
      <c r="O3813" t="s">
        <v>105</v>
      </c>
      <c r="P3813" t="s">
        <v>104</v>
      </c>
      <c r="Q3813">
        <v>68626</v>
      </c>
      <c r="R3813">
        <v>2019</v>
      </c>
      <c r="S3813">
        <v>37.179000000000002</v>
      </c>
      <c r="T3813">
        <v>26.094999999999999</v>
      </c>
      <c r="U3813">
        <v>25.102</v>
      </c>
      <c r="V3813">
        <v>30.446000000000002</v>
      </c>
      <c r="W3813">
        <v>37.502000000000002</v>
      </c>
      <c r="X3813">
        <v>32.148000000000003</v>
      </c>
      <c r="Y3813">
        <v>28.997</v>
      </c>
      <c r="Z3813" t="s">
        <v>104</v>
      </c>
      <c r="AE3813">
        <v>166.8</v>
      </c>
      <c r="AF3813" t="s">
        <v>43</v>
      </c>
      <c r="AG3813" t="s">
        <v>43</v>
      </c>
      <c r="AH3813" t="s">
        <v>43</v>
      </c>
      <c r="AI3813" t="s">
        <v>43</v>
      </c>
      <c r="AJ3813" t="s">
        <v>44</v>
      </c>
    </row>
    <row r="3814" spans="1:36" x14ac:dyDescent="0.3">
      <c r="A3814" t="s">
        <v>99</v>
      </c>
      <c r="B3814" t="s">
        <v>100</v>
      </c>
      <c r="C3814" t="s">
        <v>67833</v>
      </c>
      <c r="D3814" t="s">
        <v>67834</v>
      </c>
      <c r="E3814">
        <v>3.8</v>
      </c>
      <c r="F3814">
        <v>37.388500000000001</v>
      </c>
      <c r="G3814">
        <v>-121.889</v>
      </c>
      <c r="H3814" t="s">
        <v>58</v>
      </c>
      <c r="L3814">
        <v>2017</v>
      </c>
      <c r="M3814" t="s">
        <v>60876</v>
      </c>
      <c r="N3814" t="s">
        <v>104</v>
      </c>
      <c r="O3814" t="s">
        <v>105</v>
      </c>
      <c r="P3814" t="s">
        <v>104</v>
      </c>
      <c r="R3814">
        <v>2019</v>
      </c>
      <c r="X3814">
        <v>31.193000000000001</v>
      </c>
      <c r="Y3814">
        <v>28.972000000000001</v>
      </c>
      <c r="Z3814" t="s">
        <v>104</v>
      </c>
      <c r="AE3814">
        <v>13.4</v>
      </c>
      <c r="AF3814" t="s">
        <v>43</v>
      </c>
      <c r="AG3814" t="s">
        <v>43</v>
      </c>
      <c r="AH3814" t="s">
        <v>43</v>
      </c>
      <c r="AI3814" t="s">
        <v>43</v>
      </c>
      <c r="AJ3814" t="s">
        <v>44</v>
      </c>
    </row>
    <row r="3815" spans="1:36" x14ac:dyDescent="0.3">
      <c r="A3815" t="s">
        <v>99</v>
      </c>
      <c r="B3815" t="s">
        <v>100</v>
      </c>
      <c r="C3815" t="s">
        <v>45728</v>
      </c>
      <c r="D3815" t="s">
        <v>45729</v>
      </c>
      <c r="E3815">
        <v>15</v>
      </c>
      <c r="F3815">
        <v>37.572499999999998</v>
      </c>
      <c r="G3815">
        <v>-76.467299999999994</v>
      </c>
      <c r="H3815" t="s">
        <v>1049</v>
      </c>
      <c r="L3815">
        <v>2018</v>
      </c>
      <c r="M3815" t="s">
        <v>16626</v>
      </c>
      <c r="N3815" t="s">
        <v>104</v>
      </c>
      <c r="O3815" t="s">
        <v>105</v>
      </c>
      <c r="P3815" t="s">
        <v>104</v>
      </c>
      <c r="R3815">
        <v>2019</v>
      </c>
      <c r="X3815">
        <v>3.3809999999999998</v>
      </c>
      <c r="Y3815">
        <v>28.962</v>
      </c>
      <c r="Z3815" t="s">
        <v>104</v>
      </c>
      <c r="AE3815">
        <v>24.44</v>
      </c>
      <c r="AF3815" t="s">
        <v>43</v>
      </c>
      <c r="AG3815" t="s">
        <v>43</v>
      </c>
      <c r="AH3815" t="s">
        <v>43</v>
      </c>
      <c r="AI3815" t="s">
        <v>43</v>
      </c>
      <c r="AJ3815" t="s">
        <v>44</v>
      </c>
    </row>
    <row r="3816" spans="1:36" x14ac:dyDescent="0.3">
      <c r="A3816" t="s">
        <v>99</v>
      </c>
      <c r="B3816" t="s">
        <v>100</v>
      </c>
      <c r="C3816" t="s">
        <v>50283</v>
      </c>
      <c r="D3816" t="s">
        <v>50284</v>
      </c>
      <c r="E3816">
        <v>10.5</v>
      </c>
      <c r="F3816">
        <v>43.103299999999997</v>
      </c>
      <c r="G3816">
        <v>-73.536900000000003</v>
      </c>
      <c r="H3816" t="s">
        <v>40</v>
      </c>
      <c r="L3816">
        <v>1988</v>
      </c>
      <c r="M3816" t="s">
        <v>50285</v>
      </c>
      <c r="N3816" t="s">
        <v>104</v>
      </c>
      <c r="O3816" t="s">
        <v>105</v>
      </c>
      <c r="P3816" t="s">
        <v>104</v>
      </c>
      <c r="Q3816">
        <v>33697</v>
      </c>
      <c r="R3816">
        <v>2019</v>
      </c>
      <c r="S3816">
        <v>41.165999999999997</v>
      </c>
      <c r="T3816">
        <v>25.66377</v>
      </c>
      <c r="U3816">
        <v>7.1999999999999995E-2</v>
      </c>
      <c r="V3816">
        <v>27.99</v>
      </c>
      <c r="W3816">
        <v>28.463999999999999</v>
      </c>
      <c r="X3816">
        <v>30.292000000000002</v>
      </c>
      <c r="Y3816">
        <v>28.936</v>
      </c>
      <c r="Z3816" t="s">
        <v>104</v>
      </c>
      <c r="AA3816">
        <v>33.58</v>
      </c>
      <c r="AB3816">
        <v>30.28</v>
      </c>
      <c r="AC3816">
        <v>29.95</v>
      </c>
      <c r="AD3816">
        <v>30.37</v>
      </c>
      <c r="AE3816">
        <v>26.75</v>
      </c>
      <c r="AF3816" t="s">
        <v>49</v>
      </c>
      <c r="AG3816" t="s">
        <v>49</v>
      </c>
      <c r="AH3816" t="s">
        <v>49</v>
      </c>
      <c r="AI3816" t="s">
        <v>49</v>
      </c>
      <c r="AJ3816" t="s">
        <v>49</v>
      </c>
    </row>
    <row r="3817" spans="1:36" x14ac:dyDescent="0.3">
      <c r="A3817" t="s">
        <v>99</v>
      </c>
      <c r="B3817" t="s">
        <v>100</v>
      </c>
      <c r="C3817" t="s">
        <v>50322</v>
      </c>
      <c r="D3817" t="s">
        <v>50323</v>
      </c>
      <c r="E3817">
        <v>10.5</v>
      </c>
      <c r="F3817">
        <v>42.8369</v>
      </c>
      <c r="G3817">
        <v>-114.9693</v>
      </c>
      <c r="H3817" t="s">
        <v>128</v>
      </c>
      <c r="L3817">
        <v>2011</v>
      </c>
      <c r="M3817" t="s">
        <v>38785</v>
      </c>
      <c r="N3817" t="s">
        <v>104</v>
      </c>
      <c r="O3817" t="s">
        <v>105</v>
      </c>
      <c r="P3817" t="s">
        <v>104</v>
      </c>
      <c r="Q3817">
        <v>54328</v>
      </c>
      <c r="R3817">
        <v>2019</v>
      </c>
      <c r="S3817">
        <v>28.195</v>
      </c>
      <c r="T3817">
        <v>30.056000000000001</v>
      </c>
      <c r="U3817">
        <v>23.773</v>
      </c>
      <c r="V3817">
        <v>30.263999999999999</v>
      </c>
      <c r="W3817">
        <v>26.632999999999999</v>
      </c>
      <c r="X3817">
        <v>29.882999999999999</v>
      </c>
      <c r="Y3817">
        <v>28.916</v>
      </c>
      <c r="Z3817" t="s">
        <v>104</v>
      </c>
      <c r="AA3817">
        <v>31.25</v>
      </c>
      <c r="AB3817">
        <v>31.07</v>
      </c>
      <c r="AC3817">
        <v>29.36</v>
      </c>
      <c r="AD3817">
        <v>31.22</v>
      </c>
      <c r="AE3817">
        <v>30.65</v>
      </c>
      <c r="AF3817" t="s">
        <v>5977</v>
      </c>
      <c r="AG3817" t="s">
        <v>5977</v>
      </c>
      <c r="AH3817" t="s">
        <v>5977</v>
      </c>
      <c r="AI3817" t="s">
        <v>5977</v>
      </c>
      <c r="AJ3817" t="s">
        <v>5977</v>
      </c>
    </row>
    <row r="3818" spans="1:36" x14ac:dyDescent="0.3">
      <c r="A3818" t="s">
        <v>99</v>
      </c>
      <c r="B3818" t="s">
        <v>100</v>
      </c>
      <c r="C3818" t="s">
        <v>52738</v>
      </c>
      <c r="D3818" t="s">
        <v>52739</v>
      </c>
      <c r="E3818">
        <v>10</v>
      </c>
      <c r="F3818">
        <v>44.661700000000003</v>
      </c>
      <c r="G3818">
        <v>-73.069999999999993</v>
      </c>
      <c r="H3818" t="s">
        <v>128</v>
      </c>
      <c r="L3818">
        <v>2013</v>
      </c>
      <c r="M3818" t="s">
        <v>35166</v>
      </c>
      <c r="N3818" t="s">
        <v>104</v>
      </c>
      <c r="O3818" t="s">
        <v>105</v>
      </c>
      <c r="P3818" t="s">
        <v>104</v>
      </c>
      <c r="Q3818">
        <v>66213</v>
      </c>
      <c r="R3818">
        <v>2019</v>
      </c>
      <c r="S3818">
        <v>25.395</v>
      </c>
      <c r="T3818">
        <v>32.511000000000003</v>
      </c>
      <c r="U3818">
        <v>33.148000000000003</v>
      </c>
      <c r="V3818">
        <v>30.937000000000001</v>
      </c>
      <c r="W3818">
        <v>30.49</v>
      </c>
      <c r="X3818">
        <v>26.454999999999998</v>
      </c>
      <c r="Y3818">
        <v>28.898</v>
      </c>
      <c r="Z3818" t="s">
        <v>104</v>
      </c>
      <c r="AB3818">
        <v>31.09</v>
      </c>
      <c r="AC3818">
        <v>34.229999999999997</v>
      </c>
      <c r="AD3818">
        <v>31.06</v>
      </c>
      <c r="AE3818">
        <v>28.02</v>
      </c>
      <c r="AF3818" t="s">
        <v>43</v>
      </c>
      <c r="AG3818" t="s">
        <v>5977</v>
      </c>
      <c r="AH3818" t="s">
        <v>5977</v>
      </c>
      <c r="AI3818" t="s">
        <v>5977</v>
      </c>
      <c r="AJ3818" t="s">
        <v>5977</v>
      </c>
    </row>
    <row r="3819" spans="1:36" x14ac:dyDescent="0.3">
      <c r="A3819" t="s">
        <v>99</v>
      </c>
      <c r="B3819" t="s">
        <v>100</v>
      </c>
      <c r="C3819" t="s">
        <v>43862</v>
      </c>
      <c r="D3819" t="s">
        <v>43863</v>
      </c>
      <c r="E3819">
        <v>16.8</v>
      </c>
      <c r="F3819">
        <v>33.968400000000003</v>
      </c>
      <c r="G3819">
        <v>-84.3827</v>
      </c>
      <c r="H3819" t="s">
        <v>40</v>
      </c>
      <c r="L3819">
        <v>1904</v>
      </c>
      <c r="M3819" t="s">
        <v>501</v>
      </c>
      <c r="N3819" t="s">
        <v>104</v>
      </c>
      <c r="O3819" t="s">
        <v>105</v>
      </c>
      <c r="P3819" t="s">
        <v>104</v>
      </c>
      <c r="Q3819">
        <v>20991</v>
      </c>
      <c r="R3819">
        <v>2019</v>
      </c>
      <c r="S3819">
        <v>38.829000000000001</v>
      </c>
      <c r="T3819">
        <v>36.85</v>
      </c>
      <c r="U3819">
        <v>36.576000000000001</v>
      </c>
      <c r="V3819">
        <v>23.582000000000001</v>
      </c>
      <c r="W3819">
        <v>14.602</v>
      </c>
      <c r="X3819">
        <v>43.707999999999998</v>
      </c>
      <c r="Y3819">
        <v>28.86</v>
      </c>
      <c r="Z3819" t="s">
        <v>104</v>
      </c>
      <c r="AA3819">
        <v>70.44</v>
      </c>
      <c r="AB3819">
        <v>64.55</v>
      </c>
      <c r="AC3819">
        <v>56.99</v>
      </c>
      <c r="AD3819">
        <v>66.180000000000007</v>
      </c>
      <c r="AE3819">
        <v>55.12</v>
      </c>
      <c r="AF3819" t="s">
        <v>49</v>
      </c>
      <c r="AG3819" t="s">
        <v>49</v>
      </c>
      <c r="AH3819" t="s">
        <v>49</v>
      </c>
      <c r="AI3819" t="s">
        <v>49</v>
      </c>
      <c r="AJ3819" t="s">
        <v>49</v>
      </c>
    </row>
    <row r="3820" spans="1:36" x14ac:dyDescent="0.3">
      <c r="A3820" t="s">
        <v>99</v>
      </c>
      <c r="B3820" t="s">
        <v>100</v>
      </c>
      <c r="C3820" t="s">
        <v>62891</v>
      </c>
      <c r="D3820" t="s">
        <v>62892</v>
      </c>
      <c r="E3820">
        <v>5</v>
      </c>
      <c r="F3820">
        <v>38.599200000000003</v>
      </c>
      <c r="G3820">
        <v>-75.434200000000004</v>
      </c>
      <c r="H3820" t="s">
        <v>2526</v>
      </c>
      <c r="L3820">
        <v>2007.6</v>
      </c>
      <c r="M3820" t="s">
        <v>62893</v>
      </c>
      <c r="N3820" t="s">
        <v>104</v>
      </c>
      <c r="O3820" t="s">
        <v>105</v>
      </c>
      <c r="P3820" t="s">
        <v>104</v>
      </c>
      <c r="R3820">
        <v>2019</v>
      </c>
      <c r="S3820">
        <v>34.945</v>
      </c>
      <c r="T3820">
        <v>30.975000000000001</v>
      </c>
      <c r="U3820">
        <v>29.65</v>
      </c>
      <c r="V3820">
        <v>22.984999999999999</v>
      </c>
      <c r="W3820">
        <v>26.076000000000001</v>
      </c>
      <c r="X3820">
        <v>22.616</v>
      </c>
      <c r="Y3820">
        <v>28.856000000000002</v>
      </c>
      <c r="Z3820" t="s">
        <v>104</v>
      </c>
      <c r="AE3820">
        <v>0.9</v>
      </c>
      <c r="AF3820" t="s">
        <v>43</v>
      </c>
      <c r="AG3820" t="s">
        <v>43</v>
      </c>
      <c r="AH3820" t="s">
        <v>43</v>
      </c>
      <c r="AI3820" t="s">
        <v>43</v>
      </c>
      <c r="AJ3820" t="s">
        <v>44</v>
      </c>
    </row>
    <row r="3821" spans="1:36" x14ac:dyDescent="0.3">
      <c r="A3821" t="s">
        <v>99</v>
      </c>
      <c r="B3821" t="s">
        <v>100</v>
      </c>
      <c r="C3821" t="s">
        <v>57712</v>
      </c>
      <c r="D3821" t="s">
        <v>57713</v>
      </c>
      <c r="E3821">
        <v>6.9</v>
      </c>
      <c r="F3821">
        <v>41.677</v>
      </c>
      <c r="G3821">
        <v>-97.391000000000005</v>
      </c>
      <c r="H3821" t="s">
        <v>128</v>
      </c>
      <c r="L3821">
        <v>2017</v>
      </c>
      <c r="M3821" t="s">
        <v>57712</v>
      </c>
      <c r="N3821" t="s">
        <v>104</v>
      </c>
      <c r="O3821" t="s">
        <v>105</v>
      </c>
      <c r="P3821" t="s">
        <v>104</v>
      </c>
      <c r="R3821">
        <v>2019</v>
      </c>
      <c r="W3821">
        <v>14.28</v>
      </c>
      <c r="X3821">
        <v>30.553000000000001</v>
      </c>
      <c r="Y3821">
        <v>28.829000000000001</v>
      </c>
      <c r="Z3821" t="s">
        <v>104</v>
      </c>
      <c r="AE3821">
        <v>20.260000000000002</v>
      </c>
      <c r="AF3821" t="s">
        <v>43</v>
      </c>
      <c r="AG3821" t="s">
        <v>43</v>
      </c>
      <c r="AH3821" t="s">
        <v>43</v>
      </c>
      <c r="AI3821" t="s">
        <v>43</v>
      </c>
      <c r="AJ3821" t="s">
        <v>44</v>
      </c>
    </row>
    <row r="3822" spans="1:36" x14ac:dyDescent="0.3">
      <c r="A3822" t="s">
        <v>99</v>
      </c>
      <c r="B3822" t="s">
        <v>100</v>
      </c>
      <c r="C3822" t="s">
        <v>64815</v>
      </c>
      <c r="D3822" t="s">
        <v>64816</v>
      </c>
      <c r="E3822">
        <v>4.8</v>
      </c>
      <c r="F3822">
        <v>41.808599999999998</v>
      </c>
      <c r="G3822">
        <v>-86.323899999999995</v>
      </c>
      <c r="H3822" t="s">
        <v>2526</v>
      </c>
      <c r="L3822">
        <v>2009</v>
      </c>
      <c r="M3822" t="s">
        <v>53296</v>
      </c>
      <c r="N3822" t="s">
        <v>104</v>
      </c>
      <c r="O3822" t="s">
        <v>105</v>
      </c>
      <c r="P3822" t="s">
        <v>104</v>
      </c>
      <c r="R3822">
        <v>2019</v>
      </c>
      <c r="T3822">
        <v>22.914000000000001</v>
      </c>
      <c r="U3822">
        <v>25.468</v>
      </c>
      <c r="V3822">
        <v>22.138000000000002</v>
      </c>
      <c r="W3822">
        <v>32.320999999999998</v>
      </c>
      <c r="X3822">
        <v>24.713999999999999</v>
      </c>
      <c r="Y3822">
        <v>28.794</v>
      </c>
      <c r="Z3822" t="s">
        <v>104</v>
      </c>
      <c r="AE3822">
        <v>0.86</v>
      </c>
      <c r="AF3822" t="s">
        <v>43</v>
      </c>
      <c r="AG3822" t="s">
        <v>43</v>
      </c>
      <c r="AH3822" t="s">
        <v>43</v>
      </c>
      <c r="AI3822" t="s">
        <v>43</v>
      </c>
      <c r="AJ3822" t="s">
        <v>44</v>
      </c>
    </row>
    <row r="3823" spans="1:36" x14ac:dyDescent="0.3">
      <c r="A3823" t="s">
        <v>99</v>
      </c>
      <c r="B3823" t="s">
        <v>100</v>
      </c>
      <c r="C3823" t="s">
        <v>59607</v>
      </c>
      <c r="D3823" t="s">
        <v>59608</v>
      </c>
      <c r="E3823">
        <v>6</v>
      </c>
      <c r="F3823">
        <v>44.455500000000001</v>
      </c>
      <c r="G3823">
        <v>-83.676299999999998</v>
      </c>
      <c r="H3823" t="s">
        <v>40</v>
      </c>
      <c r="L3823">
        <v>1912</v>
      </c>
      <c r="M3823" t="s">
        <v>1621</v>
      </c>
      <c r="N3823" t="s">
        <v>104</v>
      </c>
      <c r="O3823" t="s">
        <v>105</v>
      </c>
      <c r="P3823" t="s">
        <v>104</v>
      </c>
      <c r="Q3823">
        <v>17520</v>
      </c>
      <c r="R3823">
        <v>2019</v>
      </c>
      <c r="S3823">
        <v>23.452000000000002</v>
      </c>
      <c r="T3823">
        <v>24.376000000000001</v>
      </c>
      <c r="U3823">
        <v>24.146000000000001</v>
      </c>
      <c r="V3823">
        <v>27.062999999999999</v>
      </c>
      <c r="W3823">
        <v>28.216000000000001</v>
      </c>
      <c r="X3823">
        <v>26.448</v>
      </c>
      <c r="Y3823">
        <v>28.75</v>
      </c>
      <c r="Z3823" t="s">
        <v>104</v>
      </c>
      <c r="AA3823">
        <v>24.19</v>
      </c>
      <c r="AB3823">
        <v>25.47</v>
      </c>
      <c r="AC3823">
        <v>18.78</v>
      </c>
      <c r="AD3823">
        <v>24.69</v>
      </c>
      <c r="AE3823">
        <v>23.04</v>
      </c>
      <c r="AF3823" t="s">
        <v>49</v>
      </c>
      <c r="AG3823" t="s">
        <v>49</v>
      </c>
      <c r="AH3823" t="s">
        <v>49</v>
      </c>
      <c r="AI3823" t="s">
        <v>49</v>
      </c>
      <c r="AJ3823" t="s">
        <v>49</v>
      </c>
    </row>
    <row r="3824" spans="1:36" x14ac:dyDescent="0.3">
      <c r="A3824" t="s">
        <v>99</v>
      </c>
      <c r="B3824" t="s">
        <v>100</v>
      </c>
      <c r="C3824" t="s">
        <v>60542</v>
      </c>
      <c r="D3824" t="s">
        <v>60543</v>
      </c>
      <c r="E3824">
        <v>5.4</v>
      </c>
      <c r="F3824">
        <v>44.021700000000003</v>
      </c>
      <c r="G3824">
        <v>-75.6511</v>
      </c>
      <c r="H3824" t="s">
        <v>40</v>
      </c>
      <c r="L3824">
        <v>1924</v>
      </c>
      <c r="M3824" t="s">
        <v>25334</v>
      </c>
      <c r="N3824" t="s">
        <v>104</v>
      </c>
      <c r="O3824" t="s">
        <v>105</v>
      </c>
      <c r="P3824" t="s">
        <v>104</v>
      </c>
      <c r="Q3824">
        <v>27820</v>
      </c>
      <c r="R3824">
        <v>2019</v>
      </c>
      <c r="S3824">
        <v>22.728000000000002</v>
      </c>
      <c r="T3824">
        <v>18.085000000000001</v>
      </c>
      <c r="U3824">
        <v>15.523999999999999</v>
      </c>
      <c r="V3824">
        <v>15.766</v>
      </c>
      <c r="W3824">
        <v>23.241</v>
      </c>
      <c r="X3824">
        <v>20.957000000000001</v>
      </c>
      <c r="Y3824">
        <v>28.741</v>
      </c>
      <c r="Z3824" t="s">
        <v>104</v>
      </c>
      <c r="AA3824">
        <v>23.89</v>
      </c>
      <c r="AB3824">
        <v>24.65</v>
      </c>
      <c r="AC3824">
        <v>19.95</v>
      </c>
      <c r="AD3824">
        <v>22.94</v>
      </c>
      <c r="AE3824">
        <v>22.14</v>
      </c>
      <c r="AF3824" t="s">
        <v>49</v>
      </c>
      <c r="AG3824" t="s">
        <v>49</v>
      </c>
      <c r="AH3824" t="s">
        <v>49</v>
      </c>
      <c r="AI3824" t="s">
        <v>49</v>
      </c>
      <c r="AJ3824" t="s">
        <v>49</v>
      </c>
    </row>
    <row r="3825" spans="1:36" x14ac:dyDescent="0.3">
      <c r="A3825" t="s">
        <v>99</v>
      </c>
      <c r="B3825" t="s">
        <v>100</v>
      </c>
      <c r="C3825" t="s">
        <v>18936</v>
      </c>
      <c r="D3825" t="s">
        <v>18937</v>
      </c>
      <c r="E3825">
        <v>106.7</v>
      </c>
      <c r="F3825">
        <v>46.964100000000002</v>
      </c>
      <c r="G3825">
        <v>-101.8165</v>
      </c>
      <c r="H3825" t="s">
        <v>128</v>
      </c>
      <c r="L3825">
        <v>2020</v>
      </c>
      <c r="M3825" t="s">
        <v>18433</v>
      </c>
      <c r="N3825" t="s">
        <v>104</v>
      </c>
      <c r="O3825" t="s">
        <v>105</v>
      </c>
      <c r="P3825" t="s">
        <v>104</v>
      </c>
      <c r="R3825">
        <v>2019</v>
      </c>
      <c r="Y3825">
        <v>28.696999999999999</v>
      </c>
      <c r="Z3825" t="s">
        <v>104</v>
      </c>
      <c r="AE3825">
        <v>313.33999999999997</v>
      </c>
      <c r="AF3825" t="s">
        <v>43</v>
      </c>
      <c r="AG3825" t="s">
        <v>43</v>
      </c>
      <c r="AH3825" t="s">
        <v>43</v>
      </c>
      <c r="AI3825" t="s">
        <v>43</v>
      </c>
      <c r="AJ3825" t="s">
        <v>44</v>
      </c>
    </row>
    <row r="3826" spans="1:36" x14ac:dyDescent="0.3">
      <c r="A3826" t="s">
        <v>99</v>
      </c>
      <c r="B3826" t="s">
        <v>100</v>
      </c>
      <c r="C3826" t="s">
        <v>20627</v>
      </c>
      <c r="D3826" t="s">
        <v>20628</v>
      </c>
      <c r="E3826">
        <v>96</v>
      </c>
      <c r="F3826">
        <v>39.279200000000003</v>
      </c>
      <c r="G3826">
        <v>-75.623900000000006</v>
      </c>
      <c r="H3826" t="s">
        <v>58</v>
      </c>
      <c r="I3826" t="s">
        <v>110</v>
      </c>
      <c r="L3826">
        <v>2007.3125</v>
      </c>
      <c r="M3826" t="s">
        <v>20629</v>
      </c>
      <c r="N3826" t="s">
        <v>104</v>
      </c>
      <c r="O3826" t="s">
        <v>105</v>
      </c>
      <c r="P3826" t="s">
        <v>104</v>
      </c>
      <c r="Q3826">
        <v>49811</v>
      </c>
      <c r="R3826">
        <v>2019</v>
      </c>
      <c r="S3826">
        <v>23.974</v>
      </c>
      <c r="T3826">
        <v>42.817</v>
      </c>
      <c r="U3826">
        <v>43.54</v>
      </c>
      <c r="V3826">
        <v>72.908000000000001</v>
      </c>
      <c r="W3826">
        <v>17.390999999999998</v>
      </c>
      <c r="X3826">
        <v>30.699000000000002</v>
      </c>
      <c r="Y3826">
        <v>28.606999999999999</v>
      </c>
      <c r="Z3826" t="s">
        <v>104</v>
      </c>
      <c r="AE3826">
        <v>338.54</v>
      </c>
      <c r="AF3826" t="s">
        <v>43</v>
      </c>
      <c r="AG3826" t="s">
        <v>43</v>
      </c>
      <c r="AH3826" t="s">
        <v>43</v>
      </c>
      <c r="AI3826" t="s">
        <v>43</v>
      </c>
      <c r="AJ3826" t="s">
        <v>44</v>
      </c>
    </row>
    <row r="3827" spans="1:36" x14ac:dyDescent="0.3">
      <c r="A3827" t="s">
        <v>99</v>
      </c>
      <c r="B3827" t="s">
        <v>100</v>
      </c>
      <c r="C3827" t="s">
        <v>50293</v>
      </c>
      <c r="D3827" t="s">
        <v>50294</v>
      </c>
      <c r="E3827">
        <v>10.5</v>
      </c>
      <c r="F3827">
        <v>35.145800000000001</v>
      </c>
      <c r="G3827">
        <v>-114.0675</v>
      </c>
      <c r="H3827" t="s">
        <v>128</v>
      </c>
      <c r="I3827" t="s">
        <v>1049</v>
      </c>
      <c r="L3827">
        <v>2011</v>
      </c>
      <c r="M3827" t="s">
        <v>16240</v>
      </c>
      <c r="N3827" t="s">
        <v>104</v>
      </c>
      <c r="O3827" t="s">
        <v>105</v>
      </c>
      <c r="P3827" t="s">
        <v>104</v>
      </c>
      <c r="R3827">
        <v>2019</v>
      </c>
      <c r="S3827">
        <v>22.609000000000002</v>
      </c>
      <c r="T3827">
        <v>0</v>
      </c>
      <c r="U3827">
        <v>0</v>
      </c>
      <c r="V3827">
        <v>0</v>
      </c>
      <c r="W3827">
        <v>0</v>
      </c>
      <c r="X3827">
        <v>0</v>
      </c>
      <c r="Y3827">
        <v>28.606999999999999</v>
      </c>
      <c r="Z3827" t="s">
        <v>104</v>
      </c>
      <c r="AA3827">
        <v>32.47</v>
      </c>
      <c r="AB3827">
        <v>29.67</v>
      </c>
      <c r="AC3827">
        <v>29.28</v>
      </c>
      <c r="AD3827">
        <v>31</v>
      </c>
      <c r="AE3827">
        <v>30.43</v>
      </c>
      <c r="AF3827" t="s">
        <v>5977</v>
      </c>
      <c r="AG3827" t="s">
        <v>5977</v>
      </c>
      <c r="AH3827" t="s">
        <v>5977</v>
      </c>
      <c r="AI3827" t="s">
        <v>5977</v>
      </c>
      <c r="AJ3827" t="s">
        <v>5977</v>
      </c>
    </row>
    <row r="3828" spans="1:36" x14ac:dyDescent="0.3">
      <c r="A3828" t="s">
        <v>99</v>
      </c>
      <c r="B3828" t="s">
        <v>100</v>
      </c>
      <c r="C3828" t="s">
        <v>57088</v>
      </c>
      <c r="D3828" t="s">
        <v>57089</v>
      </c>
      <c r="E3828">
        <v>7.2</v>
      </c>
      <c r="F3828">
        <v>44.546700000000001</v>
      </c>
      <c r="G3828">
        <v>-69.629199999999997</v>
      </c>
      <c r="H3828" t="s">
        <v>40</v>
      </c>
      <c r="L3828">
        <v>1986</v>
      </c>
      <c r="M3828" t="s">
        <v>57090</v>
      </c>
      <c r="N3828" t="s">
        <v>104</v>
      </c>
      <c r="O3828" t="s">
        <v>105</v>
      </c>
      <c r="P3828" t="s">
        <v>104</v>
      </c>
      <c r="R3828">
        <v>2019</v>
      </c>
      <c r="S3828">
        <v>33.441000000000003</v>
      </c>
      <c r="T3828">
        <v>30.521000000000001</v>
      </c>
      <c r="U3828">
        <v>27.44</v>
      </c>
      <c r="V3828">
        <v>30.620999999999999</v>
      </c>
      <c r="W3828">
        <v>27.981999999999999</v>
      </c>
      <c r="X3828">
        <v>27.599</v>
      </c>
      <c r="Y3828">
        <v>28.57</v>
      </c>
      <c r="Z3828" t="s">
        <v>104</v>
      </c>
      <c r="AA3828">
        <v>31.91</v>
      </c>
      <c r="AB3828">
        <v>32.79</v>
      </c>
      <c r="AC3828">
        <v>25.85</v>
      </c>
      <c r="AD3828">
        <v>33</v>
      </c>
      <c r="AE3828">
        <v>28.49</v>
      </c>
      <c r="AF3828" t="s">
        <v>49</v>
      </c>
      <c r="AG3828" t="s">
        <v>49</v>
      </c>
      <c r="AH3828" t="s">
        <v>49</v>
      </c>
      <c r="AI3828" t="s">
        <v>49</v>
      </c>
      <c r="AJ3828" t="s">
        <v>49</v>
      </c>
    </row>
    <row r="3829" spans="1:36" x14ac:dyDescent="0.3">
      <c r="A3829" t="s">
        <v>99</v>
      </c>
      <c r="B3829" t="s">
        <v>100</v>
      </c>
      <c r="C3829" t="s">
        <v>55996</v>
      </c>
      <c r="D3829" t="s">
        <v>55997</v>
      </c>
      <c r="E3829">
        <v>8</v>
      </c>
      <c r="F3829">
        <v>33.9328</v>
      </c>
      <c r="G3829">
        <v>-117.855</v>
      </c>
      <c r="H3829" t="s">
        <v>58</v>
      </c>
      <c r="L3829">
        <v>2000.45</v>
      </c>
      <c r="M3829" t="s">
        <v>55998</v>
      </c>
      <c r="N3829" t="s">
        <v>104</v>
      </c>
      <c r="O3829" t="s">
        <v>105</v>
      </c>
      <c r="P3829" t="s">
        <v>104</v>
      </c>
      <c r="R3829">
        <v>2019</v>
      </c>
      <c r="S3829">
        <v>5.681</v>
      </c>
      <c r="T3829">
        <v>4.5010000000000003</v>
      </c>
      <c r="U3829">
        <v>31.018999999999998</v>
      </c>
      <c r="V3829">
        <v>28.518000000000001</v>
      </c>
      <c r="W3829">
        <v>27.547000000000001</v>
      </c>
      <c r="X3829">
        <v>27.283999999999999</v>
      </c>
      <c r="Y3829">
        <v>28.555</v>
      </c>
      <c r="Z3829" t="s">
        <v>104</v>
      </c>
      <c r="AE3829">
        <v>28.21</v>
      </c>
      <c r="AF3829" t="s">
        <v>43</v>
      </c>
      <c r="AG3829" t="s">
        <v>43</v>
      </c>
      <c r="AH3829" t="s">
        <v>43</v>
      </c>
      <c r="AI3829" t="s">
        <v>43</v>
      </c>
      <c r="AJ3829" t="s">
        <v>44</v>
      </c>
    </row>
    <row r="3830" spans="1:36" x14ac:dyDescent="0.3">
      <c r="A3830" t="s">
        <v>99</v>
      </c>
      <c r="B3830" t="s">
        <v>100</v>
      </c>
      <c r="C3830" t="s">
        <v>43324</v>
      </c>
      <c r="D3830" t="s">
        <v>43325</v>
      </c>
      <c r="E3830">
        <v>18</v>
      </c>
      <c r="F3830">
        <v>37.180399999999999</v>
      </c>
      <c r="G3830">
        <v>-80.5428</v>
      </c>
      <c r="H3830" t="s">
        <v>58</v>
      </c>
      <c r="I3830" t="s">
        <v>110</v>
      </c>
      <c r="L3830">
        <v>1990</v>
      </c>
      <c r="M3830" t="s">
        <v>43326</v>
      </c>
      <c r="N3830" t="s">
        <v>104</v>
      </c>
      <c r="O3830" t="s">
        <v>105</v>
      </c>
      <c r="P3830" t="s">
        <v>104</v>
      </c>
      <c r="R3830">
        <v>2019</v>
      </c>
      <c r="S3830">
        <v>29.11</v>
      </c>
      <c r="T3830">
        <v>23.49</v>
      </c>
      <c r="U3830">
        <v>29.603999999999999</v>
      </c>
      <c r="V3830">
        <v>29.997</v>
      </c>
      <c r="W3830">
        <v>24.678999999999998</v>
      </c>
      <c r="X3830">
        <v>0</v>
      </c>
      <c r="Y3830">
        <v>28.542999999999999</v>
      </c>
      <c r="Z3830" t="s">
        <v>104</v>
      </c>
      <c r="AE3830">
        <v>63.47</v>
      </c>
      <c r="AF3830" t="s">
        <v>43</v>
      </c>
      <c r="AG3830" t="s">
        <v>43</v>
      </c>
      <c r="AH3830" t="s">
        <v>43</v>
      </c>
      <c r="AI3830" t="s">
        <v>43</v>
      </c>
      <c r="AJ3830" t="s">
        <v>44</v>
      </c>
    </row>
    <row r="3831" spans="1:36" x14ac:dyDescent="0.3">
      <c r="A3831" t="s">
        <v>99</v>
      </c>
      <c r="B3831" t="s">
        <v>100</v>
      </c>
      <c r="C3831" t="s">
        <v>63905</v>
      </c>
      <c r="D3831" t="s">
        <v>63906</v>
      </c>
      <c r="E3831">
        <v>5</v>
      </c>
      <c r="F3831">
        <v>29.709399999999999</v>
      </c>
      <c r="G3831">
        <v>-95.400300000000001</v>
      </c>
      <c r="H3831" t="s">
        <v>58</v>
      </c>
      <c r="L3831">
        <v>2010</v>
      </c>
      <c r="M3831" t="s">
        <v>63907</v>
      </c>
      <c r="N3831" t="s">
        <v>104</v>
      </c>
      <c r="O3831" t="s">
        <v>105</v>
      </c>
      <c r="P3831" t="s">
        <v>104</v>
      </c>
      <c r="R3831">
        <v>2019</v>
      </c>
      <c r="S3831">
        <v>28.004480000000001</v>
      </c>
      <c r="T3831">
        <v>26.457999999999998</v>
      </c>
      <c r="U3831">
        <v>29.245999999999999</v>
      </c>
      <c r="V3831">
        <v>30.12</v>
      </c>
      <c r="W3831">
        <v>31.024000000000001</v>
      </c>
      <c r="X3831">
        <v>28.434000000000001</v>
      </c>
      <c r="Y3831">
        <v>28.504280000000001</v>
      </c>
      <c r="Z3831" t="s">
        <v>104</v>
      </c>
      <c r="AE3831">
        <v>17.63</v>
      </c>
      <c r="AF3831" t="s">
        <v>43</v>
      </c>
      <c r="AG3831" t="s">
        <v>43</v>
      </c>
      <c r="AH3831" t="s">
        <v>43</v>
      </c>
      <c r="AI3831" t="s">
        <v>43</v>
      </c>
      <c r="AJ3831" t="s">
        <v>44</v>
      </c>
    </row>
    <row r="3832" spans="1:36" x14ac:dyDescent="0.3">
      <c r="A3832" t="s">
        <v>99</v>
      </c>
      <c r="B3832" t="s">
        <v>100</v>
      </c>
      <c r="C3832" t="s">
        <v>41646</v>
      </c>
      <c r="D3832" t="s">
        <v>41647</v>
      </c>
      <c r="E3832">
        <v>20</v>
      </c>
      <c r="F3832">
        <v>33.881700000000002</v>
      </c>
      <c r="G3832">
        <v>-116.4603</v>
      </c>
      <c r="H3832" t="s">
        <v>128</v>
      </c>
      <c r="L3832">
        <v>2008</v>
      </c>
      <c r="M3832" t="s">
        <v>41648</v>
      </c>
      <c r="N3832" t="s">
        <v>104</v>
      </c>
      <c r="O3832" t="s">
        <v>105</v>
      </c>
      <c r="P3832" t="s">
        <v>104</v>
      </c>
      <c r="Q3832">
        <v>56753</v>
      </c>
      <c r="R3832">
        <v>2019</v>
      </c>
      <c r="S3832">
        <v>46.688000000000002</v>
      </c>
      <c r="T3832">
        <v>46.637</v>
      </c>
      <c r="U3832">
        <v>43.2</v>
      </c>
      <c r="V3832">
        <v>44.987000000000002</v>
      </c>
      <c r="W3832">
        <v>43.826999999999998</v>
      </c>
      <c r="X3832">
        <v>37.618000000000002</v>
      </c>
      <c r="Y3832">
        <v>28.5</v>
      </c>
      <c r="Z3832" t="s">
        <v>104</v>
      </c>
      <c r="AA3832">
        <v>58.41</v>
      </c>
      <c r="AB3832">
        <v>65.3</v>
      </c>
      <c r="AC3832">
        <v>62.52</v>
      </c>
      <c r="AD3832">
        <v>56.21</v>
      </c>
      <c r="AE3832">
        <v>58.81</v>
      </c>
      <c r="AF3832" t="s">
        <v>5977</v>
      </c>
      <c r="AG3832" t="s">
        <v>5977</v>
      </c>
      <c r="AH3832" t="s">
        <v>5977</v>
      </c>
      <c r="AI3832" t="s">
        <v>5977</v>
      </c>
      <c r="AJ3832" t="s">
        <v>5977</v>
      </c>
    </row>
    <row r="3833" spans="1:36" x14ac:dyDescent="0.3">
      <c r="A3833" t="s">
        <v>99</v>
      </c>
      <c r="B3833" t="s">
        <v>100</v>
      </c>
      <c r="C3833" t="s">
        <v>52722</v>
      </c>
      <c r="D3833" t="s">
        <v>52723</v>
      </c>
      <c r="E3833">
        <v>10</v>
      </c>
      <c r="F3833">
        <v>47.723300000000002</v>
      </c>
      <c r="G3833">
        <v>-111.9653</v>
      </c>
      <c r="H3833" t="s">
        <v>128</v>
      </c>
      <c r="L3833">
        <v>2014</v>
      </c>
      <c r="M3833" t="s">
        <v>35166</v>
      </c>
      <c r="N3833" t="s">
        <v>104</v>
      </c>
      <c r="O3833" t="s">
        <v>105</v>
      </c>
      <c r="P3833" t="s">
        <v>104</v>
      </c>
      <c r="Q3833">
        <v>67804</v>
      </c>
      <c r="R3833">
        <v>2019</v>
      </c>
      <c r="T3833">
        <v>19.965</v>
      </c>
      <c r="U3833">
        <v>31.605</v>
      </c>
      <c r="V3833">
        <v>33.311999999999998</v>
      </c>
      <c r="W3833">
        <v>31.55</v>
      </c>
      <c r="X3833">
        <v>27.581</v>
      </c>
      <c r="Y3833">
        <v>28.49</v>
      </c>
      <c r="Z3833" t="s">
        <v>104</v>
      </c>
      <c r="AC3833">
        <v>33.15</v>
      </c>
      <c r="AD3833">
        <v>32.36</v>
      </c>
      <c r="AE3833">
        <v>27.65</v>
      </c>
      <c r="AF3833" t="s">
        <v>43</v>
      </c>
      <c r="AG3833" t="s">
        <v>43</v>
      </c>
      <c r="AH3833" t="s">
        <v>5977</v>
      </c>
      <c r="AI3833" t="s">
        <v>5977</v>
      </c>
      <c r="AJ3833" t="s">
        <v>5977</v>
      </c>
    </row>
    <row r="3834" spans="1:36" x14ac:dyDescent="0.3">
      <c r="A3834" t="s">
        <v>99</v>
      </c>
      <c r="B3834" t="s">
        <v>100</v>
      </c>
      <c r="C3834" t="s">
        <v>52767</v>
      </c>
      <c r="D3834" t="s">
        <v>52768</v>
      </c>
      <c r="E3834">
        <v>10</v>
      </c>
      <c r="F3834">
        <v>44.424999999999997</v>
      </c>
      <c r="G3834">
        <v>-117.2739</v>
      </c>
      <c r="H3834" t="s">
        <v>128</v>
      </c>
      <c r="L3834">
        <v>2017</v>
      </c>
      <c r="M3834" t="s">
        <v>52769</v>
      </c>
      <c r="N3834" t="s">
        <v>104</v>
      </c>
      <c r="O3834" t="s">
        <v>105</v>
      </c>
      <c r="P3834" t="s">
        <v>104</v>
      </c>
      <c r="R3834">
        <v>2019</v>
      </c>
      <c r="W3834">
        <v>22.829000000000001</v>
      </c>
      <c r="X3834">
        <v>29.468</v>
      </c>
      <c r="Y3834">
        <v>28.489000000000001</v>
      </c>
      <c r="Z3834" t="s">
        <v>104</v>
      </c>
      <c r="AE3834">
        <v>29.36</v>
      </c>
      <c r="AF3834" t="s">
        <v>43</v>
      </c>
      <c r="AG3834" t="s">
        <v>43</v>
      </c>
      <c r="AH3834" t="s">
        <v>43</v>
      </c>
      <c r="AI3834" t="s">
        <v>43</v>
      </c>
      <c r="AJ3834" t="s">
        <v>44</v>
      </c>
    </row>
    <row r="3835" spans="1:36" x14ac:dyDescent="0.3">
      <c r="A3835" t="s">
        <v>99</v>
      </c>
      <c r="B3835" t="s">
        <v>100</v>
      </c>
      <c r="C3835" t="s">
        <v>53297</v>
      </c>
      <c r="D3835" t="s">
        <v>53298</v>
      </c>
      <c r="E3835">
        <v>9.6</v>
      </c>
      <c r="F3835">
        <v>45.955300000000001</v>
      </c>
      <c r="G3835">
        <v>-88.195800000000006</v>
      </c>
      <c r="H3835" t="s">
        <v>40</v>
      </c>
      <c r="L3835">
        <v>1953</v>
      </c>
      <c r="M3835" t="s">
        <v>2542</v>
      </c>
      <c r="N3835" t="s">
        <v>104</v>
      </c>
      <c r="O3835" t="s">
        <v>105</v>
      </c>
      <c r="P3835" t="s">
        <v>104</v>
      </c>
      <c r="Q3835">
        <v>37192</v>
      </c>
      <c r="R3835">
        <v>2019</v>
      </c>
      <c r="S3835">
        <v>27.670999999999999</v>
      </c>
      <c r="T3835">
        <v>32.433</v>
      </c>
      <c r="U3835">
        <v>28.687000000000001</v>
      </c>
      <c r="V3835">
        <v>33.789000000000001</v>
      </c>
      <c r="W3835">
        <v>45.889000000000003</v>
      </c>
      <c r="X3835">
        <v>36.097000000000001</v>
      </c>
      <c r="Y3835">
        <v>28.449000000000002</v>
      </c>
      <c r="Z3835" t="s">
        <v>104</v>
      </c>
      <c r="AA3835">
        <v>32.75</v>
      </c>
      <c r="AB3835">
        <v>32.49</v>
      </c>
      <c r="AC3835">
        <v>30.49</v>
      </c>
      <c r="AD3835">
        <v>32.57</v>
      </c>
      <c r="AE3835">
        <v>29.4</v>
      </c>
      <c r="AF3835" t="s">
        <v>49</v>
      </c>
      <c r="AG3835" t="s">
        <v>49</v>
      </c>
      <c r="AH3835" t="s">
        <v>49</v>
      </c>
      <c r="AI3835" t="s">
        <v>49</v>
      </c>
      <c r="AJ3835" t="s">
        <v>49</v>
      </c>
    </row>
    <row r="3836" spans="1:36" x14ac:dyDescent="0.3">
      <c r="A3836" t="s">
        <v>99</v>
      </c>
      <c r="B3836" t="s">
        <v>100</v>
      </c>
      <c r="C3836" t="s">
        <v>52652</v>
      </c>
      <c r="D3836" t="s">
        <v>52653</v>
      </c>
      <c r="E3836">
        <v>10</v>
      </c>
      <c r="F3836">
        <v>44.366900000000001</v>
      </c>
      <c r="G3836">
        <v>-117.3439</v>
      </c>
      <c r="H3836" t="s">
        <v>128</v>
      </c>
      <c r="L3836">
        <v>2017</v>
      </c>
      <c r="M3836" t="s">
        <v>52654</v>
      </c>
      <c r="N3836" t="s">
        <v>104</v>
      </c>
      <c r="O3836" t="s">
        <v>105</v>
      </c>
      <c r="P3836" t="s">
        <v>104</v>
      </c>
      <c r="R3836">
        <v>2019</v>
      </c>
      <c r="W3836">
        <v>23.67</v>
      </c>
      <c r="X3836">
        <v>30.914000000000001</v>
      </c>
      <c r="Y3836">
        <v>28.425000000000001</v>
      </c>
      <c r="Z3836" t="s">
        <v>104</v>
      </c>
      <c r="AE3836">
        <v>29.36</v>
      </c>
      <c r="AF3836" t="s">
        <v>43</v>
      </c>
      <c r="AG3836" t="s">
        <v>43</v>
      </c>
      <c r="AH3836" t="s">
        <v>43</v>
      </c>
      <c r="AI3836" t="s">
        <v>43</v>
      </c>
      <c r="AJ3836" t="s">
        <v>44</v>
      </c>
    </row>
    <row r="3837" spans="1:36" x14ac:dyDescent="0.3">
      <c r="A3837" t="s">
        <v>99</v>
      </c>
      <c r="B3837" t="s">
        <v>100</v>
      </c>
      <c r="C3837" t="s">
        <v>53078</v>
      </c>
      <c r="D3837" t="s">
        <v>53079</v>
      </c>
      <c r="E3837">
        <v>9.9</v>
      </c>
      <c r="F3837">
        <v>39.143799999999999</v>
      </c>
      <c r="G3837">
        <v>-108.0048</v>
      </c>
      <c r="H3837" t="s">
        <v>40</v>
      </c>
      <c r="L3837">
        <v>1963</v>
      </c>
      <c r="M3837" t="s">
        <v>103</v>
      </c>
      <c r="N3837" t="s">
        <v>104</v>
      </c>
      <c r="O3837" t="s">
        <v>105</v>
      </c>
      <c r="P3837" t="s">
        <v>104</v>
      </c>
      <c r="Q3837">
        <v>35674</v>
      </c>
      <c r="R3837">
        <v>2019</v>
      </c>
      <c r="S3837">
        <v>17.221</v>
      </c>
      <c r="T3837">
        <v>24.43</v>
      </c>
      <c r="U3837">
        <v>25.206</v>
      </c>
      <c r="V3837">
        <v>25.913</v>
      </c>
      <c r="W3837">
        <v>22.859000000000002</v>
      </c>
      <c r="X3837">
        <v>14.406000000000001</v>
      </c>
      <c r="Y3837">
        <v>28.388000000000002</v>
      </c>
      <c r="Z3837" t="s">
        <v>104</v>
      </c>
      <c r="AA3837">
        <v>26.62</v>
      </c>
      <c r="AB3837">
        <v>26.61</v>
      </c>
      <c r="AC3837">
        <v>22.54</v>
      </c>
      <c r="AD3837">
        <v>25.94</v>
      </c>
      <c r="AE3837">
        <v>22.66</v>
      </c>
      <c r="AF3837" t="s">
        <v>49</v>
      </c>
      <c r="AG3837" t="s">
        <v>49</v>
      </c>
      <c r="AH3837" t="s">
        <v>49</v>
      </c>
      <c r="AI3837" t="s">
        <v>49</v>
      </c>
      <c r="AJ3837" t="s">
        <v>49</v>
      </c>
    </row>
    <row r="3838" spans="1:36" x14ac:dyDescent="0.3">
      <c r="A3838" t="s">
        <v>99</v>
      </c>
      <c r="B3838" t="s">
        <v>100</v>
      </c>
      <c r="C3838" t="s">
        <v>31864</v>
      </c>
      <c r="D3838" t="s">
        <v>31865</v>
      </c>
      <c r="E3838">
        <v>38.799999999999997</v>
      </c>
      <c r="F3838">
        <v>44.0852</v>
      </c>
      <c r="G3838">
        <v>-93.262699999999995</v>
      </c>
      <c r="H3838" t="s">
        <v>58</v>
      </c>
      <c r="L3838">
        <v>2018</v>
      </c>
      <c r="M3838" t="s">
        <v>31828</v>
      </c>
      <c r="N3838" t="s">
        <v>104</v>
      </c>
      <c r="O3838" t="s">
        <v>105</v>
      </c>
      <c r="P3838" t="s">
        <v>104</v>
      </c>
      <c r="R3838">
        <v>2019</v>
      </c>
      <c r="X3838">
        <v>37.106999999999999</v>
      </c>
      <c r="Y3838">
        <v>28.37</v>
      </c>
      <c r="Z3838" t="s">
        <v>104</v>
      </c>
      <c r="AE3838">
        <v>136.82</v>
      </c>
      <c r="AF3838" t="s">
        <v>43</v>
      </c>
      <c r="AG3838" t="s">
        <v>43</v>
      </c>
      <c r="AH3838" t="s">
        <v>43</v>
      </c>
      <c r="AI3838" t="s">
        <v>43</v>
      </c>
      <c r="AJ3838" t="s">
        <v>44</v>
      </c>
    </row>
    <row r="3839" spans="1:36" x14ac:dyDescent="0.3">
      <c r="A3839" t="s">
        <v>99</v>
      </c>
      <c r="B3839" t="s">
        <v>100</v>
      </c>
      <c r="C3839" t="s">
        <v>38714</v>
      </c>
      <c r="D3839" t="s">
        <v>38715</v>
      </c>
      <c r="E3839">
        <v>22.6</v>
      </c>
      <c r="F3839">
        <v>64.854200000000006</v>
      </c>
      <c r="G3839">
        <v>-147.82210000000001</v>
      </c>
      <c r="H3839" t="s">
        <v>87</v>
      </c>
      <c r="I3839" t="s">
        <v>110</v>
      </c>
      <c r="J3839" t="s">
        <v>58</v>
      </c>
      <c r="L3839">
        <v>1986.814159</v>
      </c>
      <c r="M3839" t="s">
        <v>38716</v>
      </c>
      <c r="N3839" t="s">
        <v>104</v>
      </c>
      <c r="O3839" t="s">
        <v>105</v>
      </c>
      <c r="P3839" t="s">
        <v>104</v>
      </c>
      <c r="R3839">
        <v>2019</v>
      </c>
      <c r="S3839">
        <v>47.552460000000004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28.327999999999999</v>
      </c>
      <c r="Z3839" t="s">
        <v>104</v>
      </c>
      <c r="AE3839">
        <v>104.39</v>
      </c>
      <c r="AF3839" t="s">
        <v>43</v>
      </c>
      <c r="AG3839" t="s">
        <v>43</v>
      </c>
      <c r="AH3839" t="s">
        <v>43</v>
      </c>
      <c r="AI3839" t="s">
        <v>43</v>
      </c>
      <c r="AJ3839" t="s">
        <v>44</v>
      </c>
    </row>
    <row r="3840" spans="1:36" x14ac:dyDescent="0.3">
      <c r="A3840" t="s">
        <v>99</v>
      </c>
      <c r="B3840" t="s">
        <v>100</v>
      </c>
      <c r="C3840" t="s">
        <v>67417</v>
      </c>
      <c r="D3840" t="s">
        <v>67418</v>
      </c>
      <c r="E3840">
        <v>4</v>
      </c>
      <c r="F3840">
        <v>44.642200000000003</v>
      </c>
      <c r="G3840">
        <v>-74.976500000000001</v>
      </c>
      <c r="H3840" t="s">
        <v>40</v>
      </c>
      <c r="L3840">
        <v>1924</v>
      </c>
      <c r="M3840" t="s">
        <v>25334</v>
      </c>
      <c r="N3840" t="s">
        <v>104</v>
      </c>
      <c r="O3840" t="s">
        <v>105</v>
      </c>
      <c r="P3840" t="s">
        <v>104</v>
      </c>
      <c r="Q3840">
        <v>27869</v>
      </c>
      <c r="R3840">
        <v>2019</v>
      </c>
      <c r="S3840">
        <v>30.902000000000001</v>
      </c>
      <c r="T3840">
        <v>27.029</v>
      </c>
      <c r="U3840">
        <v>25.233000000000001</v>
      </c>
      <c r="V3840">
        <v>24.373000000000001</v>
      </c>
      <c r="W3840">
        <v>31.827999999999999</v>
      </c>
      <c r="X3840">
        <v>24.463000000000001</v>
      </c>
      <c r="Y3840">
        <v>28.282</v>
      </c>
      <c r="Z3840" t="s">
        <v>104</v>
      </c>
      <c r="AA3840">
        <v>17.82</v>
      </c>
      <c r="AB3840">
        <v>18.010000000000002</v>
      </c>
      <c r="AC3840">
        <v>16</v>
      </c>
      <c r="AD3840">
        <v>16.97</v>
      </c>
      <c r="AE3840">
        <v>16.059999999999999</v>
      </c>
      <c r="AF3840" t="s">
        <v>49</v>
      </c>
      <c r="AG3840" t="s">
        <v>49</v>
      </c>
      <c r="AH3840" t="s">
        <v>49</v>
      </c>
      <c r="AI3840" t="s">
        <v>49</v>
      </c>
      <c r="AJ3840" t="s">
        <v>49</v>
      </c>
    </row>
    <row r="3841" spans="1:36" x14ac:dyDescent="0.3">
      <c r="A3841" t="s">
        <v>99</v>
      </c>
      <c r="B3841" t="s">
        <v>100</v>
      </c>
      <c r="C3841" t="s">
        <v>45751</v>
      </c>
      <c r="D3841" t="s">
        <v>45752</v>
      </c>
      <c r="E3841">
        <v>15</v>
      </c>
      <c r="F3841">
        <v>35.058199999999999</v>
      </c>
      <c r="G3841">
        <v>-89.368600000000001</v>
      </c>
      <c r="H3841" t="s">
        <v>1049</v>
      </c>
      <c r="L3841">
        <v>2018</v>
      </c>
      <c r="M3841" t="s">
        <v>45753</v>
      </c>
      <c r="N3841" t="s">
        <v>104</v>
      </c>
      <c r="O3841" t="s">
        <v>105</v>
      </c>
      <c r="P3841" t="s">
        <v>104</v>
      </c>
      <c r="R3841">
        <v>2019</v>
      </c>
      <c r="X3841">
        <v>11.693</v>
      </c>
      <c r="Y3841">
        <v>28.274000000000001</v>
      </c>
      <c r="Z3841" t="s">
        <v>104</v>
      </c>
      <c r="AE3841">
        <v>24.44</v>
      </c>
      <c r="AF3841" t="s">
        <v>43</v>
      </c>
      <c r="AG3841" t="s">
        <v>43</v>
      </c>
      <c r="AH3841" t="s">
        <v>43</v>
      </c>
      <c r="AI3841" t="s">
        <v>43</v>
      </c>
      <c r="AJ3841" t="s">
        <v>44</v>
      </c>
    </row>
    <row r="3842" spans="1:36" x14ac:dyDescent="0.3">
      <c r="A3842" t="s">
        <v>99</v>
      </c>
      <c r="B3842" t="s">
        <v>100</v>
      </c>
      <c r="C3842" t="s">
        <v>64715</v>
      </c>
      <c r="D3842" t="s">
        <v>64716</v>
      </c>
      <c r="E3842">
        <v>4.8</v>
      </c>
      <c r="F3842">
        <v>38.895000000000003</v>
      </c>
      <c r="G3842">
        <v>-83.903000000000006</v>
      </c>
      <c r="H3842" t="s">
        <v>2526</v>
      </c>
      <c r="L3842">
        <v>2017</v>
      </c>
      <c r="M3842" t="s">
        <v>36151</v>
      </c>
      <c r="N3842" t="s">
        <v>104</v>
      </c>
      <c r="O3842" t="s">
        <v>105</v>
      </c>
      <c r="P3842" t="s">
        <v>104</v>
      </c>
      <c r="R3842">
        <v>2019</v>
      </c>
      <c r="W3842">
        <v>15.475</v>
      </c>
      <c r="X3842">
        <v>26.638000000000002</v>
      </c>
      <c r="Y3842">
        <v>28.268999999999998</v>
      </c>
      <c r="Z3842" t="s">
        <v>104</v>
      </c>
      <c r="AE3842">
        <v>0.86</v>
      </c>
      <c r="AF3842" t="s">
        <v>43</v>
      </c>
      <c r="AG3842" t="s">
        <v>43</v>
      </c>
      <c r="AH3842" t="s">
        <v>43</v>
      </c>
      <c r="AI3842" t="s">
        <v>43</v>
      </c>
      <c r="AJ3842" t="s">
        <v>44</v>
      </c>
    </row>
    <row r="3843" spans="1:36" x14ac:dyDescent="0.3">
      <c r="A3843" t="s">
        <v>99</v>
      </c>
      <c r="B3843" t="s">
        <v>100</v>
      </c>
      <c r="C3843" t="s">
        <v>67454</v>
      </c>
      <c r="D3843" t="s">
        <v>67455</v>
      </c>
      <c r="E3843">
        <v>4</v>
      </c>
      <c r="F3843">
        <v>38.160800000000002</v>
      </c>
      <c r="G3843">
        <v>-122.565</v>
      </c>
      <c r="H3843" t="s">
        <v>2526</v>
      </c>
      <c r="L3843">
        <v>2017</v>
      </c>
      <c r="M3843" t="s">
        <v>47028</v>
      </c>
      <c r="N3843" t="s">
        <v>104</v>
      </c>
      <c r="O3843" t="s">
        <v>105</v>
      </c>
      <c r="P3843" t="s">
        <v>104</v>
      </c>
      <c r="R3843">
        <v>2019</v>
      </c>
      <c r="W3843">
        <v>16.798999999999999</v>
      </c>
      <c r="X3843">
        <v>28.524000000000001</v>
      </c>
      <c r="Y3843">
        <v>28.260999999999999</v>
      </c>
      <c r="Z3843" t="s">
        <v>104</v>
      </c>
      <c r="AE3843">
        <v>0.72</v>
      </c>
      <c r="AF3843" t="s">
        <v>43</v>
      </c>
      <c r="AG3843" t="s">
        <v>43</v>
      </c>
      <c r="AH3843" t="s">
        <v>43</v>
      </c>
      <c r="AI3843" t="s">
        <v>43</v>
      </c>
      <c r="AJ3843" t="s">
        <v>44</v>
      </c>
    </row>
    <row r="3844" spans="1:36" x14ac:dyDescent="0.3">
      <c r="A3844" t="s">
        <v>99</v>
      </c>
      <c r="B3844" t="s">
        <v>100</v>
      </c>
      <c r="C3844" t="s">
        <v>65989</v>
      </c>
      <c r="D3844" t="s">
        <v>65990</v>
      </c>
      <c r="E3844">
        <v>4.3</v>
      </c>
      <c r="F3844">
        <v>44.49</v>
      </c>
      <c r="G3844">
        <v>-121.2988</v>
      </c>
      <c r="H3844" t="s">
        <v>40</v>
      </c>
      <c r="L3844">
        <v>1985</v>
      </c>
      <c r="M3844" t="s">
        <v>65991</v>
      </c>
      <c r="N3844" t="s">
        <v>104</v>
      </c>
      <c r="O3844" t="s">
        <v>105</v>
      </c>
      <c r="P3844" t="s">
        <v>104</v>
      </c>
      <c r="Q3844">
        <v>18320</v>
      </c>
      <c r="R3844">
        <v>2019</v>
      </c>
      <c r="S3844">
        <v>26.789000000000001</v>
      </c>
      <c r="T3844">
        <v>27.044</v>
      </c>
      <c r="U3844">
        <v>27.353000000000002</v>
      </c>
      <c r="V3844">
        <v>30.244</v>
      </c>
      <c r="W3844">
        <v>32.234000000000002</v>
      </c>
      <c r="X3844">
        <v>24.581</v>
      </c>
      <c r="Y3844">
        <v>28.184000000000001</v>
      </c>
      <c r="Z3844" t="s">
        <v>104</v>
      </c>
      <c r="AA3844">
        <v>11.49</v>
      </c>
      <c r="AB3844">
        <v>13.87</v>
      </c>
      <c r="AC3844">
        <v>13.93</v>
      </c>
      <c r="AD3844">
        <v>14.98</v>
      </c>
      <c r="AE3844">
        <v>13.53</v>
      </c>
      <c r="AF3844" t="s">
        <v>49</v>
      </c>
      <c r="AG3844" t="s">
        <v>49</v>
      </c>
      <c r="AH3844" t="s">
        <v>49</v>
      </c>
      <c r="AI3844" t="s">
        <v>49</v>
      </c>
      <c r="AJ3844" t="s">
        <v>49</v>
      </c>
    </row>
    <row r="3845" spans="1:36" x14ac:dyDescent="0.3">
      <c r="A3845" t="s">
        <v>99</v>
      </c>
      <c r="B3845" t="s">
        <v>100</v>
      </c>
      <c r="C3845" t="s">
        <v>67246</v>
      </c>
      <c r="D3845" t="s">
        <v>67247</v>
      </c>
      <c r="E3845">
        <v>4</v>
      </c>
      <c r="F3845">
        <v>41.761400000000002</v>
      </c>
      <c r="G3845">
        <v>-72.668599999999998</v>
      </c>
      <c r="H3845" t="s">
        <v>58</v>
      </c>
      <c r="L3845">
        <v>2009</v>
      </c>
      <c r="M3845" t="s">
        <v>49026</v>
      </c>
      <c r="N3845" t="s">
        <v>104</v>
      </c>
      <c r="O3845" t="s">
        <v>105</v>
      </c>
      <c r="P3845" t="s">
        <v>104</v>
      </c>
      <c r="R3845">
        <v>2019</v>
      </c>
      <c r="S3845">
        <v>28.861999999999998</v>
      </c>
      <c r="T3845">
        <v>27.847000000000001</v>
      </c>
      <c r="U3845">
        <v>26.9</v>
      </c>
      <c r="V3845">
        <v>28.83</v>
      </c>
      <c r="W3845">
        <v>27.771000000000001</v>
      </c>
      <c r="X3845">
        <v>26.942</v>
      </c>
      <c r="Y3845">
        <v>28.14</v>
      </c>
      <c r="Z3845" t="s">
        <v>104</v>
      </c>
      <c r="AE3845">
        <v>14.1</v>
      </c>
      <c r="AF3845" t="s">
        <v>43</v>
      </c>
      <c r="AG3845" t="s">
        <v>43</v>
      </c>
      <c r="AH3845" t="s">
        <v>43</v>
      </c>
      <c r="AI3845" t="s">
        <v>43</v>
      </c>
      <c r="AJ3845" t="s">
        <v>44</v>
      </c>
    </row>
    <row r="3846" spans="1:36" x14ac:dyDescent="0.3">
      <c r="A3846" t="s">
        <v>99</v>
      </c>
      <c r="B3846" t="s">
        <v>100</v>
      </c>
      <c r="C3846" t="s">
        <v>52828</v>
      </c>
      <c r="D3846" t="s">
        <v>52829</v>
      </c>
      <c r="E3846">
        <v>10</v>
      </c>
      <c r="F3846">
        <v>44.418100000000003</v>
      </c>
      <c r="G3846">
        <v>-117.255</v>
      </c>
      <c r="H3846" t="s">
        <v>128</v>
      </c>
      <c r="L3846">
        <v>2017</v>
      </c>
      <c r="M3846" t="s">
        <v>52830</v>
      </c>
      <c r="N3846" t="s">
        <v>104</v>
      </c>
      <c r="O3846" t="s">
        <v>105</v>
      </c>
      <c r="P3846" t="s">
        <v>104</v>
      </c>
      <c r="R3846">
        <v>2019</v>
      </c>
      <c r="W3846">
        <v>22.196999999999999</v>
      </c>
      <c r="X3846">
        <v>28.524000000000001</v>
      </c>
      <c r="Y3846">
        <v>28.126000000000001</v>
      </c>
      <c r="Z3846" t="s">
        <v>104</v>
      </c>
      <c r="AE3846">
        <v>29.36</v>
      </c>
      <c r="AF3846" t="s">
        <v>43</v>
      </c>
      <c r="AG3846" t="s">
        <v>43</v>
      </c>
      <c r="AH3846" t="s">
        <v>43</v>
      </c>
      <c r="AI3846" t="s">
        <v>43</v>
      </c>
      <c r="AJ3846" t="s">
        <v>44</v>
      </c>
    </row>
    <row r="3847" spans="1:36" x14ac:dyDescent="0.3">
      <c r="A3847" t="s">
        <v>99</v>
      </c>
      <c r="B3847" t="s">
        <v>100</v>
      </c>
      <c r="C3847" t="s">
        <v>45684</v>
      </c>
      <c r="D3847" t="s">
        <v>45685</v>
      </c>
      <c r="E3847">
        <v>15</v>
      </c>
      <c r="F3847">
        <v>43.924199999999999</v>
      </c>
      <c r="G3847">
        <v>-122.80549999999999</v>
      </c>
      <c r="H3847" t="s">
        <v>40</v>
      </c>
      <c r="L3847">
        <v>1955</v>
      </c>
      <c r="M3847" t="s">
        <v>1037</v>
      </c>
      <c r="N3847" t="s">
        <v>104</v>
      </c>
      <c r="O3847" t="s">
        <v>105</v>
      </c>
      <c r="P3847" t="s">
        <v>104</v>
      </c>
      <c r="Q3847">
        <v>35548</v>
      </c>
      <c r="R3847">
        <v>2019</v>
      </c>
      <c r="S3847">
        <v>74.968999999999994</v>
      </c>
      <c r="T3847">
        <v>42.473999999999997</v>
      </c>
      <c r="U3847">
        <v>28.21</v>
      </c>
      <c r="V3847">
        <v>73.3</v>
      </c>
      <c r="W3847">
        <v>90.769000000000005</v>
      </c>
      <c r="X3847">
        <v>63.279000000000003</v>
      </c>
      <c r="Y3847">
        <v>28.114000000000001</v>
      </c>
      <c r="Z3847" t="s">
        <v>104</v>
      </c>
      <c r="AA3847">
        <v>59.48</v>
      </c>
      <c r="AB3847">
        <v>70.58</v>
      </c>
      <c r="AC3847">
        <v>55.02</v>
      </c>
      <c r="AD3847">
        <v>63.79</v>
      </c>
      <c r="AE3847">
        <v>60.59</v>
      </c>
      <c r="AF3847" t="s">
        <v>49</v>
      </c>
      <c r="AG3847" t="s">
        <v>49</v>
      </c>
      <c r="AH3847" t="s">
        <v>49</v>
      </c>
      <c r="AI3847" t="s">
        <v>49</v>
      </c>
      <c r="AJ3847" t="s">
        <v>49</v>
      </c>
    </row>
    <row r="3848" spans="1:36" x14ac:dyDescent="0.3">
      <c r="A3848" t="s">
        <v>99</v>
      </c>
      <c r="B3848" t="s">
        <v>100</v>
      </c>
      <c r="C3848" t="s">
        <v>53552</v>
      </c>
      <c r="D3848" t="s">
        <v>53553</v>
      </c>
      <c r="E3848">
        <v>9.3000000000000007</v>
      </c>
      <c r="F3848">
        <v>45.618000000000002</v>
      </c>
      <c r="G3848">
        <v>-94.200800000000001</v>
      </c>
      <c r="H3848" t="s">
        <v>40</v>
      </c>
      <c r="L3848">
        <v>1985</v>
      </c>
      <c r="M3848" t="s">
        <v>35566</v>
      </c>
      <c r="N3848" t="s">
        <v>104</v>
      </c>
      <c r="O3848" t="s">
        <v>105</v>
      </c>
      <c r="P3848" t="s">
        <v>104</v>
      </c>
      <c r="Q3848">
        <v>67551</v>
      </c>
      <c r="R3848">
        <v>2019</v>
      </c>
      <c r="T3848">
        <v>0.85</v>
      </c>
      <c r="U3848">
        <v>33.587000000000003</v>
      </c>
      <c r="V3848">
        <v>41.850999999999999</v>
      </c>
      <c r="W3848">
        <v>38.356000000000002</v>
      </c>
      <c r="X3848">
        <v>35.768000000000001</v>
      </c>
      <c r="Y3848">
        <v>28.050999999999998</v>
      </c>
      <c r="Z3848" t="s">
        <v>104</v>
      </c>
      <c r="AA3848">
        <v>38.04</v>
      </c>
      <c r="AB3848">
        <v>41.22</v>
      </c>
      <c r="AC3848">
        <v>33.409999999999997</v>
      </c>
      <c r="AD3848">
        <v>38.17</v>
      </c>
      <c r="AE3848">
        <v>36.79</v>
      </c>
      <c r="AF3848" t="s">
        <v>49</v>
      </c>
      <c r="AG3848" t="s">
        <v>49</v>
      </c>
      <c r="AH3848" t="s">
        <v>49</v>
      </c>
      <c r="AI3848" t="s">
        <v>49</v>
      </c>
      <c r="AJ3848" t="s">
        <v>49</v>
      </c>
    </row>
    <row r="3849" spans="1:36" x14ac:dyDescent="0.3">
      <c r="A3849" t="s">
        <v>99</v>
      </c>
      <c r="B3849" t="s">
        <v>100</v>
      </c>
      <c r="C3849" t="s">
        <v>54510</v>
      </c>
      <c r="D3849" t="s">
        <v>54511</v>
      </c>
      <c r="E3849">
        <v>8.8000000000000007</v>
      </c>
      <c r="F3849">
        <v>44.359400000000001</v>
      </c>
      <c r="G3849">
        <v>-72.816699999999997</v>
      </c>
      <c r="H3849" t="s">
        <v>40</v>
      </c>
      <c r="L3849">
        <v>1986</v>
      </c>
      <c r="M3849" t="s">
        <v>24016</v>
      </c>
      <c r="N3849" t="s">
        <v>104</v>
      </c>
      <c r="O3849" t="s">
        <v>105</v>
      </c>
      <c r="P3849" t="s">
        <v>104</v>
      </c>
      <c r="Q3849">
        <v>21405</v>
      </c>
      <c r="R3849">
        <v>2019</v>
      </c>
      <c r="S3849">
        <v>26.923999999999999</v>
      </c>
      <c r="T3849">
        <v>21.666</v>
      </c>
      <c r="U3849">
        <v>20.364000000000001</v>
      </c>
      <c r="V3849">
        <v>18.132000000000001</v>
      </c>
      <c r="W3849">
        <v>13.788</v>
      </c>
      <c r="X3849">
        <v>19.245000000000001</v>
      </c>
      <c r="Y3849">
        <v>28.042999999999999</v>
      </c>
      <c r="Z3849" t="s">
        <v>104</v>
      </c>
      <c r="AA3849">
        <v>33.96</v>
      </c>
      <c r="AB3849">
        <v>36.1</v>
      </c>
      <c r="AC3849">
        <v>29.37</v>
      </c>
      <c r="AD3849">
        <v>34.840000000000003</v>
      </c>
      <c r="AE3849">
        <v>31.48</v>
      </c>
      <c r="AF3849" t="s">
        <v>49</v>
      </c>
      <c r="AG3849" t="s">
        <v>49</v>
      </c>
      <c r="AH3849" t="s">
        <v>49</v>
      </c>
      <c r="AI3849" t="s">
        <v>49</v>
      </c>
      <c r="AJ3849" t="s">
        <v>49</v>
      </c>
    </row>
    <row r="3850" spans="1:36" x14ac:dyDescent="0.3">
      <c r="A3850" t="s">
        <v>99</v>
      </c>
      <c r="B3850" t="s">
        <v>100</v>
      </c>
      <c r="C3850" t="s">
        <v>63135</v>
      </c>
      <c r="D3850" t="s">
        <v>63136</v>
      </c>
      <c r="E3850">
        <v>5</v>
      </c>
      <c r="F3850">
        <v>44.208100000000002</v>
      </c>
      <c r="G3850">
        <v>-72.058099999999996</v>
      </c>
      <c r="H3850" t="s">
        <v>40</v>
      </c>
      <c r="L3850">
        <v>1991</v>
      </c>
      <c r="M3850" t="s">
        <v>63137</v>
      </c>
      <c r="N3850" t="s">
        <v>104</v>
      </c>
      <c r="O3850" t="s">
        <v>105</v>
      </c>
      <c r="P3850" t="s">
        <v>104</v>
      </c>
      <c r="Q3850">
        <v>16793</v>
      </c>
      <c r="R3850">
        <v>2019</v>
      </c>
      <c r="S3850">
        <v>28.437999999999999</v>
      </c>
      <c r="T3850">
        <v>25.635000000000002</v>
      </c>
      <c r="U3850">
        <v>24.895</v>
      </c>
      <c r="V3850">
        <v>26.242999999999999</v>
      </c>
      <c r="W3850">
        <v>26.841000000000001</v>
      </c>
      <c r="X3850">
        <v>26.300999999999998</v>
      </c>
      <c r="Y3850">
        <v>28.029</v>
      </c>
      <c r="Z3850" t="s">
        <v>104</v>
      </c>
      <c r="AA3850">
        <v>21.96</v>
      </c>
      <c r="AB3850">
        <v>22.77</v>
      </c>
      <c r="AC3850">
        <v>18.100000000000001</v>
      </c>
      <c r="AD3850">
        <v>22.55</v>
      </c>
      <c r="AE3850">
        <v>19.899999999999999</v>
      </c>
      <c r="AF3850" t="s">
        <v>49</v>
      </c>
      <c r="AG3850" t="s">
        <v>49</v>
      </c>
      <c r="AH3850" t="s">
        <v>49</v>
      </c>
      <c r="AI3850" t="s">
        <v>49</v>
      </c>
      <c r="AJ3850" t="s">
        <v>49</v>
      </c>
    </row>
    <row r="3851" spans="1:36" x14ac:dyDescent="0.3">
      <c r="A3851" t="s">
        <v>99</v>
      </c>
      <c r="B3851" t="s">
        <v>100</v>
      </c>
      <c r="C3851" t="s">
        <v>64805</v>
      </c>
      <c r="D3851" t="s">
        <v>64806</v>
      </c>
      <c r="E3851">
        <v>4.8</v>
      </c>
      <c r="F3851">
        <v>34.343899999999998</v>
      </c>
      <c r="G3851">
        <v>-85.866100000000003</v>
      </c>
      <c r="H3851" t="s">
        <v>2526</v>
      </c>
      <c r="L3851">
        <v>2013</v>
      </c>
      <c r="M3851" t="s">
        <v>36151</v>
      </c>
      <c r="N3851" t="s">
        <v>104</v>
      </c>
      <c r="O3851" t="s">
        <v>105</v>
      </c>
      <c r="P3851" t="s">
        <v>104</v>
      </c>
      <c r="R3851">
        <v>2019</v>
      </c>
      <c r="T3851">
        <v>32.161999999999999</v>
      </c>
      <c r="U3851">
        <v>31.561</v>
      </c>
      <c r="V3851">
        <v>27.14</v>
      </c>
      <c r="W3851">
        <v>29.744</v>
      </c>
      <c r="X3851">
        <v>25.116</v>
      </c>
      <c r="Y3851">
        <v>27.919</v>
      </c>
      <c r="Z3851" t="s">
        <v>104</v>
      </c>
      <c r="AE3851">
        <v>0.86</v>
      </c>
      <c r="AF3851" t="s">
        <v>43</v>
      </c>
      <c r="AG3851" t="s">
        <v>43</v>
      </c>
      <c r="AH3851" t="s">
        <v>43</v>
      </c>
      <c r="AI3851" t="s">
        <v>43</v>
      </c>
      <c r="AJ3851" t="s">
        <v>44</v>
      </c>
    </row>
    <row r="3852" spans="1:36" x14ac:dyDescent="0.3">
      <c r="A3852" t="s">
        <v>99</v>
      </c>
      <c r="B3852" t="s">
        <v>100</v>
      </c>
      <c r="C3852" t="s">
        <v>57592</v>
      </c>
      <c r="D3852" t="s">
        <v>57593</v>
      </c>
      <c r="E3852">
        <v>7</v>
      </c>
      <c r="F3852">
        <v>36.834699999999998</v>
      </c>
      <c r="G3852">
        <v>-119.7667</v>
      </c>
      <c r="H3852" t="s">
        <v>58</v>
      </c>
      <c r="L3852">
        <v>2001.5</v>
      </c>
      <c r="M3852" t="s">
        <v>57592</v>
      </c>
      <c r="N3852" t="s">
        <v>104</v>
      </c>
      <c r="O3852" t="s">
        <v>105</v>
      </c>
      <c r="P3852" t="s">
        <v>104</v>
      </c>
      <c r="R3852">
        <v>2019</v>
      </c>
      <c r="S3852">
        <v>25.704000000000001</v>
      </c>
      <c r="T3852">
        <v>26.875</v>
      </c>
      <c r="U3852">
        <v>26.385000000000002</v>
      </c>
      <c r="V3852">
        <v>27.056999999999999</v>
      </c>
      <c r="W3852">
        <v>28.077680000000001</v>
      </c>
      <c r="X3852">
        <v>27.210999999999999</v>
      </c>
      <c r="Y3852">
        <v>27.899000000000001</v>
      </c>
      <c r="Z3852" t="s">
        <v>104</v>
      </c>
      <c r="AE3852">
        <v>24.68</v>
      </c>
      <c r="AF3852" t="s">
        <v>43</v>
      </c>
      <c r="AG3852" t="s">
        <v>43</v>
      </c>
      <c r="AH3852" t="s">
        <v>43</v>
      </c>
      <c r="AI3852" t="s">
        <v>43</v>
      </c>
      <c r="AJ3852" t="s">
        <v>44</v>
      </c>
    </row>
    <row r="3853" spans="1:36" x14ac:dyDescent="0.3">
      <c r="A3853" t="s">
        <v>99</v>
      </c>
      <c r="B3853" t="s">
        <v>100</v>
      </c>
      <c r="C3853" t="s">
        <v>66254</v>
      </c>
      <c r="D3853" t="s">
        <v>66255</v>
      </c>
      <c r="E3853">
        <v>4.2</v>
      </c>
      <c r="F3853">
        <v>35.3857</v>
      </c>
      <c r="G3853">
        <v>-81.171999999999997</v>
      </c>
      <c r="H3853" t="s">
        <v>2526</v>
      </c>
      <c r="L3853">
        <v>2011</v>
      </c>
      <c r="M3853" t="s">
        <v>66256</v>
      </c>
      <c r="N3853" t="s">
        <v>104</v>
      </c>
      <c r="O3853" t="s">
        <v>105</v>
      </c>
      <c r="P3853" t="s">
        <v>104</v>
      </c>
      <c r="R3853">
        <v>2019</v>
      </c>
      <c r="W3853">
        <v>28.547000000000001</v>
      </c>
      <c r="X3853">
        <v>29.625399999999999</v>
      </c>
      <c r="Y3853">
        <v>27.858460000000001</v>
      </c>
      <c r="Z3853" t="s">
        <v>104</v>
      </c>
      <c r="AE3853">
        <v>0.76</v>
      </c>
      <c r="AF3853" t="s">
        <v>43</v>
      </c>
      <c r="AG3853" t="s">
        <v>43</v>
      </c>
      <c r="AH3853" t="s">
        <v>43</v>
      </c>
      <c r="AI3853" t="s">
        <v>43</v>
      </c>
      <c r="AJ3853" t="s">
        <v>44</v>
      </c>
    </row>
    <row r="3854" spans="1:36" x14ac:dyDescent="0.3">
      <c r="A3854" t="s">
        <v>99</v>
      </c>
      <c r="B3854" t="s">
        <v>100</v>
      </c>
      <c r="C3854" t="s">
        <v>53454</v>
      </c>
      <c r="D3854" t="s">
        <v>53455</v>
      </c>
      <c r="E3854">
        <v>9.4</v>
      </c>
      <c r="F3854">
        <v>46.982500000000002</v>
      </c>
      <c r="G3854">
        <v>-119.2578</v>
      </c>
      <c r="H3854" t="s">
        <v>40</v>
      </c>
      <c r="L3854">
        <v>1985</v>
      </c>
      <c r="M3854" t="s">
        <v>4070</v>
      </c>
      <c r="N3854" t="s">
        <v>104</v>
      </c>
      <c r="O3854" t="s">
        <v>105</v>
      </c>
      <c r="P3854" t="s">
        <v>104</v>
      </c>
      <c r="Q3854">
        <v>21317</v>
      </c>
      <c r="R3854">
        <v>2019</v>
      </c>
      <c r="S3854">
        <v>35.359000000000002</v>
      </c>
      <c r="T3854">
        <v>32.798000000000002</v>
      </c>
      <c r="U3854">
        <v>38.728999999999999</v>
      </c>
      <c r="V3854">
        <v>26.234999999999999</v>
      </c>
      <c r="W3854">
        <v>30.397950000000002</v>
      </c>
      <c r="X3854">
        <v>31.318650000000002</v>
      </c>
      <c r="Y3854">
        <v>27.837</v>
      </c>
      <c r="Z3854" t="s">
        <v>104</v>
      </c>
      <c r="AA3854">
        <v>24.86</v>
      </c>
      <c r="AB3854">
        <v>24.86</v>
      </c>
      <c r="AC3854">
        <v>23.08</v>
      </c>
      <c r="AD3854">
        <v>25.09</v>
      </c>
      <c r="AE3854">
        <v>20.93</v>
      </c>
      <c r="AF3854" t="s">
        <v>49</v>
      </c>
      <c r="AG3854" t="s">
        <v>49</v>
      </c>
      <c r="AH3854" t="s">
        <v>49</v>
      </c>
      <c r="AI3854" t="s">
        <v>49</v>
      </c>
      <c r="AJ3854" t="s">
        <v>49</v>
      </c>
    </row>
    <row r="3855" spans="1:36" x14ac:dyDescent="0.3">
      <c r="A3855" t="s">
        <v>99</v>
      </c>
      <c r="B3855" t="s">
        <v>100</v>
      </c>
      <c r="C3855" t="s">
        <v>64031</v>
      </c>
      <c r="D3855" t="s">
        <v>64032</v>
      </c>
      <c r="E3855">
        <v>5</v>
      </c>
      <c r="F3855">
        <v>41.858899999999998</v>
      </c>
      <c r="G3855">
        <v>-103.6344</v>
      </c>
      <c r="H3855" t="s">
        <v>87</v>
      </c>
      <c r="L3855">
        <v>1987</v>
      </c>
      <c r="M3855" t="s">
        <v>64033</v>
      </c>
      <c r="N3855" t="s">
        <v>104</v>
      </c>
      <c r="O3855" t="s">
        <v>105</v>
      </c>
      <c r="P3855" t="s">
        <v>104</v>
      </c>
      <c r="R3855">
        <v>2019</v>
      </c>
      <c r="S3855">
        <v>7.6970000000000001</v>
      </c>
      <c r="T3855">
        <v>0</v>
      </c>
      <c r="U3855">
        <v>39.520000000000003</v>
      </c>
      <c r="V3855">
        <v>21.592199999999998</v>
      </c>
      <c r="W3855">
        <v>29.965</v>
      </c>
      <c r="X3855">
        <v>21.367889999999999</v>
      </c>
      <c r="Y3855">
        <v>27.82</v>
      </c>
      <c r="Z3855" t="s">
        <v>104</v>
      </c>
      <c r="AE3855">
        <v>23.09</v>
      </c>
      <c r="AF3855" t="s">
        <v>43</v>
      </c>
      <c r="AG3855" t="s">
        <v>43</v>
      </c>
      <c r="AH3855" t="s">
        <v>43</v>
      </c>
      <c r="AI3855" t="s">
        <v>43</v>
      </c>
      <c r="AJ3855" t="s">
        <v>44</v>
      </c>
    </row>
    <row r="3856" spans="1:36" x14ac:dyDescent="0.3">
      <c r="A3856" t="s">
        <v>99</v>
      </c>
      <c r="B3856" t="s">
        <v>100</v>
      </c>
      <c r="C3856" t="s">
        <v>56120</v>
      </c>
      <c r="D3856" t="s">
        <v>56121</v>
      </c>
      <c r="E3856">
        <v>8</v>
      </c>
      <c r="F3856">
        <v>43.448599999999999</v>
      </c>
      <c r="G3856">
        <v>-76.505600000000001</v>
      </c>
      <c r="H3856" t="s">
        <v>40</v>
      </c>
      <c r="L3856">
        <v>1926</v>
      </c>
      <c r="M3856" t="s">
        <v>25334</v>
      </c>
      <c r="N3856" t="s">
        <v>104</v>
      </c>
      <c r="O3856" t="s">
        <v>105</v>
      </c>
      <c r="P3856" t="s">
        <v>104</v>
      </c>
      <c r="Q3856">
        <v>27874</v>
      </c>
      <c r="R3856">
        <v>2019</v>
      </c>
      <c r="S3856">
        <v>31.824000000000002</v>
      </c>
      <c r="T3856">
        <v>28.483000000000001</v>
      </c>
      <c r="U3856">
        <v>21.190999999999999</v>
      </c>
      <c r="V3856">
        <v>20.629000000000001</v>
      </c>
      <c r="W3856">
        <v>29.73</v>
      </c>
      <c r="X3856">
        <v>26.021000000000001</v>
      </c>
      <c r="Y3856">
        <v>27.785</v>
      </c>
      <c r="Z3856" t="s">
        <v>104</v>
      </c>
      <c r="AA3856">
        <v>34.18</v>
      </c>
      <c r="AB3856">
        <v>35.700000000000003</v>
      </c>
      <c r="AC3856">
        <v>31.56</v>
      </c>
      <c r="AD3856">
        <v>35.700000000000003</v>
      </c>
      <c r="AE3856">
        <v>33.89</v>
      </c>
      <c r="AF3856" t="s">
        <v>49</v>
      </c>
      <c r="AG3856" t="s">
        <v>49</v>
      </c>
      <c r="AH3856" t="s">
        <v>49</v>
      </c>
      <c r="AI3856" t="s">
        <v>49</v>
      </c>
      <c r="AJ3856" t="s">
        <v>49</v>
      </c>
    </row>
    <row r="3857" spans="1:36" x14ac:dyDescent="0.3">
      <c r="A3857" t="s">
        <v>99</v>
      </c>
      <c r="B3857" t="s">
        <v>100</v>
      </c>
      <c r="C3857" t="s">
        <v>54338</v>
      </c>
      <c r="D3857" t="s">
        <v>54339</v>
      </c>
      <c r="E3857">
        <v>9</v>
      </c>
      <c r="F3857">
        <v>43.2547</v>
      </c>
      <c r="G3857">
        <v>-114.3569</v>
      </c>
      <c r="H3857" t="s">
        <v>40</v>
      </c>
      <c r="L3857">
        <v>1989</v>
      </c>
      <c r="M3857" t="s">
        <v>54340</v>
      </c>
      <c r="N3857" t="s">
        <v>104</v>
      </c>
      <c r="O3857" t="s">
        <v>105</v>
      </c>
      <c r="P3857" t="s">
        <v>104</v>
      </c>
      <c r="Q3857">
        <v>25391</v>
      </c>
      <c r="R3857">
        <v>2019</v>
      </c>
      <c r="S3857">
        <v>0.56699999999999995</v>
      </c>
      <c r="T3857">
        <v>5.806</v>
      </c>
      <c r="U3857">
        <v>5.57</v>
      </c>
      <c r="V3857">
        <v>16.891999999999999</v>
      </c>
      <c r="W3857">
        <v>0</v>
      </c>
      <c r="X3857">
        <v>19.969000000000001</v>
      </c>
      <c r="Y3857">
        <v>27.739000000000001</v>
      </c>
      <c r="Z3857" t="s">
        <v>104</v>
      </c>
      <c r="AA3857">
        <v>31.83</v>
      </c>
      <c r="AB3857">
        <v>30.64</v>
      </c>
      <c r="AC3857">
        <v>28.79</v>
      </c>
      <c r="AD3857">
        <v>34.29</v>
      </c>
      <c r="AE3857">
        <v>30.33</v>
      </c>
      <c r="AF3857" t="s">
        <v>49</v>
      </c>
      <c r="AG3857" t="s">
        <v>49</v>
      </c>
      <c r="AH3857" t="s">
        <v>49</v>
      </c>
      <c r="AI3857" t="s">
        <v>49</v>
      </c>
      <c r="AJ3857" t="s">
        <v>49</v>
      </c>
    </row>
    <row r="3858" spans="1:36" x14ac:dyDescent="0.3">
      <c r="A3858" t="s">
        <v>99</v>
      </c>
      <c r="B3858" t="s">
        <v>100</v>
      </c>
      <c r="C3858" t="s">
        <v>14221</v>
      </c>
      <c r="D3858" t="s">
        <v>14222</v>
      </c>
      <c r="E3858">
        <v>200</v>
      </c>
      <c r="F3858">
        <v>46.372999999999998</v>
      </c>
      <c r="G3858">
        <v>-100.05110000000001</v>
      </c>
      <c r="H3858" t="s">
        <v>128</v>
      </c>
      <c r="L3858">
        <v>2020</v>
      </c>
      <c r="M3858" t="s">
        <v>14221</v>
      </c>
      <c r="N3858" t="s">
        <v>104</v>
      </c>
      <c r="O3858" t="s">
        <v>105</v>
      </c>
      <c r="P3858" t="s">
        <v>104</v>
      </c>
      <c r="R3858">
        <v>2019</v>
      </c>
      <c r="Y3858">
        <v>27.725000000000001</v>
      </c>
      <c r="Z3858" t="s">
        <v>104</v>
      </c>
      <c r="AE3858">
        <v>587.34</v>
      </c>
      <c r="AF3858" t="s">
        <v>43</v>
      </c>
      <c r="AG3858" t="s">
        <v>43</v>
      </c>
      <c r="AH3858" t="s">
        <v>43</v>
      </c>
      <c r="AI3858" t="s">
        <v>43</v>
      </c>
      <c r="AJ3858" t="s">
        <v>44</v>
      </c>
    </row>
    <row r="3859" spans="1:36" x14ac:dyDescent="0.3">
      <c r="A3859" t="s">
        <v>99</v>
      </c>
      <c r="B3859" t="s">
        <v>100</v>
      </c>
      <c r="C3859" t="s">
        <v>43801</v>
      </c>
      <c r="D3859" t="s">
        <v>43802</v>
      </c>
      <c r="E3859">
        <v>17</v>
      </c>
      <c r="F3859">
        <v>38.816400000000002</v>
      </c>
      <c r="G3859">
        <v>-86.884200000000007</v>
      </c>
      <c r="H3859" t="s">
        <v>1049</v>
      </c>
      <c r="L3859">
        <v>2017</v>
      </c>
      <c r="M3859" t="s">
        <v>565</v>
      </c>
      <c r="N3859" t="s">
        <v>104</v>
      </c>
      <c r="O3859" t="s">
        <v>105</v>
      </c>
      <c r="P3859" t="s">
        <v>104</v>
      </c>
      <c r="R3859">
        <v>2019</v>
      </c>
      <c r="W3859">
        <v>20.116</v>
      </c>
      <c r="X3859">
        <v>28.08</v>
      </c>
      <c r="Y3859">
        <v>27.713000000000001</v>
      </c>
      <c r="Z3859" t="s">
        <v>104</v>
      </c>
      <c r="AE3859">
        <v>27.7</v>
      </c>
      <c r="AF3859" t="s">
        <v>43</v>
      </c>
      <c r="AG3859" t="s">
        <v>43</v>
      </c>
      <c r="AH3859" t="s">
        <v>43</v>
      </c>
      <c r="AI3859" t="s">
        <v>43</v>
      </c>
      <c r="AJ3859" t="s">
        <v>44</v>
      </c>
    </row>
    <row r="3860" spans="1:36" x14ac:dyDescent="0.3">
      <c r="A3860" t="s">
        <v>99</v>
      </c>
      <c r="B3860" t="s">
        <v>100</v>
      </c>
      <c r="C3860" t="s">
        <v>45749</v>
      </c>
      <c r="D3860" t="s">
        <v>45750</v>
      </c>
      <c r="E3860">
        <v>15</v>
      </c>
      <c r="F3860">
        <v>36.378700000000002</v>
      </c>
      <c r="G3860">
        <v>-120.1249</v>
      </c>
      <c r="H3860" t="s">
        <v>1049</v>
      </c>
      <c r="L3860">
        <v>2011</v>
      </c>
      <c r="M3860" t="s">
        <v>1208</v>
      </c>
      <c r="N3860" t="s">
        <v>104</v>
      </c>
      <c r="O3860" t="s">
        <v>105</v>
      </c>
      <c r="P3860" t="s">
        <v>104</v>
      </c>
      <c r="Q3860">
        <v>64647</v>
      </c>
      <c r="R3860">
        <v>2019</v>
      </c>
      <c r="S3860">
        <v>32.642000000000003</v>
      </c>
      <c r="T3860">
        <v>32.101999999999997</v>
      </c>
      <c r="U3860">
        <v>28.713000000000001</v>
      </c>
      <c r="V3860">
        <v>30.611999999999998</v>
      </c>
      <c r="W3860">
        <v>25.382999999999999</v>
      </c>
      <c r="X3860">
        <v>28.707999999999998</v>
      </c>
      <c r="Y3860">
        <v>27.663</v>
      </c>
      <c r="Z3860" t="s">
        <v>104</v>
      </c>
      <c r="AA3860">
        <v>35.33</v>
      </c>
      <c r="AB3860">
        <v>33.619999999999997</v>
      </c>
      <c r="AC3860">
        <v>34.090000000000003</v>
      </c>
      <c r="AD3860">
        <v>26.4</v>
      </c>
      <c r="AE3860">
        <v>29.98</v>
      </c>
      <c r="AF3860" t="s">
        <v>7927</v>
      </c>
      <c r="AG3860" t="s">
        <v>7927</v>
      </c>
      <c r="AH3860" t="s">
        <v>7927</v>
      </c>
      <c r="AI3860" t="s">
        <v>7927</v>
      </c>
      <c r="AJ3860" t="s">
        <v>7927</v>
      </c>
    </row>
    <row r="3861" spans="1:36" x14ac:dyDescent="0.3">
      <c r="A3861" t="s">
        <v>99</v>
      </c>
      <c r="B3861" t="s">
        <v>100</v>
      </c>
      <c r="C3861" t="s">
        <v>7920</v>
      </c>
      <c r="D3861" t="s">
        <v>7921</v>
      </c>
      <c r="E3861">
        <v>586</v>
      </c>
      <c r="F3861">
        <v>38.664200000000001</v>
      </c>
      <c r="G3861">
        <v>-90.176400000000001</v>
      </c>
      <c r="H3861" t="s">
        <v>58</v>
      </c>
      <c r="I3861" t="s">
        <v>110</v>
      </c>
      <c r="L3861">
        <v>2004.687713</v>
      </c>
      <c r="M3861" t="s">
        <v>1181</v>
      </c>
      <c r="N3861" t="s">
        <v>104</v>
      </c>
      <c r="O3861" t="s">
        <v>105</v>
      </c>
      <c r="P3861" t="s">
        <v>104</v>
      </c>
      <c r="Q3861">
        <v>35274</v>
      </c>
      <c r="R3861">
        <v>2019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27.6</v>
      </c>
      <c r="Z3861" t="s">
        <v>104</v>
      </c>
      <c r="AE3861">
        <v>2066.52</v>
      </c>
      <c r="AF3861" t="s">
        <v>43</v>
      </c>
      <c r="AG3861" t="s">
        <v>43</v>
      </c>
      <c r="AH3861" t="s">
        <v>43</v>
      </c>
      <c r="AI3861" t="s">
        <v>43</v>
      </c>
      <c r="AJ3861" t="s">
        <v>44</v>
      </c>
    </row>
    <row r="3862" spans="1:36" x14ac:dyDescent="0.3">
      <c r="A3862" t="s">
        <v>99</v>
      </c>
      <c r="B3862" t="s">
        <v>100</v>
      </c>
      <c r="C3862" t="s">
        <v>65133</v>
      </c>
      <c r="D3862" t="s">
        <v>65134</v>
      </c>
      <c r="E3862">
        <v>4.5999999999999996</v>
      </c>
      <c r="F3862">
        <v>42.655000000000001</v>
      </c>
      <c r="G3862">
        <v>-73.777699999999996</v>
      </c>
      <c r="H3862" t="s">
        <v>58</v>
      </c>
      <c r="L3862">
        <v>2013</v>
      </c>
      <c r="M3862" t="s">
        <v>65135</v>
      </c>
      <c r="N3862" t="s">
        <v>104</v>
      </c>
      <c r="O3862" t="s">
        <v>105</v>
      </c>
      <c r="P3862" t="s">
        <v>104</v>
      </c>
      <c r="Q3862">
        <v>67931</v>
      </c>
      <c r="R3862">
        <v>2019</v>
      </c>
      <c r="T3862">
        <v>29.866</v>
      </c>
      <c r="U3862">
        <v>31.471</v>
      </c>
      <c r="V3862">
        <v>32.283999999999999</v>
      </c>
      <c r="W3862">
        <v>31.434999999999999</v>
      </c>
      <c r="X3862">
        <v>32.054000000000002</v>
      </c>
      <c r="Y3862">
        <v>27.594000000000001</v>
      </c>
      <c r="Z3862" t="s">
        <v>104</v>
      </c>
      <c r="AE3862">
        <v>16.22</v>
      </c>
      <c r="AF3862" t="s">
        <v>43</v>
      </c>
      <c r="AG3862" t="s">
        <v>43</v>
      </c>
      <c r="AH3862" t="s">
        <v>43</v>
      </c>
      <c r="AI3862" t="s">
        <v>43</v>
      </c>
      <c r="AJ3862" t="s">
        <v>44</v>
      </c>
    </row>
    <row r="3863" spans="1:36" x14ac:dyDescent="0.3">
      <c r="A3863" t="s">
        <v>99</v>
      </c>
      <c r="B3863" t="s">
        <v>100</v>
      </c>
      <c r="C3863" t="s">
        <v>57810</v>
      </c>
      <c r="D3863" t="s">
        <v>57811</v>
      </c>
      <c r="E3863">
        <v>6.8</v>
      </c>
      <c r="F3863">
        <v>41.677999999999997</v>
      </c>
      <c r="G3863">
        <v>-97.385999999999996</v>
      </c>
      <c r="H3863" t="s">
        <v>128</v>
      </c>
      <c r="L3863">
        <v>2016</v>
      </c>
      <c r="M3863" t="s">
        <v>57812</v>
      </c>
      <c r="N3863" t="s">
        <v>104</v>
      </c>
      <c r="O3863" t="s">
        <v>105</v>
      </c>
      <c r="P3863" t="s">
        <v>104</v>
      </c>
      <c r="Q3863">
        <v>68890</v>
      </c>
      <c r="R3863">
        <v>2019</v>
      </c>
      <c r="V3863">
        <v>33.423999999999999</v>
      </c>
      <c r="W3863">
        <v>30.254000000000001</v>
      </c>
      <c r="X3863">
        <v>29.14</v>
      </c>
      <c r="Y3863">
        <v>27.593</v>
      </c>
      <c r="Z3863" t="s">
        <v>104</v>
      </c>
      <c r="AE3863">
        <v>27.36</v>
      </c>
      <c r="AF3863" t="s">
        <v>43</v>
      </c>
      <c r="AG3863" t="s">
        <v>43</v>
      </c>
      <c r="AH3863" t="s">
        <v>43</v>
      </c>
      <c r="AI3863" t="s">
        <v>43</v>
      </c>
      <c r="AJ3863" t="s">
        <v>5977</v>
      </c>
    </row>
    <row r="3864" spans="1:36" x14ac:dyDescent="0.3">
      <c r="A3864" t="s">
        <v>99</v>
      </c>
      <c r="B3864" t="s">
        <v>100</v>
      </c>
      <c r="C3864" t="s">
        <v>47400</v>
      </c>
      <c r="D3864" t="s">
        <v>47401</v>
      </c>
      <c r="E3864">
        <v>12.8</v>
      </c>
      <c r="F3864">
        <v>42.321100000000001</v>
      </c>
      <c r="G3864">
        <v>-88.031899999999993</v>
      </c>
      <c r="H3864" t="s">
        <v>2526</v>
      </c>
      <c r="L3864">
        <v>2012</v>
      </c>
      <c r="M3864" t="s">
        <v>47402</v>
      </c>
      <c r="N3864" t="s">
        <v>104</v>
      </c>
      <c r="O3864" t="s">
        <v>105</v>
      </c>
      <c r="P3864" t="s">
        <v>104</v>
      </c>
      <c r="R3864">
        <v>2019</v>
      </c>
      <c r="S3864">
        <v>25.219000000000001</v>
      </c>
      <c r="T3864">
        <v>48.77</v>
      </c>
      <c r="U3864">
        <v>37.186999999999998</v>
      </c>
      <c r="V3864">
        <v>20.863</v>
      </c>
      <c r="W3864">
        <v>38.167000000000002</v>
      </c>
      <c r="X3864">
        <v>35.341999999999999</v>
      </c>
      <c r="Y3864">
        <v>27.58</v>
      </c>
      <c r="Z3864" t="s">
        <v>104</v>
      </c>
      <c r="AE3864">
        <v>2.31</v>
      </c>
      <c r="AF3864" t="s">
        <v>43</v>
      </c>
      <c r="AG3864" t="s">
        <v>43</v>
      </c>
      <c r="AH3864" t="s">
        <v>43</v>
      </c>
      <c r="AI3864" t="s">
        <v>43</v>
      </c>
      <c r="AJ3864" t="s">
        <v>44</v>
      </c>
    </row>
    <row r="3865" spans="1:36" x14ac:dyDescent="0.3">
      <c r="A3865" t="s">
        <v>99</v>
      </c>
      <c r="B3865" t="s">
        <v>100</v>
      </c>
      <c r="C3865" t="s">
        <v>59726</v>
      </c>
      <c r="D3865" t="s">
        <v>59727</v>
      </c>
      <c r="E3865">
        <v>6</v>
      </c>
      <c r="F3865">
        <v>39.798200000000001</v>
      </c>
      <c r="G3865">
        <v>-88.349800000000002</v>
      </c>
      <c r="H3865" t="s">
        <v>58</v>
      </c>
      <c r="L3865">
        <v>2001</v>
      </c>
      <c r="M3865" t="s">
        <v>59728</v>
      </c>
      <c r="N3865" t="s">
        <v>104</v>
      </c>
      <c r="O3865" t="s">
        <v>105</v>
      </c>
      <c r="P3865" t="s">
        <v>104</v>
      </c>
      <c r="R3865">
        <v>2019</v>
      </c>
      <c r="S3865">
        <v>44.320205999999999</v>
      </c>
      <c r="T3865">
        <v>40.594000000000001</v>
      </c>
      <c r="U3865">
        <v>45.293837000000003</v>
      </c>
      <c r="V3865">
        <v>0</v>
      </c>
      <c r="W3865">
        <v>0</v>
      </c>
      <c r="X3865">
        <v>0</v>
      </c>
      <c r="Y3865">
        <v>27.576936</v>
      </c>
      <c r="Z3865" t="s">
        <v>104</v>
      </c>
      <c r="AE3865">
        <v>21.15</v>
      </c>
      <c r="AF3865" t="s">
        <v>43</v>
      </c>
      <c r="AG3865" t="s">
        <v>43</v>
      </c>
      <c r="AH3865" t="s">
        <v>43</v>
      </c>
      <c r="AI3865" t="s">
        <v>43</v>
      </c>
      <c r="AJ3865" t="s">
        <v>44</v>
      </c>
    </row>
    <row r="3866" spans="1:36" x14ac:dyDescent="0.3">
      <c r="A3866" t="s">
        <v>99</v>
      </c>
      <c r="B3866" t="s">
        <v>100</v>
      </c>
      <c r="C3866" t="s">
        <v>44494</v>
      </c>
      <c r="D3866" t="s">
        <v>44495</v>
      </c>
      <c r="E3866">
        <v>16</v>
      </c>
      <c r="F3866">
        <v>31.183900000000001</v>
      </c>
      <c r="G3866">
        <v>-84.131900000000002</v>
      </c>
      <c r="H3866" t="s">
        <v>1049</v>
      </c>
      <c r="L3866">
        <v>2013</v>
      </c>
      <c r="M3866" t="s">
        <v>37464</v>
      </c>
      <c r="N3866" t="s">
        <v>104</v>
      </c>
      <c r="O3866" t="s">
        <v>105</v>
      </c>
      <c r="P3866" t="s">
        <v>104</v>
      </c>
      <c r="Q3866">
        <v>67791</v>
      </c>
      <c r="R3866">
        <v>2019</v>
      </c>
      <c r="S3866">
        <v>2.9929999999999999</v>
      </c>
      <c r="T3866">
        <v>32.012</v>
      </c>
      <c r="U3866">
        <v>29.077000000000002</v>
      </c>
      <c r="V3866">
        <v>31.67</v>
      </c>
      <c r="W3866">
        <v>30.007999999999999</v>
      </c>
      <c r="X3866">
        <v>27.491</v>
      </c>
      <c r="Y3866">
        <v>27.556000000000001</v>
      </c>
      <c r="Z3866" t="s">
        <v>104</v>
      </c>
      <c r="AB3866">
        <v>29.3</v>
      </c>
      <c r="AC3866">
        <v>32.28</v>
      </c>
      <c r="AD3866">
        <v>34.57</v>
      </c>
      <c r="AE3866">
        <v>36.21</v>
      </c>
      <c r="AF3866" t="s">
        <v>43</v>
      </c>
      <c r="AG3866" t="s">
        <v>7927</v>
      </c>
      <c r="AH3866" t="s">
        <v>7927</v>
      </c>
      <c r="AI3866" t="s">
        <v>7927</v>
      </c>
      <c r="AJ3866" t="s">
        <v>7927</v>
      </c>
    </row>
    <row r="3867" spans="1:36" x14ac:dyDescent="0.3">
      <c r="A3867" t="s">
        <v>99</v>
      </c>
      <c r="B3867" t="s">
        <v>100</v>
      </c>
      <c r="C3867" t="s">
        <v>58778</v>
      </c>
      <c r="D3867" t="s">
        <v>58779</v>
      </c>
      <c r="E3867">
        <v>6.1</v>
      </c>
      <c r="F3867">
        <v>30.305</v>
      </c>
      <c r="G3867">
        <v>-97.707700000000003</v>
      </c>
      <c r="H3867" t="s">
        <v>58</v>
      </c>
      <c r="I3867" t="s">
        <v>110</v>
      </c>
      <c r="L3867">
        <v>2006</v>
      </c>
      <c r="M3867" t="s">
        <v>4761</v>
      </c>
      <c r="N3867" t="s">
        <v>104</v>
      </c>
      <c r="O3867" t="s">
        <v>105</v>
      </c>
      <c r="P3867" t="s">
        <v>104</v>
      </c>
      <c r="Q3867">
        <v>57665</v>
      </c>
      <c r="R3867">
        <v>2019</v>
      </c>
      <c r="S3867">
        <v>27.802</v>
      </c>
      <c r="T3867">
        <v>26.992999999999999</v>
      </c>
      <c r="U3867">
        <v>27.664999999999999</v>
      </c>
      <c r="V3867">
        <v>28.311</v>
      </c>
      <c r="W3867">
        <v>28.608000000000001</v>
      </c>
      <c r="X3867">
        <v>28.766999999999999</v>
      </c>
      <c r="Y3867">
        <v>27.555</v>
      </c>
      <c r="Z3867" t="s">
        <v>104</v>
      </c>
      <c r="AE3867">
        <v>21.51</v>
      </c>
      <c r="AF3867" t="s">
        <v>43</v>
      </c>
      <c r="AG3867" t="s">
        <v>43</v>
      </c>
      <c r="AH3867" t="s">
        <v>43</v>
      </c>
      <c r="AI3867" t="s">
        <v>43</v>
      </c>
      <c r="AJ3867" t="s">
        <v>44</v>
      </c>
    </row>
    <row r="3868" spans="1:36" x14ac:dyDescent="0.3">
      <c r="A3868" t="s">
        <v>99</v>
      </c>
      <c r="B3868" t="s">
        <v>100</v>
      </c>
      <c r="C3868" t="s">
        <v>58052</v>
      </c>
      <c r="D3868" t="s">
        <v>58053</v>
      </c>
      <c r="E3868">
        <v>6.6</v>
      </c>
      <c r="F3868">
        <v>39.337699999999998</v>
      </c>
      <c r="G3868">
        <v>-120.63549999999999</v>
      </c>
      <c r="H3868" t="s">
        <v>40</v>
      </c>
      <c r="L3868">
        <v>1929</v>
      </c>
      <c r="M3868" t="s">
        <v>1208</v>
      </c>
      <c r="N3868" t="s">
        <v>104</v>
      </c>
      <c r="O3868" t="s">
        <v>105</v>
      </c>
      <c r="P3868" t="s">
        <v>104</v>
      </c>
      <c r="Q3868">
        <v>29433</v>
      </c>
      <c r="R3868">
        <v>2019</v>
      </c>
      <c r="S3868">
        <v>24.335000000000001</v>
      </c>
      <c r="T3868">
        <v>3.4489999999999998</v>
      </c>
      <c r="U3868">
        <v>16.870999999999999</v>
      </c>
      <c r="V3868">
        <v>17.352</v>
      </c>
      <c r="W3868">
        <v>26.122</v>
      </c>
      <c r="X3868">
        <v>3.1E-2</v>
      </c>
      <c r="Y3868">
        <v>27.527000000000001</v>
      </c>
      <c r="Z3868" t="s">
        <v>104</v>
      </c>
      <c r="AA3868">
        <v>22.3</v>
      </c>
      <c r="AB3868">
        <v>21.23</v>
      </c>
      <c r="AC3868">
        <v>20.64</v>
      </c>
      <c r="AD3868">
        <v>27.92</v>
      </c>
      <c r="AE3868">
        <v>23.72</v>
      </c>
      <c r="AF3868" t="s">
        <v>49</v>
      </c>
      <c r="AG3868" t="s">
        <v>49</v>
      </c>
      <c r="AH3868" t="s">
        <v>49</v>
      </c>
      <c r="AI3868" t="s">
        <v>49</v>
      </c>
      <c r="AJ3868" t="s">
        <v>49</v>
      </c>
    </row>
    <row r="3869" spans="1:36" x14ac:dyDescent="0.3">
      <c r="A3869" t="s">
        <v>99</v>
      </c>
      <c r="B3869" t="s">
        <v>100</v>
      </c>
      <c r="C3869" t="s">
        <v>60067</v>
      </c>
      <c r="D3869" t="s">
        <v>60068</v>
      </c>
      <c r="E3869">
        <v>5.7</v>
      </c>
      <c r="F3869">
        <v>42.356299999999997</v>
      </c>
      <c r="G3869">
        <v>-85.005799999999994</v>
      </c>
      <c r="H3869" t="s">
        <v>2526</v>
      </c>
      <c r="L3869">
        <v>2000.684211</v>
      </c>
      <c r="M3869" t="s">
        <v>34018</v>
      </c>
      <c r="N3869" t="s">
        <v>104</v>
      </c>
      <c r="O3869" t="s">
        <v>105</v>
      </c>
      <c r="P3869" t="s">
        <v>104</v>
      </c>
      <c r="R3869">
        <v>2019</v>
      </c>
      <c r="S3869">
        <v>25.760999999999999</v>
      </c>
      <c r="T3869">
        <v>32.371000000000002</v>
      </c>
      <c r="U3869">
        <v>32.948</v>
      </c>
      <c r="V3869">
        <v>32.481999999999999</v>
      </c>
      <c r="W3869">
        <v>31.748999999999999</v>
      </c>
      <c r="X3869">
        <v>28.477</v>
      </c>
      <c r="Y3869">
        <v>27.492999999999999</v>
      </c>
      <c r="Z3869" t="s">
        <v>104</v>
      </c>
      <c r="AE3869">
        <v>1.03</v>
      </c>
      <c r="AF3869" t="s">
        <v>43</v>
      </c>
      <c r="AG3869" t="s">
        <v>43</v>
      </c>
      <c r="AH3869" t="s">
        <v>43</v>
      </c>
      <c r="AI3869" t="s">
        <v>43</v>
      </c>
      <c r="AJ3869" t="s">
        <v>44</v>
      </c>
    </row>
    <row r="3870" spans="1:36" x14ac:dyDescent="0.3">
      <c r="A3870" t="s">
        <v>99</v>
      </c>
      <c r="B3870" t="s">
        <v>100</v>
      </c>
      <c r="C3870" t="s">
        <v>48995</v>
      </c>
      <c r="D3870" t="s">
        <v>48996</v>
      </c>
      <c r="E3870">
        <v>11.9</v>
      </c>
      <c r="F3870">
        <v>48.083599999999997</v>
      </c>
      <c r="G3870">
        <v>-100.92149999999999</v>
      </c>
      <c r="H3870" t="s">
        <v>128</v>
      </c>
      <c r="L3870">
        <v>2006</v>
      </c>
      <c r="M3870" t="s">
        <v>14953</v>
      </c>
      <c r="N3870" t="s">
        <v>104</v>
      </c>
      <c r="O3870" t="s">
        <v>105</v>
      </c>
      <c r="P3870" t="s">
        <v>104</v>
      </c>
      <c r="Q3870">
        <v>54864</v>
      </c>
      <c r="R3870">
        <v>2019</v>
      </c>
      <c r="S3870">
        <v>28.887</v>
      </c>
      <c r="T3870">
        <v>33.694000000000003</v>
      </c>
      <c r="U3870">
        <v>28.55</v>
      </c>
      <c r="V3870">
        <v>28.600999999999999</v>
      </c>
      <c r="W3870">
        <v>31.850999999999999</v>
      </c>
      <c r="X3870">
        <v>25.978000000000002</v>
      </c>
      <c r="Y3870">
        <v>27.448</v>
      </c>
      <c r="Z3870" t="s">
        <v>104</v>
      </c>
      <c r="AA3870">
        <v>32.26</v>
      </c>
      <c r="AB3870">
        <v>36.450000000000003</v>
      </c>
      <c r="AC3870">
        <v>31.69</v>
      </c>
      <c r="AD3870">
        <v>33.06</v>
      </c>
      <c r="AE3870">
        <v>32.28</v>
      </c>
      <c r="AF3870" t="s">
        <v>5977</v>
      </c>
      <c r="AG3870" t="s">
        <v>5977</v>
      </c>
      <c r="AH3870" t="s">
        <v>5977</v>
      </c>
      <c r="AI3870" t="s">
        <v>5977</v>
      </c>
      <c r="AJ3870" t="s">
        <v>5977</v>
      </c>
    </row>
    <row r="3871" spans="1:36" x14ac:dyDescent="0.3">
      <c r="A3871" t="s">
        <v>99</v>
      </c>
      <c r="B3871" t="s">
        <v>100</v>
      </c>
      <c r="C3871" t="s">
        <v>35156</v>
      </c>
      <c r="D3871" t="s">
        <v>35157</v>
      </c>
      <c r="E3871">
        <v>30</v>
      </c>
      <c r="F3871">
        <v>33.191699999999997</v>
      </c>
      <c r="G3871">
        <v>-115.43380000000001</v>
      </c>
      <c r="H3871" t="s">
        <v>1049</v>
      </c>
      <c r="L3871">
        <v>2019</v>
      </c>
      <c r="M3871" t="s">
        <v>35158</v>
      </c>
      <c r="N3871" t="s">
        <v>104</v>
      </c>
      <c r="O3871" t="s">
        <v>105</v>
      </c>
      <c r="P3871" t="s">
        <v>104</v>
      </c>
      <c r="R3871">
        <v>2019</v>
      </c>
      <c r="Y3871">
        <v>27.408000000000001</v>
      </c>
      <c r="Z3871" t="s">
        <v>104</v>
      </c>
      <c r="AE3871">
        <v>48.88</v>
      </c>
      <c r="AF3871" t="s">
        <v>43</v>
      </c>
      <c r="AG3871" t="s">
        <v>43</v>
      </c>
      <c r="AH3871" t="s">
        <v>43</v>
      </c>
      <c r="AI3871" t="s">
        <v>43</v>
      </c>
      <c r="AJ3871" t="s">
        <v>44</v>
      </c>
    </row>
    <row r="3872" spans="1:36" x14ac:dyDescent="0.3">
      <c r="A3872" t="s">
        <v>99</v>
      </c>
      <c r="B3872" t="s">
        <v>100</v>
      </c>
      <c r="C3872" t="s">
        <v>18888</v>
      </c>
      <c r="D3872" t="s">
        <v>18889</v>
      </c>
      <c r="E3872">
        <v>108</v>
      </c>
      <c r="F3872">
        <v>31.363499999999998</v>
      </c>
      <c r="G3872">
        <v>-110.93129999999999</v>
      </c>
      <c r="H3872" t="s">
        <v>58</v>
      </c>
      <c r="I3872" t="s">
        <v>110</v>
      </c>
      <c r="L3872">
        <v>1997.5</v>
      </c>
      <c r="M3872" t="s">
        <v>17787</v>
      </c>
      <c r="N3872" t="s">
        <v>104</v>
      </c>
      <c r="O3872" t="s">
        <v>105</v>
      </c>
      <c r="P3872" t="s">
        <v>104</v>
      </c>
      <c r="Q3872">
        <v>16371</v>
      </c>
      <c r="R3872">
        <v>2019</v>
      </c>
      <c r="S3872">
        <v>22.751000000000001</v>
      </c>
      <c r="T3872">
        <v>0</v>
      </c>
      <c r="U3872">
        <v>0</v>
      </c>
      <c r="V3872">
        <v>0.62</v>
      </c>
      <c r="W3872">
        <v>3.016</v>
      </c>
      <c r="X3872">
        <v>0</v>
      </c>
      <c r="Y3872">
        <v>27.404</v>
      </c>
      <c r="Z3872" t="s">
        <v>104</v>
      </c>
      <c r="AE3872">
        <v>380.86</v>
      </c>
      <c r="AF3872" t="s">
        <v>43</v>
      </c>
      <c r="AG3872" t="s">
        <v>43</v>
      </c>
      <c r="AH3872" t="s">
        <v>43</v>
      </c>
      <c r="AI3872" t="s">
        <v>43</v>
      </c>
      <c r="AJ3872" t="s">
        <v>44</v>
      </c>
    </row>
    <row r="3873" spans="1:36" x14ac:dyDescent="0.3">
      <c r="A3873" t="s">
        <v>99</v>
      </c>
      <c r="B3873" t="s">
        <v>100</v>
      </c>
      <c r="C3873" t="s">
        <v>56872</v>
      </c>
      <c r="D3873" t="s">
        <v>56873</v>
      </c>
      <c r="E3873">
        <v>7.4</v>
      </c>
      <c r="F3873">
        <v>40.443899999999999</v>
      </c>
      <c r="G3873">
        <v>-86.86</v>
      </c>
      <c r="H3873" t="s">
        <v>58</v>
      </c>
      <c r="L3873">
        <v>1984</v>
      </c>
      <c r="M3873" t="s">
        <v>24030</v>
      </c>
      <c r="N3873" t="s">
        <v>104</v>
      </c>
      <c r="O3873" t="s">
        <v>105</v>
      </c>
      <c r="P3873" t="s">
        <v>104</v>
      </c>
      <c r="R3873">
        <v>2019</v>
      </c>
      <c r="S3873">
        <v>18.022600000000001</v>
      </c>
      <c r="T3873">
        <v>25.816549999999999</v>
      </c>
      <c r="U3873">
        <v>0</v>
      </c>
      <c r="V3873">
        <v>0</v>
      </c>
      <c r="W3873">
        <v>0</v>
      </c>
      <c r="X3873">
        <v>0</v>
      </c>
      <c r="Y3873">
        <v>27.336539999999999</v>
      </c>
      <c r="Z3873" t="s">
        <v>104</v>
      </c>
      <c r="AE3873">
        <v>26.09</v>
      </c>
      <c r="AF3873" t="s">
        <v>43</v>
      </c>
      <c r="AG3873" t="s">
        <v>43</v>
      </c>
      <c r="AH3873" t="s">
        <v>43</v>
      </c>
      <c r="AI3873" t="s">
        <v>43</v>
      </c>
      <c r="AJ3873" t="s">
        <v>44</v>
      </c>
    </row>
    <row r="3874" spans="1:36" x14ac:dyDescent="0.3">
      <c r="A3874" t="s">
        <v>99</v>
      </c>
      <c r="B3874" t="s">
        <v>100</v>
      </c>
      <c r="C3874" t="s">
        <v>67114</v>
      </c>
      <c r="D3874" t="s">
        <v>67115</v>
      </c>
      <c r="E3874">
        <v>4</v>
      </c>
      <c r="F3874">
        <v>44.660299999999999</v>
      </c>
      <c r="G3874">
        <v>-74.860299999999995</v>
      </c>
      <c r="H3874" t="s">
        <v>40</v>
      </c>
      <c r="L3874">
        <v>1927</v>
      </c>
      <c r="M3874" t="s">
        <v>25334</v>
      </c>
      <c r="N3874" t="s">
        <v>104</v>
      </c>
      <c r="O3874" t="s">
        <v>105</v>
      </c>
      <c r="P3874" t="s">
        <v>104</v>
      </c>
      <c r="Q3874">
        <v>27780</v>
      </c>
      <c r="R3874">
        <v>2019</v>
      </c>
      <c r="S3874">
        <v>9.1189999999999998</v>
      </c>
      <c r="T3874">
        <v>24.76</v>
      </c>
      <c r="U3874">
        <v>21.838000000000001</v>
      </c>
      <c r="V3874">
        <v>20.175000000000001</v>
      </c>
      <c r="W3874">
        <v>17.329000000000001</v>
      </c>
      <c r="X3874">
        <v>13.679</v>
      </c>
      <c r="Y3874">
        <v>27.274000000000001</v>
      </c>
      <c r="Z3874" t="s">
        <v>104</v>
      </c>
      <c r="AA3874">
        <v>8.9700000000000006</v>
      </c>
      <c r="AB3874">
        <v>8.9700000000000006</v>
      </c>
      <c r="AC3874">
        <v>8.7799999999999994</v>
      </c>
      <c r="AD3874">
        <v>9</v>
      </c>
      <c r="AE3874">
        <v>7.65</v>
      </c>
      <c r="AF3874" t="s">
        <v>49</v>
      </c>
      <c r="AG3874" t="s">
        <v>49</v>
      </c>
      <c r="AH3874" t="s">
        <v>49</v>
      </c>
      <c r="AI3874" t="s">
        <v>49</v>
      </c>
      <c r="AJ3874" t="s">
        <v>49</v>
      </c>
    </row>
    <row r="3875" spans="1:36" x14ac:dyDescent="0.3">
      <c r="A3875" t="s">
        <v>99</v>
      </c>
      <c r="B3875" t="s">
        <v>100</v>
      </c>
      <c r="C3875" t="s">
        <v>13316</v>
      </c>
      <c r="D3875" t="s">
        <v>13317</v>
      </c>
      <c r="E3875">
        <v>224.3</v>
      </c>
      <c r="F3875">
        <v>35.848599999999998</v>
      </c>
      <c r="G3875">
        <v>-90.725399999999993</v>
      </c>
      <c r="H3875" t="s">
        <v>58</v>
      </c>
      <c r="I3875" t="s">
        <v>110</v>
      </c>
      <c r="L3875">
        <v>2002.4511809999999</v>
      </c>
      <c r="M3875" t="s">
        <v>13318</v>
      </c>
      <c r="N3875" t="s">
        <v>104</v>
      </c>
      <c r="O3875" t="s">
        <v>105</v>
      </c>
      <c r="P3875" t="s">
        <v>104</v>
      </c>
      <c r="R3875">
        <v>2019</v>
      </c>
      <c r="S3875">
        <v>0</v>
      </c>
      <c r="T3875">
        <v>0</v>
      </c>
      <c r="U3875">
        <v>72.323999999999998</v>
      </c>
      <c r="V3875">
        <v>67.722999999999999</v>
      </c>
      <c r="W3875">
        <v>51.609000000000002</v>
      </c>
      <c r="X3875">
        <v>49.98</v>
      </c>
      <c r="Y3875">
        <v>27.265999999999998</v>
      </c>
      <c r="Z3875" t="s">
        <v>104</v>
      </c>
      <c r="AE3875">
        <v>790.99</v>
      </c>
      <c r="AF3875" t="s">
        <v>43</v>
      </c>
      <c r="AG3875" t="s">
        <v>43</v>
      </c>
      <c r="AH3875" t="s">
        <v>43</v>
      </c>
      <c r="AI3875" t="s">
        <v>43</v>
      </c>
      <c r="AJ3875" t="s">
        <v>44</v>
      </c>
    </row>
    <row r="3876" spans="1:36" x14ac:dyDescent="0.3">
      <c r="A3876" t="s">
        <v>99</v>
      </c>
      <c r="B3876" t="s">
        <v>100</v>
      </c>
      <c r="C3876" t="s">
        <v>64724</v>
      </c>
      <c r="D3876" t="s">
        <v>64725</v>
      </c>
      <c r="E3876">
        <v>4.8</v>
      </c>
      <c r="F3876">
        <v>36.117199999999997</v>
      </c>
      <c r="G3876">
        <v>-84.031700000000001</v>
      </c>
      <c r="H3876" t="s">
        <v>2526</v>
      </c>
      <c r="L3876">
        <v>1998.333333</v>
      </c>
      <c r="M3876" t="s">
        <v>47028</v>
      </c>
      <c r="N3876" t="s">
        <v>104</v>
      </c>
      <c r="O3876" t="s">
        <v>105</v>
      </c>
      <c r="P3876" t="s">
        <v>104</v>
      </c>
      <c r="R3876">
        <v>2019</v>
      </c>
      <c r="S3876">
        <v>31.663</v>
      </c>
      <c r="T3876">
        <v>33.640999999999998</v>
      </c>
      <c r="U3876">
        <v>31.521000000000001</v>
      </c>
      <c r="V3876">
        <v>33.938000000000002</v>
      </c>
      <c r="W3876">
        <v>30.882000000000001</v>
      </c>
      <c r="X3876">
        <v>29.794</v>
      </c>
      <c r="Y3876">
        <v>27.263999999999999</v>
      </c>
      <c r="Z3876" t="s">
        <v>104</v>
      </c>
      <c r="AE3876">
        <v>0.86</v>
      </c>
      <c r="AF3876" t="s">
        <v>43</v>
      </c>
      <c r="AG3876" t="s">
        <v>43</v>
      </c>
      <c r="AH3876" t="s">
        <v>43</v>
      </c>
      <c r="AI3876" t="s">
        <v>43</v>
      </c>
      <c r="AJ3876" t="s">
        <v>44</v>
      </c>
    </row>
    <row r="3877" spans="1:36" x14ac:dyDescent="0.3">
      <c r="A3877" t="s">
        <v>99</v>
      </c>
      <c r="B3877" t="s">
        <v>100</v>
      </c>
      <c r="C3877" t="s">
        <v>63433</v>
      </c>
      <c r="D3877" t="s">
        <v>63434</v>
      </c>
      <c r="E3877">
        <v>5</v>
      </c>
      <c r="F3877">
        <v>36.713099999999997</v>
      </c>
      <c r="G3877">
        <v>-121.76860000000001</v>
      </c>
      <c r="H3877" t="s">
        <v>2526</v>
      </c>
      <c r="L3877">
        <v>2010.2</v>
      </c>
      <c r="M3877" t="s">
        <v>63435</v>
      </c>
      <c r="N3877" t="s">
        <v>104</v>
      </c>
      <c r="O3877" t="s">
        <v>105</v>
      </c>
      <c r="P3877" t="s">
        <v>104</v>
      </c>
      <c r="Q3877">
        <v>26790</v>
      </c>
      <c r="R3877">
        <v>2019</v>
      </c>
      <c r="S3877">
        <v>32.051000000000002</v>
      </c>
      <c r="T3877">
        <v>27.922160000000002</v>
      </c>
      <c r="U3877">
        <v>24.198</v>
      </c>
      <c r="V3877">
        <v>19.074999999999999</v>
      </c>
      <c r="W3877">
        <v>13.555</v>
      </c>
      <c r="X3877">
        <v>23.515000000000001</v>
      </c>
      <c r="Y3877">
        <v>27.259</v>
      </c>
      <c r="Z3877" t="s">
        <v>104</v>
      </c>
      <c r="AE3877">
        <v>0.9</v>
      </c>
      <c r="AF3877" t="s">
        <v>43</v>
      </c>
      <c r="AG3877" t="s">
        <v>43</v>
      </c>
      <c r="AH3877" t="s">
        <v>43</v>
      </c>
      <c r="AI3877" t="s">
        <v>43</v>
      </c>
      <c r="AJ3877" t="s">
        <v>44</v>
      </c>
    </row>
    <row r="3878" spans="1:36" x14ac:dyDescent="0.3">
      <c r="A3878" t="s">
        <v>99</v>
      </c>
      <c r="B3878" t="s">
        <v>100</v>
      </c>
      <c r="C3878" t="s">
        <v>65172</v>
      </c>
      <c r="D3878" t="s">
        <v>65173</v>
      </c>
      <c r="E3878">
        <v>4.5999999999999996</v>
      </c>
      <c r="F3878">
        <v>38.900199999999998</v>
      </c>
      <c r="G3878">
        <v>-77.050799999999995</v>
      </c>
      <c r="H3878" t="s">
        <v>58</v>
      </c>
      <c r="L3878">
        <v>2016</v>
      </c>
      <c r="M3878" t="s">
        <v>65174</v>
      </c>
      <c r="N3878" t="s">
        <v>104</v>
      </c>
      <c r="O3878" t="s">
        <v>105</v>
      </c>
      <c r="P3878" t="s">
        <v>104</v>
      </c>
      <c r="R3878">
        <v>2019</v>
      </c>
      <c r="Y3878">
        <v>27.2195</v>
      </c>
      <c r="Z3878" t="s">
        <v>104</v>
      </c>
      <c r="AE3878">
        <v>16.22</v>
      </c>
      <c r="AF3878" t="s">
        <v>43</v>
      </c>
      <c r="AG3878" t="s">
        <v>43</v>
      </c>
      <c r="AH3878" t="s">
        <v>43</v>
      </c>
      <c r="AI3878" t="s">
        <v>43</v>
      </c>
      <c r="AJ3878" t="s">
        <v>44</v>
      </c>
    </row>
    <row r="3879" spans="1:36" x14ac:dyDescent="0.3">
      <c r="A3879" t="s">
        <v>99</v>
      </c>
      <c r="B3879" t="s">
        <v>100</v>
      </c>
      <c r="C3879" t="s">
        <v>66411</v>
      </c>
      <c r="D3879" t="s">
        <v>66412</v>
      </c>
      <c r="E3879">
        <v>4.0999999999999996</v>
      </c>
      <c r="F3879">
        <v>48.059199999999997</v>
      </c>
      <c r="G3879">
        <v>-114.07080000000001</v>
      </c>
      <c r="H3879" t="s">
        <v>40</v>
      </c>
      <c r="L3879">
        <v>1924.512195</v>
      </c>
      <c r="M3879" t="s">
        <v>1055</v>
      </c>
      <c r="N3879" t="s">
        <v>104</v>
      </c>
      <c r="O3879" t="s">
        <v>105</v>
      </c>
      <c r="P3879" t="s">
        <v>104</v>
      </c>
      <c r="Q3879">
        <v>29486</v>
      </c>
      <c r="R3879">
        <v>2019</v>
      </c>
      <c r="S3879">
        <v>30.164999999999999</v>
      </c>
      <c r="T3879">
        <v>31.24</v>
      </c>
      <c r="U3879">
        <v>26.515000000000001</v>
      </c>
      <c r="V3879">
        <v>29.483000000000001</v>
      </c>
      <c r="W3879">
        <v>21.446999999999999</v>
      </c>
      <c r="X3879">
        <v>26.132000000000001</v>
      </c>
      <c r="Y3879">
        <v>27.204000000000001</v>
      </c>
      <c r="Z3879" t="s">
        <v>104</v>
      </c>
      <c r="AA3879">
        <v>16.38</v>
      </c>
      <c r="AB3879">
        <v>17.260000000000002</v>
      </c>
      <c r="AC3879">
        <v>16.34</v>
      </c>
      <c r="AD3879">
        <v>17.11</v>
      </c>
      <c r="AE3879">
        <v>15.35</v>
      </c>
      <c r="AF3879" t="s">
        <v>49</v>
      </c>
      <c r="AG3879" t="s">
        <v>49</v>
      </c>
      <c r="AH3879" t="s">
        <v>49</v>
      </c>
      <c r="AI3879" t="s">
        <v>49</v>
      </c>
      <c r="AJ3879" t="s">
        <v>49</v>
      </c>
    </row>
    <row r="3880" spans="1:36" x14ac:dyDescent="0.3">
      <c r="A3880" t="s">
        <v>99</v>
      </c>
      <c r="B3880" t="s">
        <v>100</v>
      </c>
      <c r="C3880" t="s">
        <v>67133</v>
      </c>
      <c r="D3880" t="s">
        <v>67134</v>
      </c>
      <c r="E3880">
        <v>4</v>
      </c>
      <c r="F3880">
        <v>42.783000000000001</v>
      </c>
      <c r="G3880">
        <v>-85.921899999999994</v>
      </c>
      <c r="H3880" t="s">
        <v>2526</v>
      </c>
      <c r="L3880">
        <v>2009</v>
      </c>
      <c r="M3880" t="s">
        <v>53296</v>
      </c>
      <c r="N3880" t="s">
        <v>104</v>
      </c>
      <c r="O3880" t="s">
        <v>105</v>
      </c>
      <c r="P3880" t="s">
        <v>104</v>
      </c>
      <c r="R3880">
        <v>2019</v>
      </c>
      <c r="Y3880">
        <v>27.204000000000001</v>
      </c>
      <c r="Z3880" t="s">
        <v>104</v>
      </c>
      <c r="AE3880">
        <v>0.72</v>
      </c>
      <c r="AF3880" t="s">
        <v>43</v>
      </c>
      <c r="AG3880" t="s">
        <v>43</v>
      </c>
      <c r="AH3880" t="s">
        <v>43</v>
      </c>
      <c r="AI3880" t="s">
        <v>43</v>
      </c>
      <c r="AJ3880" t="s">
        <v>44</v>
      </c>
    </row>
    <row r="3881" spans="1:36" x14ac:dyDescent="0.3">
      <c r="A3881" t="s">
        <v>99</v>
      </c>
      <c r="B3881" t="s">
        <v>100</v>
      </c>
      <c r="C3881" t="s">
        <v>64734</v>
      </c>
      <c r="D3881" t="s">
        <v>64735</v>
      </c>
      <c r="E3881">
        <v>4.8</v>
      </c>
      <c r="F3881">
        <v>42.599499999999999</v>
      </c>
      <c r="G3881">
        <v>-72.733500000000006</v>
      </c>
      <c r="H3881" t="s">
        <v>40</v>
      </c>
      <c r="L3881">
        <v>1912</v>
      </c>
      <c r="M3881" t="s">
        <v>14531</v>
      </c>
      <c r="N3881" t="s">
        <v>104</v>
      </c>
      <c r="O3881" t="s">
        <v>105</v>
      </c>
      <c r="P3881" t="s">
        <v>104</v>
      </c>
      <c r="Q3881">
        <v>27431</v>
      </c>
      <c r="R3881">
        <v>2019</v>
      </c>
      <c r="S3881">
        <v>24.838999999999999</v>
      </c>
      <c r="T3881">
        <v>24.727</v>
      </c>
      <c r="U3881">
        <v>19.338999999999999</v>
      </c>
      <c r="V3881">
        <v>19.922000000000001</v>
      </c>
      <c r="W3881">
        <v>30.378</v>
      </c>
      <c r="X3881">
        <v>33.332000000000001</v>
      </c>
      <c r="Y3881">
        <v>27.192</v>
      </c>
      <c r="Z3881" t="s">
        <v>104</v>
      </c>
      <c r="AA3881">
        <v>15.24</v>
      </c>
      <c r="AB3881">
        <v>16.98</v>
      </c>
      <c r="AC3881">
        <v>15.16</v>
      </c>
      <c r="AD3881">
        <v>15.76</v>
      </c>
      <c r="AE3881">
        <v>13.49</v>
      </c>
      <c r="AF3881" t="s">
        <v>49</v>
      </c>
      <c r="AG3881" t="s">
        <v>49</v>
      </c>
      <c r="AH3881" t="s">
        <v>49</v>
      </c>
      <c r="AI3881" t="s">
        <v>49</v>
      </c>
      <c r="AJ3881" t="s">
        <v>49</v>
      </c>
    </row>
    <row r="3882" spans="1:36" x14ac:dyDescent="0.3">
      <c r="A3882" t="s">
        <v>99</v>
      </c>
      <c r="B3882" t="s">
        <v>100</v>
      </c>
      <c r="C3882" t="s">
        <v>48890</v>
      </c>
      <c r="D3882" t="s">
        <v>48891</v>
      </c>
      <c r="E3882">
        <v>12</v>
      </c>
      <c r="F3882">
        <v>35.150700000000001</v>
      </c>
      <c r="G3882">
        <v>-118.875</v>
      </c>
      <c r="H3882" t="s">
        <v>1049</v>
      </c>
      <c r="L3882">
        <v>2014</v>
      </c>
      <c r="M3882" t="s">
        <v>48892</v>
      </c>
      <c r="N3882" t="s">
        <v>104</v>
      </c>
      <c r="O3882" t="s">
        <v>105</v>
      </c>
      <c r="P3882" t="s">
        <v>104</v>
      </c>
      <c r="R3882">
        <v>2019</v>
      </c>
      <c r="T3882">
        <v>18.181999999999999</v>
      </c>
      <c r="U3882">
        <v>30.684000000000001</v>
      </c>
      <c r="V3882">
        <v>30.567</v>
      </c>
      <c r="W3882">
        <v>28.126999999999999</v>
      </c>
      <c r="X3882">
        <v>25.632999999999999</v>
      </c>
      <c r="Y3882">
        <v>27.155999999999999</v>
      </c>
      <c r="Z3882" t="s">
        <v>104</v>
      </c>
      <c r="AC3882">
        <v>29.65</v>
      </c>
      <c r="AD3882">
        <v>27.88</v>
      </c>
      <c r="AE3882">
        <v>31.05</v>
      </c>
      <c r="AF3882" t="s">
        <v>43</v>
      </c>
      <c r="AG3882" t="s">
        <v>43</v>
      </c>
      <c r="AH3882" t="s">
        <v>7927</v>
      </c>
      <c r="AI3882" t="s">
        <v>7927</v>
      </c>
      <c r="AJ3882" t="s">
        <v>7927</v>
      </c>
    </row>
    <row r="3883" spans="1:36" x14ac:dyDescent="0.3">
      <c r="A3883" t="s">
        <v>99</v>
      </c>
      <c r="B3883" t="s">
        <v>100</v>
      </c>
      <c r="C3883" t="s">
        <v>45875</v>
      </c>
      <c r="D3883" t="s">
        <v>45876</v>
      </c>
      <c r="E3883">
        <v>14.7</v>
      </c>
      <c r="F3883">
        <v>34.9497</v>
      </c>
      <c r="G3883">
        <v>-86.868099999999998</v>
      </c>
      <c r="H3883" t="s">
        <v>1049</v>
      </c>
      <c r="L3883">
        <v>2019</v>
      </c>
      <c r="M3883" t="s">
        <v>45877</v>
      </c>
      <c r="N3883" t="s">
        <v>104</v>
      </c>
      <c r="O3883" t="s">
        <v>105</v>
      </c>
      <c r="P3883" t="s">
        <v>104</v>
      </c>
      <c r="R3883">
        <v>2019</v>
      </c>
      <c r="X3883">
        <v>7.5999999999999998E-2</v>
      </c>
      <c r="Y3883">
        <v>27.084</v>
      </c>
      <c r="Z3883" t="s">
        <v>104</v>
      </c>
      <c r="AE3883">
        <v>23.95</v>
      </c>
      <c r="AF3883" t="s">
        <v>43</v>
      </c>
      <c r="AG3883" t="s">
        <v>43</v>
      </c>
      <c r="AH3883" t="s">
        <v>43</v>
      </c>
      <c r="AI3883" t="s">
        <v>43</v>
      </c>
      <c r="AJ3883" t="s">
        <v>44</v>
      </c>
    </row>
    <row r="3884" spans="1:36" x14ac:dyDescent="0.3">
      <c r="A3884" t="s">
        <v>99</v>
      </c>
      <c r="B3884" t="s">
        <v>100</v>
      </c>
      <c r="C3884" t="s">
        <v>64830</v>
      </c>
      <c r="D3884" t="s">
        <v>64831</v>
      </c>
      <c r="E3884">
        <v>4.8</v>
      </c>
      <c r="F3884">
        <v>41.664999999999999</v>
      </c>
      <c r="G3884">
        <v>-86.132199999999997</v>
      </c>
      <c r="H3884" t="s">
        <v>40</v>
      </c>
      <c r="L3884">
        <v>1989</v>
      </c>
      <c r="M3884" t="s">
        <v>883</v>
      </c>
      <c r="N3884" t="s">
        <v>104</v>
      </c>
      <c r="O3884" t="s">
        <v>105</v>
      </c>
      <c r="P3884" t="s">
        <v>104</v>
      </c>
      <c r="Q3884">
        <v>101829</v>
      </c>
      <c r="R3884">
        <v>2019</v>
      </c>
      <c r="S3884">
        <v>28.673999999999999</v>
      </c>
      <c r="T3884">
        <v>29.852</v>
      </c>
      <c r="U3884">
        <v>27.605</v>
      </c>
      <c r="V3884">
        <v>29.155999999999999</v>
      </c>
      <c r="W3884">
        <v>25.510999999999999</v>
      </c>
      <c r="X3884">
        <v>31.379000000000001</v>
      </c>
      <c r="Y3884">
        <v>27.03</v>
      </c>
      <c r="Z3884" t="s">
        <v>104</v>
      </c>
      <c r="AA3884">
        <v>16.09</v>
      </c>
      <c r="AB3884">
        <v>18.22</v>
      </c>
      <c r="AC3884">
        <v>15.99</v>
      </c>
      <c r="AD3884">
        <v>17.72</v>
      </c>
      <c r="AE3884">
        <v>16.559999999999999</v>
      </c>
      <c r="AF3884" t="s">
        <v>49</v>
      </c>
      <c r="AG3884" t="s">
        <v>49</v>
      </c>
      <c r="AH3884" t="s">
        <v>49</v>
      </c>
      <c r="AI3884" t="s">
        <v>49</v>
      </c>
      <c r="AJ3884" t="s">
        <v>49</v>
      </c>
    </row>
    <row r="3885" spans="1:36" x14ac:dyDescent="0.3">
      <c r="A3885" t="s">
        <v>99</v>
      </c>
      <c r="B3885" t="s">
        <v>100</v>
      </c>
      <c r="C3885" t="s">
        <v>41644</v>
      </c>
      <c r="D3885" t="s">
        <v>41645</v>
      </c>
      <c r="E3885">
        <v>20</v>
      </c>
      <c r="F3885">
        <v>39.542000000000002</v>
      </c>
      <c r="G3885">
        <v>-118.56010000000001</v>
      </c>
      <c r="H3885" t="s">
        <v>1049</v>
      </c>
      <c r="L3885">
        <v>2018</v>
      </c>
      <c r="M3885" t="s">
        <v>41644</v>
      </c>
      <c r="N3885" t="s">
        <v>104</v>
      </c>
      <c r="O3885" t="s">
        <v>105</v>
      </c>
      <c r="P3885" t="s">
        <v>104</v>
      </c>
      <c r="R3885">
        <v>2019</v>
      </c>
      <c r="X3885">
        <v>39.521999999999998</v>
      </c>
      <c r="Y3885">
        <v>27.004999999999999</v>
      </c>
      <c r="Z3885" t="s">
        <v>104</v>
      </c>
      <c r="AE3885">
        <v>32.590000000000003</v>
      </c>
      <c r="AF3885" t="s">
        <v>43</v>
      </c>
      <c r="AG3885" t="s">
        <v>43</v>
      </c>
      <c r="AH3885" t="s">
        <v>43</v>
      </c>
      <c r="AI3885" t="s">
        <v>43</v>
      </c>
      <c r="AJ3885" t="s">
        <v>44</v>
      </c>
    </row>
    <row r="3886" spans="1:36" x14ac:dyDescent="0.3">
      <c r="A3886" t="s">
        <v>99</v>
      </c>
      <c r="B3886" t="s">
        <v>100</v>
      </c>
      <c r="C3886" t="s">
        <v>50304</v>
      </c>
      <c r="D3886" t="s">
        <v>50305</v>
      </c>
      <c r="E3886">
        <v>10.5</v>
      </c>
      <c r="F3886">
        <v>31.978300000000001</v>
      </c>
      <c r="G3886">
        <v>-106.42749999999999</v>
      </c>
      <c r="H3886" t="s">
        <v>1049</v>
      </c>
      <c r="L3886">
        <v>2015</v>
      </c>
      <c r="M3886" t="s">
        <v>50306</v>
      </c>
      <c r="N3886" t="s">
        <v>104</v>
      </c>
      <c r="O3886" t="s">
        <v>105</v>
      </c>
      <c r="P3886" t="s">
        <v>104</v>
      </c>
      <c r="R3886">
        <v>2019</v>
      </c>
      <c r="T3886">
        <v>0.71899999999999997</v>
      </c>
      <c r="U3886">
        <v>27.216000000000001</v>
      </c>
      <c r="V3886">
        <v>28.207999999999998</v>
      </c>
      <c r="W3886">
        <v>27.5</v>
      </c>
      <c r="X3886">
        <v>26.326000000000001</v>
      </c>
      <c r="Y3886">
        <v>26.992999999999999</v>
      </c>
      <c r="Z3886" t="s">
        <v>104</v>
      </c>
      <c r="AD3886">
        <v>22.33</v>
      </c>
      <c r="AE3886">
        <v>25.28</v>
      </c>
      <c r="AF3886" t="s">
        <v>43</v>
      </c>
      <c r="AG3886" t="s">
        <v>43</v>
      </c>
      <c r="AH3886" t="s">
        <v>43</v>
      </c>
      <c r="AI3886" t="s">
        <v>7927</v>
      </c>
      <c r="AJ3886" t="s">
        <v>7927</v>
      </c>
    </row>
    <row r="3887" spans="1:36" x14ac:dyDescent="0.3">
      <c r="A3887" t="s">
        <v>99</v>
      </c>
      <c r="B3887" t="s">
        <v>100</v>
      </c>
      <c r="C3887" t="s">
        <v>63562</v>
      </c>
      <c r="D3887" t="s">
        <v>63563</v>
      </c>
      <c r="E3887">
        <v>5</v>
      </c>
      <c r="F3887">
        <v>44.805300000000003</v>
      </c>
      <c r="G3887">
        <v>-74.997500000000002</v>
      </c>
      <c r="H3887" t="s">
        <v>40</v>
      </c>
      <c r="L3887">
        <v>1928</v>
      </c>
      <c r="M3887" t="s">
        <v>25334</v>
      </c>
      <c r="N3887" t="s">
        <v>104</v>
      </c>
      <c r="O3887" t="s">
        <v>105</v>
      </c>
      <c r="P3887" t="s">
        <v>104</v>
      </c>
      <c r="R3887">
        <v>2019</v>
      </c>
      <c r="S3887">
        <v>28.591000000000001</v>
      </c>
      <c r="T3887">
        <v>28.155000000000001</v>
      </c>
      <c r="U3887">
        <v>24.632000000000001</v>
      </c>
      <c r="V3887">
        <v>17.831</v>
      </c>
      <c r="W3887">
        <v>31.355</v>
      </c>
      <c r="X3887">
        <v>22.39</v>
      </c>
      <c r="Y3887">
        <v>26.95</v>
      </c>
      <c r="Z3887" t="s">
        <v>104</v>
      </c>
      <c r="AA3887">
        <v>21.61</v>
      </c>
      <c r="AB3887">
        <v>21.85</v>
      </c>
      <c r="AC3887">
        <v>19.11</v>
      </c>
      <c r="AD3887">
        <v>20.79</v>
      </c>
      <c r="AE3887">
        <v>19.41</v>
      </c>
      <c r="AF3887" t="s">
        <v>49</v>
      </c>
      <c r="AG3887" t="s">
        <v>49</v>
      </c>
      <c r="AH3887" t="s">
        <v>49</v>
      </c>
      <c r="AI3887" t="s">
        <v>49</v>
      </c>
      <c r="AJ3887" t="s">
        <v>49</v>
      </c>
    </row>
    <row r="3888" spans="1:36" x14ac:dyDescent="0.3">
      <c r="A3888" t="s">
        <v>99</v>
      </c>
      <c r="B3888" t="s">
        <v>100</v>
      </c>
      <c r="C3888" t="s">
        <v>44774</v>
      </c>
      <c r="D3888" t="s">
        <v>44775</v>
      </c>
      <c r="E3888">
        <v>15.4</v>
      </c>
      <c r="F3888">
        <v>35.8339</v>
      </c>
      <c r="G3888">
        <v>-80.574399999999997</v>
      </c>
      <c r="H3888" t="s">
        <v>1049</v>
      </c>
      <c r="L3888">
        <v>2017</v>
      </c>
      <c r="M3888" t="s">
        <v>800</v>
      </c>
      <c r="N3888" t="s">
        <v>104</v>
      </c>
      <c r="O3888" t="s">
        <v>105</v>
      </c>
      <c r="P3888" t="s">
        <v>104</v>
      </c>
      <c r="Q3888">
        <v>69949</v>
      </c>
      <c r="R3888">
        <v>2019</v>
      </c>
      <c r="V3888">
        <v>0.69299999999999995</v>
      </c>
      <c r="W3888">
        <v>26.54</v>
      </c>
      <c r="X3888">
        <v>25.728999999999999</v>
      </c>
      <c r="Y3888">
        <v>26.939</v>
      </c>
      <c r="Z3888" t="s">
        <v>104</v>
      </c>
      <c r="AE3888">
        <v>25.09</v>
      </c>
      <c r="AF3888" t="s">
        <v>43</v>
      </c>
      <c r="AG3888" t="s">
        <v>43</v>
      </c>
      <c r="AH3888" t="s">
        <v>43</v>
      </c>
      <c r="AI3888" t="s">
        <v>43</v>
      </c>
      <c r="AJ3888" t="s">
        <v>44</v>
      </c>
    </row>
    <row r="3889" spans="1:36" x14ac:dyDescent="0.3">
      <c r="A3889" t="s">
        <v>99</v>
      </c>
      <c r="B3889" t="s">
        <v>100</v>
      </c>
      <c r="C3889" t="s">
        <v>48923</v>
      </c>
      <c r="D3889" t="s">
        <v>48924</v>
      </c>
      <c r="E3889">
        <v>12</v>
      </c>
      <c r="F3889">
        <v>36.127200000000002</v>
      </c>
      <c r="G3889">
        <v>-77.734399999999994</v>
      </c>
      <c r="H3889" t="s">
        <v>1049</v>
      </c>
      <c r="L3889">
        <v>2016</v>
      </c>
      <c r="M3889" t="s">
        <v>41714</v>
      </c>
      <c r="N3889" t="s">
        <v>104</v>
      </c>
      <c r="O3889" t="s">
        <v>105</v>
      </c>
      <c r="P3889" t="s">
        <v>104</v>
      </c>
      <c r="Q3889">
        <v>102153</v>
      </c>
      <c r="R3889">
        <v>2019</v>
      </c>
      <c r="U3889">
        <v>3.3000000000000002E-2</v>
      </c>
      <c r="V3889">
        <v>26.536999999999999</v>
      </c>
      <c r="W3889">
        <v>27.922000000000001</v>
      </c>
      <c r="X3889">
        <v>26.311</v>
      </c>
      <c r="Y3889">
        <v>26.885999999999999</v>
      </c>
      <c r="Z3889" t="s">
        <v>104</v>
      </c>
      <c r="AE3889">
        <v>23.03</v>
      </c>
      <c r="AF3889" t="s">
        <v>43</v>
      </c>
      <c r="AG3889" t="s">
        <v>43</v>
      </c>
      <c r="AH3889" t="s">
        <v>43</v>
      </c>
      <c r="AI3889" t="s">
        <v>43</v>
      </c>
      <c r="AJ3889" t="s">
        <v>7927</v>
      </c>
    </row>
    <row r="3890" spans="1:36" x14ac:dyDescent="0.3">
      <c r="A3890" t="s">
        <v>99</v>
      </c>
      <c r="B3890" t="s">
        <v>100</v>
      </c>
      <c r="C3890" t="s">
        <v>56184</v>
      </c>
      <c r="D3890" t="s">
        <v>56185</v>
      </c>
      <c r="E3890">
        <v>7.9</v>
      </c>
      <c r="F3890">
        <v>40.866500000000002</v>
      </c>
      <c r="G3890">
        <v>-96.614500000000007</v>
      </c>
      <c r="H3890" t="s">
        <v>87</v>
      </c>
      <c r="L3890">
        <v>1988</v>
      </c>
      <c r="M3890" t="s">
        <v>10753</v>
      </c>
      <c r="N3890" t="s">
        <v>104</v>
      </c>
      <c r="O3890" t="s">
        <v>105</v>
      </c>
      <c r="P3890" t="s">
        <v>104</v>
      </c>
      <c r="R3890">
        <v>2019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26.882000000000001</v>
      </c>
      <c r="Z3890" t="s">
        <v>104</v>
      </c>
      <c r="AE3890">
        <v>36.49</v>
      </c>
      <c r="AF3890" t="s">
        <v>43</v>
      </c>
      <c r="AG3890" t="s">
        <v>43</v>
      </c>
      <c r="AH3890" t="s">
        <v>43</v>
      </c>
      <c r="AI3890" t="s">
        <v>43</v>
      </c>
      <c r="AJ3890" t="s">
        <v>44</v>
      </c>
    </row>
    <row r="3891" spans="1:36" x14ac:dyDescent="0.3">
      <c r="A3891" t="s">
        <v>99</v>
      </c>
      <c r="B3891" t="s">
        <v>100</v>
      </c>
      <c r="C3891" t="s">
        <v>36676</v>
      </c>
      <c r="D3891" t="s">
        <v>36677</v>
      </c>
      <c r="E3891">
        <v>25.9</v>
      </c>
      <c r="F3891">
        <v>55.357399999999998</v>
      </c>
      <c r="G3891">
        <v>-131.697</v>
      </c>
      <c r="H3891" t="s">
        <v>110</v>
      </c>
      <c r="L3891">
        <v>1982.660232</v>
      </c>
      <c r="M3891" t="s">
        <v>36678</v>
      </c>
      <c r="N3891" t="s">
        <v>104</v>
      </c>
      <c r="O3891" t="s">
        <v>105</v>
      </c>
      <c r="P3891" t="s">
        <v>104</v>
      </c>
      <c r="Q3891">
        <v>24033</v>
      </c>
      <c r="R3891">
        <v>2019</v>
      </c>
      <c r="S3891">
        <v>10.204000000000001</v>
      </c>
      <c r="T3891">
        <v>-262.90199999999999</v>
      </c>
      <c r="U3891">
        <v>-0.96799999999999997</v>
      </c>
      <c r="V3891">
        <v>-1.111</v>
      </c>
      <c r="W3891">
        <v>3.3069999999999999</v>
      </c>
      <c r="X3891">
        <v>18.614000000000001</v>
      </c>
      <c r="Y3891">
        <v>26.855</v>
      </c>
      <c r="Z3891" t="s">
        <v>104</v>
      </c>
      <c r="AE3891">
        <v>15.17</v>
      </c>
      <c r="AF3891" t="s">
        <v>43</v>
      </c>
      <c r="AG3891" t="s">
        <v>43</v>
      </c>
      <c r="AH3891" t="s">
        <v>43</v>
      </c>
      <c r="AI3891" t="s">
        <v>43</v>
      </c>
      <c r="AJ3891" t="s">
        <v>44</v>
      </c>
    </row>
    <row r="3892" spans="1:36" x14ac:dyDescent="0.3">
      <c r="A3892" t="s">
        <v>99</v>
      </c>
      <c r="B3892" t="s">
        <v>100</v>
      </c>
      <c r="C3892" t="s">
        <v>52912</v>
      </c>
      <c r="D3892" t="s">
        <v>52913</v>
      </c>
      <c r="E3892">
        <v>10</v>
      </c>
      <c r="F3892">
        <v>43.902799999999999</v>
      </c>
      <c r="G3892">
        <v>-96.021699999999996</v>
      </c>
      <c r="H3892" t="s">
        <v>128</v>
      </c>
      <c r="L3892">
        <v>2011</v>
      </c>
      <c r="M3892" t="s">
        <v>12450</v>
      </c>
      <c r="N3892" t="s">
        <v>104</v>
      </c>
      <c r="O3892" t="s">
        <v>105</v>
      </c>
      <c r="P3892" t="s">
        <v>104</v>
      </c>
      <c r="Q3892">
        <v>63527</v>
      </c>
      <c r="R3892">
        <v>2019</v>
      </c>
      <c r="S3892">
        <v>31.131</v>
      </c>
      <c r="T3892">
        <v>32.893000000000001</v>
      </c>
      <c r="U3892">
        <v>32.572000000000003</v>
      </c>
      <c r="V3892">
        <v>29.917000000000002</v>
      </c>
      <c r="W3892">
        <v>31.69</v>
      </c>
      <c r="X3892">
        <v>27.443000000000001</v>
      </c>
      <c r="Y3892">
        <v>26.85</v>
      </c>
      <c r="Z3892" t="s">
        <v>104</v>
      </c>
      <c r="AA3892">
        <v>39.21</v>
      </c>
      <c r="AB3892">
        <v>35.29</v>
      </c>
      <c r="AC3892">
        <v>24.87</v>
      </c>
      <c r="AD3892">
        <v>28.87</v>
      </c>
      <c r="AE3892">
        <v>29.87</v>
      </c>
      <c r="AF3892" t="s">
        <v>5977</v>
      </c>
      <c r="AG3892" t="s">
        <v>5977</v>
      </c>
      <c r="AH3892" t="s">
        <v>5977</v>
      </c>
      <c r="AI3892" t="s">
        <v>5977</v>
      </c>
      <c r="AJ3892" t="s">
        <v>5977</v>
      </c>
    </row>
    <row r="3893" spans="1:36" x14ac:dyDescent="0.3">
      <c r="A3893" t="s">
        <v>99</v>
      </c>
      <c r="B3893" t="s">
        <v>100</v>
      </c>
      <c r="C3893" t="s">
        <v>56325</v>
      </c>
      <c r="D3893" t="s">
        <v>56326</v>
      </c>
      <c r="E3893">
        <v>7.7</v>
      </c>
      <c r="F3893">
        <v>43.666899999999998</v>
      </c>
      <c r="G3893">
        <v>-70.602099999999993</v>
      </c>
      <c r="H3893" t="s">
        <v>40</v>
      </c>
      <c r="L3893">
        <v>1930.6623380000001</v>
      </c>
      <c r="M3893" t="s">
        <v>22454</v>
      </c>
      <c r="N3893" t="s">
        <v>104</v>
      </c>
      <c r="O3893" t="s">
        <v>105</v>
      </c>
      <c r="P3893" t="s">
        <v>104</v>
      </c>
      <c r="Q3893">
        <v>15914</v>
      </c>
      <c r="R3893">
        <v>2019</v>
      </c>
      <c r="S3893">
        <v>28.263000000000002</v>
      </c>
      <c r="T3893">
        <v>28.93</v>
      </c>
      <c r="U3893">
        <v>23.04</v>
      </c>
      <c r="V3893">
        <v>25.919</v>
      </c>
      <c r="W3893">
        <v>27.773</v>
      </c>
      <c r="X3893">
        <v>19.466999999999999</v>
      </c>
      <c r="Y3893">
        <v>26.812000000000001</v>
      </c>
      <c r="Z3893" t="s">
        <v>104</v>
      </c>
      <c r="AA3893">
        <v>29.71</v>
      </c>
      <c r="AB3893">
        <v>32.68</v>
      </c>
      <c r="AC3893">
        <v>24.98</v>
      </c>
      <c r="AD3893">
        <v>32.83</v>
      </c>
      <c r="AE3893">
        <v>28.51</v>
      </c>
      <c r="AF3893" t="s">
        <v>49</v>
      </c>
      <c r="AG3893" t="s">
        <v>49</v>
      </c>
      <c r="AH3893" t="s">
        <v>49</v>
      </c>
      <c r="AI3893" t="s">
        <v>49</v>
      </c>
      <c r="AJ3893" t="s">
        <v>49</v>
      </c>
    </row>
    <row r="3894" spans="1:36" x14ac:dyDescent="0.3">
      <c r="A3894" t="s">
        <v>99</v>
      </c>
      <c r="B3894" t="s">
        <v>100</v>
      </c>
      <c r="C3894" t="s">
        <v>66249</v>
      </c>
      <c r="D3894" t="s">
        <v>66250</v>
      </c>
      <c r="E3894">
        <v>4.2</v>
      </c>
      <c r="F3894">
        <v>32.648600000000002</v>
      </c>
      <c r="G3894">
        <v>-96.644400000000005</v>
      </c>
      <c r="H3894" t="s">
        <v>2526</v>
      </c>
      <c r="L3894">
        <v>2011</v>
      </c>
      <c r="M3894" t="s">
        <v>66249</v>
      </c>
      <c r="N3894" t="s">
        <v>104</v>
      </c>
      <c r="O3894" t="s">
        <v>105</v>
      </c>
      <c r="P3894" t="s">
        <v>104</v>
      </c>
      <c r="R3894">
        <v>2019</v>
      </c>
      <c r="S3894">
        <v>26.324000000000002</v>
      </c>
      <c r="T3894">
        <v>27.082000000000001</v>
      </c>
      <c r="U3894">
        <v>28.568999999999999</v>
      </c>
      <c r="V3894">
        <v>26.53</v>
      </c>
      <c r="W3894">
        <v>29.835000000000001</v>
      </c>
      <c r="X3894">
        <v>23.687000000000001</v>
      </c>
      <c r="Y3894">
        <v>26.798999999999999</v>
      </c>
      <c r="Z3894" t="s">
        <v>104</v>
      </c>
      <c r="AE3894">
        <v>0.76</v>
      </c>
      <c r="AF3894" t="s">
        <v>43</v>
      </c>
      <c r="AG3894" t="s">
        <v>43</v>
      </c>
      <c r="AH3894" t="s">
        <v>43</v>
      </c>
      <c r="AI3894" t="s">
        <v>43</v>
      </c>
      <c r="AJ3894" t="s">
        <v>44</v>
      </c>
    </row>
    <row r="3895" spans="1:36" x14ac:dyDescent="0.3">
      <c r="A3895" t="s">
        <v>99</v>
      </c>
      <c r="B3895" t="s">
        <v>100</v>
      </c>
      <c r="C3895" t="s">
        <v>49821</v>
      </c>
      <c r="D3895" t="s">
        <v>49822</v>
      </c>
      <c r="E3895">
        <v>11</v>
      </c>
      <c r="F3895">
        <v>41.744999999999997</v>
      </c>
      <c r="G3895">
        <v>-71.458399999999997</v>
      </c>
      <c r="H3895" t="s">
        <v>58</v>
      </c>
      <c r="I3895" t="s">
        <v>110</v>
      </c>
      <c r="L3895">
        <v>1997.636364</v>
      </c>
      <c r="M3895" t="s">
        <v>49823</v>
      </c>
      <c r="N3895" t="s">
        <v>104</v>
      </c>
      <c r="O3895" t="s">
        <v>105</v>
      </c>
      <c r="P3895" t="s">
        <v>104</v>
      </c>
      <c r="R3895">
        <v>2019</v>
      </c>
      <c r="V3895">
        <v>0</v>
      </c>
      <c r="W3895">
        <v>27.765999999999998</v>
      </c>
      <c r="X3895">
        <v>0</v>
      </c>
      <c r="Y3895">
        <v>26.774999999999999</v>
      </c>
      <c r="Z3895" t="s">
        <v>104</v>
      </c>
      <c r="AE3895">
        <v>38.79</v>
      </c>
      <c r="AF3895" t="s">
        <v>43</v>
      </c>
      <c r="AG3895" t="s">
        <v>43</v>
      </c>
      <c r="AH3895" t="s">
        <v>43</v>
      </c>
      <c r="AI3895" t="s">
        <v>43</v>
      </c>
      <c r="AJ3895" t="s">
        <v>44</v>
      </c>
    </row>
    <row r="3896" spans="1:36" x14ac:dyDescent="0.3">
      <c r="A3896" t="s">
        <v>99</v>
      </c>
      <c r="B3896" t="s">
        <v>100</v>
      </c>
      <c r="C3896" t="s">
        <v>68583</v>
      </c>
      <c r="D3896" t="s">
        <v>68584</v>
      </c>
      <c r="E3896">
        <v>3.5</v>
      </c>
      <c r="F3896">
        <v>39.072800000000001</v>
      </c>
      <c r="G3896">
        <v>-121.39919999999999</v>
      </c>
      <c r="H3896" t="s">
        <v>2526</v>
      </c>
      <c r="L3896">
        <v>2010.828571</v>
      </c>
      <c r="M3896" t="s">
        <v>67227</v>
      </c>
      <c r="N3896" t="s">
        <v>104</v>
      </c>
      <c r="O3896" t="s">
        <v>105</v>
      </c>
      <c r="P3896" t="s">
        <v>104</v>
      </c>
      <c r="R3896">
        <v>2019</v>
      </c>
      <c r="S3896">
        <v>15.109</v>
      </c>
      <c r="T3896">
        <v>24.064</v>
      </c>
      <c r="U3896">
        <v>22.326000000000001</v>
      </c>
      <c r="V3896">
        <v>24.408999999999999</v>
      </c>
      <c r="W3896">
        <v>24.614999999999998</v>
      </c>
      <c r="X3896">
        <v>26.888999999999999</v>
      </c>
      <c r="Y3896">
        <v>26.774999999999999</v>
      </c>
      <c r="Z3896" t="s">
        <v>104</v>
      </c>
      <c r="AE3896">
        <v>0.63</v>
      </c>
      <c r="AF3896" t="s">
        <v>43</v>
      </c>
      <c r="AG3896" t="s">
        <v>43</v>
      </c>
      <c r="AH3896" t="s">
        <v>43</v>
      </c>
      <c r="AI3896" t="s">
        <v>43</v>
      </c>
      <c r="AJ3896" t="s">
        <v>44</v>
      </c>
    </row>
    <row r="3897" spans="1:36" x14ac:dyDescent="0.3">
      <c r="A3897" t="s">
        <v>99</v>
      </c>
      <c r="B3897" t="s">
        <v>100</v>
      </c>
      <c r="C3897" t="s">
        <v>59668</v>
      </c>
      <c r="D3897" t="s">
        <v>59669</v>
      </c>
      <c r="E3897">
        <v>6</v>
      </c>
      <c r="F3897">
        <v>44.6967</v>
      </c>
      <c r="G3897">
        <v>-73.612200000000001</v>
      </c>
      <c r="H3897" t="s">
        <v>40</v>
      </c>
      <c r="L3897">
        <v>1969.133333</v>
      </c>
      <c r="M3897" t="s">
        <v>44049</v>
      </c>
      <c r="N3897" t="s">
        <v>104</v>
      </c>
      <c r="O3897" t="s">
        <v>105</v>
      </c>
      <c r="P3897" t="s">
        <v>104</v>
      </c>
      <c r="Q3897">
        <v>27597</v>
      </c>
      <c r="R3897">
        <v>2019</v>
      </c>
      <c r="S3897">
        <v>27.082999999999998</v>
      </c>
      <c r="T3897">
        <v>25.535</v>
      </c>
      <c r="U3897">
        <v>19.221</v>
      </c>
      <c r="V3897">
        <v>24.765999999999998</v>
      </c>
      <c r="W3897">
        <v>31.295999999999999</v>
      </c>
      <c r="X3897">
        <v>27.036000000000001</v>
      </c>
      <c r="Y3897">
        <v>26.774000000000001</v>
      </c>
      <c r="Z3897" t="s">
        <v>104</v>
      </c>
      <c r="AA3897">
        <v>23.4</v>
      </c>
      <c r="AB3897">
        <v>24.62</v>
      </c>
      <c r="AC3897">
        <v>20.23</v>
      </c>
      <c r="AD3897">
        <v>23.98</v>
      </c>
      <c r="AE3897">
        <v>21.44</v>
      </c>
      <c r="AF3897" t="s">
        <v>49</v>
      </c>
      <c r="AG3897" t="s">
        <v>49</v>
      </c>
      <c r="AH3897" t="s">
        <v>49</v>
      </c>
      <c r="AI3897" t="s">
        <v>49</v>
      </c>
      <c r="AJ3897" t="s">
        <v>49</v>
      </c>
    </row>
    <row r="3898" spans="1:36" x14ac:dyDescent="0.3">
      <c r="A3898" t="s">
        <v>99</v>
      </c>
      <c r="B3898" t="s">
        <v>100</v>
      </c>
      <c r="C3898" t="s">
        <v>42123</v>
      </c>
      <c r="D3898" t="s">
        <v>42124</v>
      </c>
      <c r="E3898">
        <v>19.600000000000001</v>
      </c>
      <c r="F3898">
        <v>43.034700000000001</v>
      </c>
      <c r="G3898">
        <v>-83.308899999999994</v>
      </c>
      <c r="H3898" t="s">
        <v>1049</v>
      </c>
      <c r="L3898">
        <v>2017</v>
      </c>
      <c r="M3898" t="s">
        <v>586</v>
      </c>
      <c r="N3898" t="s">
        <v>104</v>
      </c>
      <c r="O3898" t="s">
        <v>105</v>
      </c>
      <c r="P3898" t="s">
        <v>104</v>
      </c>
      <c r="R3898">
        <v>2019</v>
      </c>
      <c r="W3898">
        <v>18.350000000000001</v>
      </c>
      <c r="X3898">
        <v>26.635999999999999</v>
      </c>
      <c r="Y3898">
        <v>26.768000000000001</v>
      </c>
      <c r="Z3898" t="s">
        <v>104</v>
      </c>
      <c r="AE3898">
        <v>31.93</v>
      </c>
      <c r="AF3898" t="s">
        <v>43</v>
      </c>
      <c r="AG3898" t="s">
        <v>43</v>
      </c>
      <c r="AH3898" t="s">
        <v>43</v>
      </c>
      <c r="AI3898" t="s">
        <v>43</v>
      </c>
      <c r="AJ3898" t="s">
        <v>44</v>
      </c>
    </row>
    <row r="3899" spans="1:36" x14ac:dyDescent="0.3">
      <c r="A3899" t="s">
        <v>99</v>
      </c>
      <c r="B3899" t="s">
        <v>100</v>
      </c>
      <c r="C3899" t="s">
        <v>67116</v>
      </c>
      <c r="D3899" t="s">
        <v>67117</v>
      </c>
      <c r="E3899">
        <v>4</v>
      </c>
      <c r="F3899">
        <v>58.317599999999999</v>
      </c>
      <c r="G3899">
        <v>-134.101</v>
      </c>
      <c r="H3899" t="s">
        <v>40</v>
      </c>
      <c r="L3899">
        <v>1916</v>
      </c>
      <c r="M3899" t="s">
        <v>22316</v>
      </c>
      <c r="N3899" t="s">
        <v>104</v>
      </c>
      <c r="O3899" t="s">
        <v>105</v>
      </c>
      <c r="P3899" t="s">
        <v>104</v>
      </c>
      <c r="Q3899">
        <v>12622</v>
      </c>
      <c r="R3899">
        <v>2019</v>
      </c>
      <c r="S3899">
        <v>25.056000000000001</v>
      </c>
      <c r="T3899">
        <v>27.38</v>
      </c>
      <c r="U3899">
        <v>27.012</v>
      </c>
      <c r="V3899">
        <v>25.643999999999998</v>
      </c>
      <c r="W3899">
        <v>19.151</v>
      </c>
      <c r="X3899">
        <v>26.657</v>
      </c>
      <c r="Y3899">
        <v>26.760999999999999</v>
      </c>
      <c r="Z3899" t="s">
        <v>104</v>
      </c>
      <c r="AA3899">
        <v>16.77</v>
      </c>
      <c r="AB3899">
        <v>16.940000000000001</v>
      </c>
      <c r="AC3899">
        <v>13.61</v>
      </c>
      <c r="AD3899">
        <v>17.11</v>
      </c>
      <c r="AE3899">
        <v>14.75</v>
      </c>
      <c r="AF3899" t="s">
        <v>49</v>
      </c>
      <c r="AG3899" t="s">
        <v>49</v>
      </c>
      <c r="AH3899" t="s">
        <v>49</v>
      </c>
      <c r="AI3899" t="s">
        <v>49</v>
      </c>
      <c r="AJ3899" t="s">
        <v>49</v>
      </c>
    </row>
    <row r="3900" spans="1:36" x14ac:dyDescent="0.3">
      <c r="A3900" t="s">
        <v>99</v>
      </c>
      <c r="B3900" t="s">
        <v>100</v>
      </c>
      <c r="C3900" t="s">
        <v>55993</v>
      </c>
      <c r="D3900" t="s">
        <v>55994</v>
      </c>
      <c r="E3900">
        <v>8</v>
      </c>
      <c r="F3900">
        <v>42.752699999999997</v>
      </c>
      <c r="G3900">
        <v>-108.16970000000001</v>
      </c>
      <c r="H3900" t="s">
        <v>58</v>
      </c>
      <c r="L3900">
        <v>2015</v>
      </c>
      <c r="M3900" t="s">
        <v>55995</v>
      </c>
      <c r="N3900" t="s">
        <v>104</v>
      </c>
      <c r="O3900" t="s">
        <v>105</v>
      </c>
      <c r="P3900" t="s">
        <v>104</v>
      </c>
      <c r="R3900">
        <v>2019</v>
      </c>
      <c r="U3900">
        <v>8.7053399999999996</v>
      </c>
      <c r="V3900">
        <v>24.806000000000001</v>
      </c>
      <c r="W3900">
        <v>27.57094</v>
      </c>
      <c r="X3900">
        <v>29.73</v>
      </c>
      <c r="Y3900">
        <v>26.684999999999999</v>
      </c>
      <c r="Z3900" t="s">
        <v>104</v>
      </c>
      <c r="AE3900">
        <v>28.21</v>
      </c>
      <c r="AF3900" t="s">
        <v>43</v>
      </c>
      <c r="AG3900" t="s">
        <v>43</v>
      </c>
      <c r="AH3900" t="s">
        <v>43</v>
      </c>
      <c r="AI3900" t="s">
        <v>43</v>
      </c>
      <c r="AJ3900" t="s">
        <v>44</v>
      </c>
    </row>
    <row r="3901" spans="1:36" x14ac:dyDescent="0.3">
      <c r="A3901" t="s">
        <v>99</v>
      </c>
      <c r="B3901" t="s">
        <v>100</v>
      </c>
      <c r="C3901" t="s">
        <v>17039</v>
      </c>
      <c r="D3901" t="s">
        <v>17040</v>
      </c>
      <c r="E3901">
        <v>135</v>
      </c>
      <c r="F3901">
        <v>36.999000000000002</v>
      </c>
      <c r="G3901">
        <v>-121.5363</v>
      </c>
      <c r="H3901" t="s">
        <v>58</v>
      </c>
      <c r="L3901">
        <v>2001.333333</v>
      </c>
      <c r="M3901" t="s">
        <v>17041</v>
      </c>
      <c r="N3901" t="s">
        <v>104</v>
      </c>
      <c r="O3901" t="s">
        <v>105</v>
      </c>
      <c r="P3901" t="s">
        <v>104</v>
      </c>
      <c r="Q3901">
        <v>15380</v>
      </c>
      <c r="R3901">
        <v>2019</v>
      </c>
      <c r="S3901">
        <v>63.073</v>
      </c>
      <c r="T3901">
        <v>29.495999999999999</v>
      </c>
      <c r="U3901">
        <v>39.143999999999998</v>
      </c>
      <c r="V3901">
        <v>18.167999999999999</v>
      </c>
      <c r="W3901">
        <v>29.699000000000002</v>
      </c>
      <c r="X3901">
        <v>25.658999999999999</v>
      </c>
      <c r="Y3901">
        <v>26.677</v>
      </c>
      <c r="Z3901" t="s">
        <v>104</v>
      </c>
      <c r="AE3901">
        <v>476.07</v>
      </c>
      <c r="AF3901" t="s">
        <v>43</v>
      </c>
      <c r="AG3901" t="s">
        <v>43</v>
      </c>
      <c r="AH3901" t="s">
        <v>43</v>
      </c>
      <c r="AI3901" t="s">
        <v>43</v>
      </c>
      <c r="AJ3901" t="s">
        <v>44</v>
      </c>
    </row>
    <row r="3902" spans="1:36" x14ac:dyDescent="0.3">
      <c r="A3902" t="s">
        <v>99</v>
      </c>
      <c r="B3902" t="s">
        <v>100</v>
      </c>
      <c r="C3902" t="s">
        <v>57086</v>
      </c>
      <c r="D3902" t="s">
        <v>57087</v>
      </c>
      <c r="E3902">
        <v>7.2</v>
      </c>
      <c r="F3902">
        <v>45.808</v>
      </c>
      <c r="G3902">
        <v>-88.125100000000003</v>
      </c>
      <c r="H3902" t="s">
        <v>40</v>
      </c>
      <c r="L3902">
        <v>1924</v>
      </c>
      <c r="M3902" t="s">
        <v>2542</v>
      </c>
      <c r="N3902" t="s">
        <v>104</v>
      </c>
      <c r="O3902" t="s">
        <v>105</v>
      </c>
      <c r="P3902" t="s">
        <v>104</v>
      </c>
      <c r="Q3902">
        <v>37187</v>
      </c>
      <c r="R3902">
        <v>2019</v>
      </c>
      <c r="S3902">
        <v>23.939</v>
      </c>
      <c r="T3902">
        <v>29.114999999999998</v>
      </c>
      <c r="U3902">
        <v>29.081</v>
      </c>
      <c r="V3902">
        <v>31.093</v>
      </c>
      <c r="W3902">
        <v>36.356000000000002</v>
      </c>
      <c r="X3902">
        <v>28.652000000000001</v>
      </c>
      <c r="Y3902">
        <v>26.672000000000001</v>
      </c>
      <c r="Z3902" t="s">
        <v>104</v>
      </c>
      <c r="AA3902">
        <v>28.16</v>
      </c>
      <c r="AB3902">
        <v>31.51</v>
      </c>
      <c r="AC3902">
        <v>27.15</v>
      </c>
      <c r="AD3902">
        <v>30.93</v>
      </c>
      <c r="AE3902">
        <v>34.369999999999997</v>
      </c>
      <c r="AF3902" t="s">
        <v>49</v>
      </c>
      <c r="AG3902" t="s">
        <v>49</v>
      </c>
      <c r="AH3902" t="s">
        <v>49</v>
      </c>
      <c r="AI3902" t="s">
        <v>49</v>
      </c>
      <c r="AJ3902" t="s">
        <v>49</v>
      </c>
    </row>
    <row r="3903" spans="1:36" x14ac:dyDescent="0.3">
      <c r="A3903" t="s">
        <v>99</v>
      </c>
      <c r="B3903" t="s">
        <v>100</v>
      </c>
      <c r="C3903" t="s">
        <v>53087</v>
      </c>
      <c r="D3903" t="s">
        <v>53088</v>
      </c>
      <c r="E3903">
        <v>9.9</v>
      </c>
      <c r="F3903">
        <v>40.859200000000001</v>
      </c>
      <c r="G3903">
        <v>-75.262699999999995</v>
      </c>
      <c r="H3903" t="s">
        <v>2526</v>
      </c>
      <c r="L3903">
        <v>2001</v>
      </c>
      <c r="M3903" t="s">
        <v>53089</v>
      </c>
      <c r="N3903" t="s">
        <v>104</v>
      </c>
      <c r="O3903" t="s">
        <v>105</v>
      </c>
      <c r="P3903" t="s">
        <v>104</v>
      </c>
      <c r="Q3903">
        <v>45537</v>
      </c>
      <c r="R3903">
        <v>2019</v>
      </c>
      <c r="S3903">
        <v>30.125</v>
      </c>
      <c r="T3903">
        <v>29.707000000000001</v>
      </c>
      <c r="U3903">
        <v>30.814</v>
      </c>
      <c r="V3903">
        <v>31.024000000000001</v>
      </c>
      <c r="W3903">
        <v>31.163</v>
      </c>
      <c r="X3903">
        <v>29.597999999999999</v>
      </c>
      <c r="Y3903">
        <v>26.64</v>
      </c>
      <c r="Z3903" t="s">
        <v>104</v>
      </c>
      <c r="AE3903">
        <v>1.79</v>
      </c>
      <c r="AF3903" t="s">
        <v>43</v>
      </c>
      <c r="AG3903" t="s">
        <v>43</v>
      </c>
      <c r="AH3903" t="s">
        <v>43</v>
      </c>
      <c r="AI3903" t="s">
        <v>43</v>
      </c>
      <c r="AJ3903" t="s">
        <v>44</v>
      </c>
    </row>
    <row r="3904" spans="1:36" x14ac:dyDescent="0.3">
      <c r="A3904" t="s">
        <v>99</v>
      </c>
      <c r="B3904" t="s">
        <v>100</v>
      </c>
      <c r="C3904" t="s">
        <v>32308</v>
      </c>
      <c r="D3904" t="s">
        <v>32309</v>
      </c>
      <c r="E3904">
        <v>36.5</v>
      </c>
      <c r="F3904">
        <v>41.323700000000002</v>
      </c>
      <c r="G3904">
        <v>-89.112300000000005</v>
      </c>
      <c r="H3904" t="s">
        <v>110</v>
      </c>
      <c r="I3904" t="s">
        <v>40</v>
      </c>
      <c r="L3904">
        <v>1996.0958900000001</v>
      </c>
      <c r="M3904" t="s">
        <v>32310</v>
      </c>
      <c r="N3904" t="s">
        <v>104</v>
      </c>
      <c r="O3904" t="s">
        <v>105</v>
      </c>
      <c r="P3904" t="s">
        <v>104</v>
      </c>
      <c r="R3904">
        <v>2019</v>
      </c>
      <c r="S3904">
        <v>35.314</v>
      </c>
      <c r="T3904">
        <v>35.729999999999997</v>
      </c>
      <c r="U3904">
        <v>32.609000000000002</v>
      </c>
      <c r="V3904">
        <v>40.417999999999999</v>
      </c>
      <c r="W3904">
        <v>29.213999999999999</v>
      </c>
      <c r="X3904">
        <v>38.700000000000003</v>
      </c>
      <c r="Y3904">
        <v>26.632000000000001</v>
      </c>
      <c r="Z3904" t="s">
        <v>104</v>
      </c>
      <c r="AE3904">
        <v>21.39</v>
      </c>
      <c r="AF3904" t="s">
        <v>43</v>
      </c>
      <c r="AG3904" t="s">
        <v>43</v>
      </c>
      <c r="AH3904" t="s">
        <v>43</v>
      </c>
      <c r="AI3904" t="s">
        <v>43</v>
      </c>
      <c r="AJ3904" t="s">
        <v>44</v>
      </c>
    </row>
    <row r="3905" spans="1:36" x14ac:dyDescent="0.3">
      <c r="A3905" t="s">
        <v>99</v>
      </c>
      <c r="B3905" t="s">
        <v>100</v>
      </c>
      <c r="C3905" t="s">
        <v>52925</v>
      </c>
      <c r="D3905" t="s">
        <v>52926</v>
      </c>
      <c r="E3905">
        <v>10</v>
      </c>
      <c r="F3905">
        <v>34.688899999999997</v>
      </c>
      <c r="G3905">
        <v>-118.3203</v>
      </c>
      <c r="H3905" t="s">
        <v>1049</v>
      </c>
      <c r="L3905">
        <v>2017</v>
      </c>
      <c r="M3905" t="s">
        <v>19070</v>
      </c>
      <c r="N3905" t="s">
        <v>104</v>
      </c>
      <c r="O3905" t="s">
        <v>105</v>
      </c>
      <c r="P3905" t="s">
        <v>104</v>
      </c>
      <c r="Q3905">
        <v>69520</v>
      </c>
      <c r="R3905">
        <v>2019</v>
      </c>
      <c r="V3905">
        <v>1.83</v>
      </c>
      <c r="W3905">
        <v>27.138000000000002</v>
      </c>
      <c r="X3905">
        <v>26.416</v>
      </c>
      <c r="Y3905">
        <v>26.629000000000001</v>
      </c>
      <c r="Z3905" t="s">
        <v>104</v>
      </c>
      <c r="AE3905">
        <v>16.29</v>
      </c>
      <c r="AF3905" t="s">
        <v>43</v>
      </c>
      <c r="AG3905" t="s">
        <v>43</v>
      </c>
      <c r="AH3905" t="s">
        <v>43</v>
      </c>
      <c r="AI3905" t="s">
        <v>43</v>
      </c>
      <c r="AJ3905" t="s">
        <v>44</v>
      </c>
    </row>
    <row r="3906" spans="1:36" x14ac:dyDescent="0.3">
      <c r="A3906" t="s">
        <v>99</v>
      </c>
      <c r="B3906" t="s">
        <v>100</v>
      </c>
      <c r="C3906" t="s">
        <v>49429</v>
      </c>
      <c r="D3906" t="s">
        <v>49430</v>
      </c>
      <c r="E3906">
        <v>11.3</v>
      </c>
      <c r="F3906">
        <v>32.799199999999999</v>
      </c>
      <c r="G3906">
        <v>-117.15170000000001</v>
      </c>
      <c r="H3906" t="s">
        <v>110</v>
      </c>
      <c r="I3906" t="s">
        <v>58</v>
      </c>
      <c r="L3906">
        <v>2006.1061950000001</v>
      </c>
      <c r="M3906" t="s">
        <v>49431</v>
      </c>
      <c r="N3906" t="s">
        <v>104</v>
      </c>
      <c r="O3906" t="s">
        <v>105</v>
      </c>
      <c r="P3906" t="s">
        <v>104</v>
      </c>
      <c r="Q3906">
        <v>16236</v>
      </c>
      <c r="R3906">
        <v>2019</v>
      </c>
      <c r="S3906">
        <v>0.97804000000000002</v>
      </c>
      <c r="T3906">
        <v>26.824000000000002</v>
      </c>
      <c r="U3906">
        <v>27.547999999999998</v>
      </c>
      <c r="V3906">
        <v>27.372</v>
      </c>
      <c r="W3906">
        <v>25.425999999999998</v>
      </c>
      <c r="X3906">
        <v>26.914000000000001</v>
      </c>
      <c r="Y3906">
        <v>26.571000000000002</v>
      </c>
      <c r="Z3906" t="s">
        <v>104</v>
      </c>
      <c r="AE3906">
        <v>6.62</v>
      </c>
      <c r="AF3906" t="s">
        <v>43</v>
      </c>
      <c r="AG3906" t="s">
        <v>43</v>
      </c>
      <c r="AH3906" t="s">
        <v>43</v>
      </c>
      <c r="AI3906" t="s">
        <v>43</v>
      </c>
      <c r="AJ3906" t="s">
        <v>44</v>
      </c>
    </row>
    <row r="3907" spans="1:36" x14ac:dyDescent="0.3">
      <c r="A3907" t="s">
        <v>99</v>
      </c>
      <c r="B3907" t="s">
        <v>100</v>
      </c>
      <c r="C3907" t="s">
        <v>67458</v>
      </c>
      <c r="D3907" t="s">
        <v>67459</v>
      </c>
      <c r="E3907">
        <v>4</v>
      </c>
      <c r="F3907">
        <v>42.175800000000002</v>
      </c>
      <c r="G3907">
        <v>-86.28</v>
      </c>
      <c r="H3907" t="s">
        <v>2526</v>
      </c>
      <c r="L3907">
        <v>2014.2</v>
      </c>
      <c r="M3907" t="s">
        <v>36151</v>
      </c>
      <c r="N3907" t="s">
        <v>104</v>
      </c>
      <c r="O3907" t="s">
        <v>105</v>
      </c>
      <c r="P3907" t="s">
        <v>104</v>
      </c>
      <c r="R3907">
        <v>2019</v>
      </c>
      <c r="S3907">
        <v>18.113</v>
      </c>
      <c r="T3907">
        <v>25.262</v>
      </c>
      <c r="U3907">
        <v>25.323</v>
      </c>
      <c r="V3907">
        <v>24.14</v>
      </c>
      <c r="W3907">
        <v>25.373999999999999</v>
      </c>
      <c r="X3907">
        <v>25.792000000000002</v>
      </c>
      <c r="Y3907">
        <v>26.567</v>
      </c>
      <c r="Z3907" t="s">
        <v>104</v>
      </c>
      <c r="AE3907">
        <v>0.72</v>
      </c>
      <c r="AF3907" t="s">
        <v>43</v>
      </c>
      <c r="AG3907" t="s">
        <v>43</v>
      </c>
      <c r="AH3907" t="s">
        <v>43</v>
      </c>
      <c r="AI3907" t="s">
        <v>43</v>
      </c>
      <c r="AJ3907" t="s">
        <v>44</v>
      </c>
    </row>
    <row r="3908" spans="1:36" x14ac:dyDescent="0.3">
      <c r="A3908" t="s">
        <v>99</v>
      </c>
      <c r="B3908" t="s">
        <v>100</v>
      </c>
      <c r="C3908" t="s">
        <v>68286</v>
      </c>
      <c r="D3908" t="s">
        <v>68287</v>
      </c>
      <c r="E3908">
        <v>3.6</v>
      </c>
      <c r="F3908">
        <v>32.881700000000002</v>
      </c>
      <c r="G3908">
        <v>-117.19580000000001</v>
      </c>
      <c r="H3908" t="s">
        <v>2526</v>
      </c>
      <c r="I3908" t="s">
        <v>58</v>
      </c>
      <c r="L3908">
        <v>1999</v>
      </c>
      <c r="M3908" t="s">
        <v>58770</v>
      </c>
      <c r="N3908" t="s">
        <v>104</v>
      </c>
      <c r="O3908" t="s">
        <v>105</v>
      </c>
      <c r="P3908" t="s">
        <v>104</v>
      </c>
      <c r="Q3908">
        <v>17213</v>
      </c>
      <c r="R3908">
        <v>2019</v>
      </c>
      <c r="S3908">
        <v>26.879000000000001</v>
      </c>
      <c r="T3908">
        <v>23.254999999999999</v>
      </c>
      <c r="U3908">
        <v>27.201000000000001</v>
      </c>
      <c r="V3908">
        <v>29.076000000000001</v>
      </c>
      <c r="W3908">
        <v>29.684000000000001</v>
      </c>
      <c r="X3908">
        <v>28.974</v>
      </c>
      <c r="Y3908">
        <v>26.54</v>
      </c>
      <c r="Z3908" t="s">
        <v>104</v>
      </c>
      <c r="AE3908">
        <v>0.65</v>
      </c>
      <c r="AF3908" t="s">
        <v>43</v>
      </c>
      <c r="AG3908" t="s">
        <v>43</v>
      </c>
      <c r="AH3908" t="s">
        <v>43</v>
      </c>
      <c r="AI3908" t="s">
        <v>43</v>
      </c>
      <c r="AJ3908" t="s">
        <v>44</v>
      </c>
    </row>
    <row r="3909" spans="1:36" x14ac:dyDescent="0.3">
      <c r="A3909" t="s">
        <v>99</v>
      </c>
      <c r="B3909" t="s">
        <v>100</v>
      </c>
      <c r="C3909" t="s">
        <v>26063</v>
      </c>
      <c r="D3909" t="s">
        <v>26064</v>
      </c>
      <c r="E3909">
        <v>51</v>
      </c>
      <c r="F3909">
        <v>29.5503</v>
      </c>
      <c r="G3909">
        <v>-96.537800000000004</v>
      </c>
      <c r="H3909" t="s">
        <v>58</v>
      </c>
      <c r="L3909">
        <v>2016</v>
      </c>
      <c r="M3909" t="s">
        <v>26065</v>
      </c>
      <c r="N3909" t="s">
        <v>104</v>
      </c>
      <c r="O3909" t="s">
        <v>105</v>
      </c>
      <c r="P3909" t="s">
        <v>104</v>
      </c>
      <c r="Q3909">
        <v>68402</v>
      </c>
      <c r="R3909">
        <v>2019</v>
      </c>
      <c r="V3909">
        <v>33.716999999999999</v>
      </c>
      <c r="W3909">
        <v>52.309460000000001</v>
      </c>
      <c r="X3909">
        <v>46</v>
      </c>
      <c r="Y3909">
        <v>26.5</v>
      </c>
      <c r="Z3909" t="s">
        <v>104</v>
      </c>
      <c r="AE3909">
        <v>179.85</v>
      </c>
      <c r="AF3909" t="s">
        <v>43</v>
      </c>
      <c r="AG3909" t="s">
        <v>43</v>
      </c>
      <c r="AH3909" t="s">
        <v>43</v>
      </c>
      <c r="AI3909" t="s">
        <v>43</v>
      </c>
      <c r="AJ3909" t="s">
        <v>44</v>
      </c>
    </row>
    <row r="3910" spans="1:36" x14ac:dyDescent="0.3">
      <c r="A3910" t="s">
        <v>99</v>
      </c>
      <c r="B3910" t="s">
        <v>100</v>
      </c>
      <c r="C3910" t="s">
        <v>46528</v>
      </c>
      <c r="D3910" t="s">
        <v>46529</v>
      </c>
      <c r="E3910">
        <v>14</v>
      </c>
      <c r="F3910">
        <v>36.260300000000001</v>
      </c>
      <c r="G3910">
        <v>-115.0544</v>
      </c>
      <c r="H3910" t="s">
        <v>1049</v>
      </c>
      <c r="L3910">
        <v>2007.2785710000001</v>
      </c>
      <c r="M3910" t="s">
        <v>46530</v>
      </c>
      <c r="N3910" t="s">
        <v>104</v>
      </c>
      <c r="O3910" t="s">
        <v>105</v>
      </c>
      <c r="P3910" t="s">
        <v>104</v>
      </c>
      <c r="Q3910">
        <v>55402</v>
      </c>
      <c r="R3910">
        <v>2019</v>
      </c>
      <c r="S3910">
        <v>31.757999999999999</v>
      </c>
      <c r="T3910">
        <v>31.202000000000002</v>
      </c>
      <c r="U3910">
        <v>30.428000000000001</v>
      </c>
      <c r="V3910">
        <v>19.725000000000001</v>
      </c>
      <c r="W3910">
        <v>28.213000000000001</v>
      </c>
      <c r="X3910">
        <v>26.91</v>
      </c>
      <c r="Y3910">
        <v>26.474</v>
      </c>
      <c r="Z3910" t="s">
        <v>104</v>
      </c>
      <c r="AA3910">
        <v>25.24</v>
      </c>
      <c r="AB3910">
        <v>25.19</v>
      </c>
      <c r="AC3910">
        <v>25.92</v>
      </c>
      <c r="AD3910">
        <v>19.59</v>
      </c>
      <c r="AE3910">
        <v>33.07</v>
      </c>
      <c r="AF3910" t="s">
        <v>7927</v>
      </c>
      <c r="AG3910" t="s">
        <v>7927</v>
      </c>
      <c r="AH3910" t="s">
        <v>7927</v>
      </c>
      <c r="AI3910" t="s">
        <v>7927</v>
      </c>
      <c r="AJ3910" t="s">
        <v>7927</v>
      </c>
    </row>
    <row r="3911" spans="1:36" x14ac:dyDescent="0.3">
      <c r="A3911" t="s">
        <v>99</v>
      </c>
      <c r="B3911" t="s">
        <v>100</v>
      </c>
      <c r="C3911" t="s">
        <v>47807</v>
      </c>
      <c r="D3911" t="s">
        <v>47808</v>
      </c>
      <c r="E3911">
        <v>12.3</v>
      </c>
      <c r="F3911">
        <v>40.915300000000002</v>
      </c>
      <c r="G3911">
        <v>-74.180999999999997</v>
      </c>
      <c r="H3911" t="s">
        <v>40</v>
      </c>
      <c r="L3911">
        <v>1986</v>
      </c>
      <c r="M3911" t="s">
        <v>35566</v>
      </c>
      <c r="N3911" t="s">
        <v>104</v>
      </c>
      <c r="O3911" t="s">
        <v>105</v>
      </c>
      <c r="P3911" t="s">
        <v>104</v>
      </c>
      <c r="Q3911">
        <v>21357</v>
      </c>
      <c r="R3911">
        <v>2019</v>
      </c>
      <c r="S3911">
        <v>18.274000000000001</v>
      </c>
      <c r="T3911">
        <v>17.295999999999999</v>
      </c>
      <c r="U3911">
        <v>9.5410000000000004</v>
      </c>
      <c r="V3911">
        <v>9.4779999999999998</v>
      </c>
      <c r="W3911">
        <v>13.632999999999999</v>
      </c>
      <c r="X3911">
        <v>35.537999999999997</v>
      </c>
      <c r="Y3911">
        <v>26.468</v>
      </c>
      <c r="Z3911" t="s">
        <v>104</v>
      </c>
      <c r="AA3911">
        <v>33.979999999999997</v>
      </c>
      <c r="AB3911">
        <v>39.14</v>
      </c>
      <c r="AC3911">
        <v>29.6</v>
      </c>
      <c r="AD3911">
        <v>33.51</v>
      </c>
      <c r="AE3911">
        <v>28.78</v>
      </c>
      <c r="AF3911" t="s">
        <v>49</v>
      </c>
      <c r="AG3911" t="s">
        <v>49</v>
      </c>
      <c r="AH3911" t="s">
        <v>49</v>
      </c>
      <c r="AI3911" t="s">
        <v>49</v>
      </c>
      <c r="AJ3911" t="s">
        <v>49</v>
      </c>
    </row>
    <row r="3912" spans="1:36" x14ac:dyDescent="0.3">
      <c r="A3912" t="s">
        <v>99</v>
      </c>
      <c r="B3912" t="s">
        <v>100</v>
      </c>
      <c r="C3912" t="s">
        <v>42112</v>
      </c>
      <c r="D3912" t="s">
        <v>42113</v>
      </c>
      <c r="E3912">
        <v>19.600000000000001</v>
      </c>
      <c r="F3912">
        <v>43.424799999999998</v>
      </c>
      <c r="G3912">
        <v>-72.665300000000002</v>
      </c>
      <c r="H3912" t="s">
        <v>1049</v>
      </c>
      <c r="L3912">
        <v>2019</v>
      </c>
      <c r="M3912" t="s">
        <v>42114</v>
      </c>
      <c r="N3912" t="s">
        <v>104</v>
      </c>
      <c r="O3912" t="s">
        <v>105</v>
      </c>
      <c r="P3912" t="s">
        <v>104</v>
      </c>
      <c r="R3912">
        <v>2019</v>
      </c>
      <c r="X3912">
        <v>0.317</v>
      </c>
      <c r="Y3912">
        <v>26.448</v>
      </c>
      <c r="Z3912" t="s">
        <v>104</v>
      </c>
      <c r="AE3912">
        <v>31.93</v>
      </c>
      <c r="AF3912" t="s">
        <v>43</v>
      </c>
      <c r="AG3912" t="s">
        <v>43</v>
      </c>
      <c r="AH3912" t="s">
        <v>43</v>
      </c>
      <c r="AI3912" t="s">
        <v>43</v>
      </c>
      <c r="AJ3912" t="s">
        <v>44</v>
      </c>
    </row>
    <row r="3913" spans="1:36" x14ac:dyDescent="0.3">
      <c r="A3913" t="s">
        <v>99</v>
      </c>
      <c r="B3913" t="s">
        <v>100</v>
      </c>
      <c r="C3913" t="s">
        <v>43319</v>
      </c>
      <c r="D3913" t="s">
        <v>43320</v>
      </c>
      <c r="E3913">
        <v>18</v>
      </c>
      <c r="F3913">
        <v>39.613</v>
      </c>
      <c r="G3913">
        <v>-75.3095</v>
      </c>
      <c r="H3913" t="s">
        <v>1049</v>
      </c>
      <c r="L3913">
        <v>2011</v>
      </c>
      <c r="M3913" t="s">
        <v>12450</v>
      </c>
      <c r="N3913" t="s">
        <v>104</v>
      </c>
      <c r="O3913" t="s">
        <v>105</v>
      </c>
      <c r="P3913" t="s">
        <v>104</v>
      </c>
      <c r="Q3913">
        <v>62517</v>
      </c>
      <c r="R3913">
        <v>2019</v>
      </c>
      <c r="S3913">
        <v>26.79138</v>
      </c>
      <c r="T3913">
        <v>27.184000000000001</v>
      </c>
      <c r="U3913">
        <v>27.966999999999999</v>
      </c>
      <c r="V3913">
        <v>28.465</v>
      </c>
      <c r="W3913">
        <v>25.876000000000001</v>
      </c>
      <c r="X3913">
        <v>25.649000000000001</v>
      </c>
      <c r="Y3913">
        <v>26.446000000000002</v>
      </c>
      <c r="Z3913" t="s">
        <v>104</v>
      </c>
      <c r="AA3913">
        <v>29.27</v>
      </c>
      <c r="AB3913">
        <v>29.67</v>
      </c>
      <c r="AC3913">
        <v>31.01</v>
      </c>
      <c r="AD3913">
        <v>28.59</v>
      </c>
      <c r="AE3913">
        <v>27.8</v>
      </c>
      <c r="AF3913" t="s">
        <v>7927</v>
      </c>
      <c r="AG3913" t="s">
        <v>7927</v>
      </c>
      <c r="AH3913" t="s">
        <v>7927</v>
      </c>
      <c r="AI3913" t="s">
        <v>7927</v>
      </c>
      <c r="AJ3913" t="s">
        <v>7927</v>
      </c>
    </row>
    <row r="3914" spans="1:36" x14ac:dyDescent="0.3">
      <c r="A3914" t="s">
        <v>99</v>
      </c>
      <c r="B3914" t="s">
        <v>100</v>
      </c>
      <c r="C3914" t="s">
        <v>56104</v>
      </c>
      <c r="D3914" t="s">
        <v>56105</v>
      </c>
      <c r="E3914">
        <v>8</v>
      </c>
      <c r="F3914">
        <v>42.493699999999997</v>
      </c>
      <c r="G3914">
        <v>-114.31019999999999</v>
      </c>
      <c r="H3914" t="s">
        <v>40</v>
      </c>
      <c r="L3914">
        <v>1985</v>
      </c>
      <c r="M3914" t="s">
        <v>56106</v>
      </c>
      <c r="N3914" t="s">
        <v>104</v>
      </c>
      <c r="O3914" t="s">
        <v>105</v>
      </c>
      <c r="P3914" t="s">
        <v>104</v>
      </c>
      <c r="Q3914">
        <v>22742</v>
      </c>
      <c r="R3914">
        <v>2019</v>
      </c>
      <c r="S3914">
        <v>27.187999999999999</v>
      </c>
      <c r="T3914">
        <v>29.302</v>
      </c>
      <c r="U3914">
        <v>27.824999999999999</v>
      </c>
      <c r="V3914">
        <v>26.754000000000001</v>
      </c>
      <c r="W3914">
        <v>28.283000000000001</v>
      </c>
      <c r="X3914">
        <v>29.616</v>
      </c>
      <c r="Y3914">
        <v>26.417999999999999</v>
      </c>
      <c r="Z3914" t="s">
        <v>104</v>
      </c>
      <c r="AA3914">
        <v>21.19</v>
      </c>
      <c r="AB3914">
        <v>21.13</v>
      </c>
      <c r="AC3914">
        <v>19.73</v>
      </c>
      <c r="AD3914">
        <v>21.33</v>
      </c>
      <c r="AE3914">
        <v>18.62</v>
      </c>
      <c r="AF3914" t="s">
        <v>49</v>
      </c>
      <c r="AG3914" t="s">
        <v>49</v>
      </c>
      <c r="AH3914" t="s">
        <v>49</v>
      </c>
      <c r="AI3914" t="s">
        <v>49</v>
      </c>
      <c r="AJ3914" t="s">
        <v>49</v>
      </c>
    </row>
    <row r="3915" spans="1:36" x14ac:dyDescent="0.3">
      <c r="A3915" t="s">
        <v>99</v>
      </c>
      <c r="B3915" t="s">
        <v>100</v>
      </c>
      <c r="C3915" t="s">
        <v>41874</v>
      </c>
      <c r="D3915" t="s">
        <v>41875</v>
      </c>
      <c r="E3915">
        <v>20</v>
      </c>
      <c r="F3915">
        <v>42.816699999999997</v>
      </c>
      <c r="G3915">
        <v>-78.867500000000007</v>
      </c>
      <c r="H3915" t="s">
        <v>128</v>
      </c>
      <c r="L3915">
        <v>2007</v>
      </c>
      <c r="M3915" t="s">
        <v>14276</v>
      </c>
      <c r="N3915" t="s">
        <v>104</v>
      </c>
      <c r="O3915" t="s">
        <v>105</v>
      </c>
      <c r="P3915" t="s">
        <v>104</v>
      </c>
      <c r="Q3915">
        <v>56045</v>
      </c>
      <c r="R3915">
        <v>2019</v>
      </c>
      <c r="S3915">
        <v>52.398000000000003</v>
      </c>
      <c r="T3915">
        <v>46.823999999999998</v>
      </c>
      <c r="U3915">
        <v>50.585000000000001</v>
      </c>
      <c r="V3915">
        <v>58.716999999999999</v>
      </c>
      <c r="W3915">
        <v>54.183999999999997</v>
      </c>
      <c r="X3915">
        <v>46.426000000000002</v>
      </c>
      <c r="Y3915">
        <v>26.364999999999998</v>
      </c>
      <c r="Z3915" t="s">
        <v>104</v>
      </c>
      <c r="AA3915">
        <v>58.62</v>
      </c>
      <c r="AB3915">
        <v>56.07</v>
      </c>
      <c r="AC3915">
        <v>53.51</v>
      </c>
      <c r="AD3915">
        <v>59.94</v>
      </c>
      <c r="AE3915">
        <v>54.87</v>
      </c>
      <c r="AF3915" t="s">
        <v>5977</v>
      </c>
      <c r="AG3915" t="s">
        <v>5977</v>
      </c>
      <c r="AH3915" t="s">
        <v>5977</v>
      </c>
      <c r="AI3915" t="s">
        <v>5977</v>
      </c>
      <c r="AJ3915" t="s">
        <v>5977</v>
      </c>
    </row>
    <row r="3916" spans="1:36" x14ac:dyDescent="0.3">
      <c r="A3916" t="s">
        <v>99</v>
      </c>
      <c r="B3916" t="s">
        <v>100</v>
      </c>
      <c r="C3916" t="s">
        <v>45744</v>
      </c>
      <c r="D3916" t="s">
        <v>45745</v>
      </c>
      <c r="E3916">
        <v>15</v>
      </c>
      <c r="F3916">
        <v>42.807200000000002</v>
      </c>
      <c r="G3916">
        <v>-78.861699999999999</v>
      </c>
      <c r="H3916" t="s">
        <v>128</v>
      </c>
      <c r="L3916">
        <v>2012</v>
      </c>
      <c r="M3916" t="s">
        <v>14276</v>
      </c>
      <c r="N3916" t="s">
        <v>104</v>
      </c>
      <c r="O3916" t="s">
        <v>105</v>
      </c>
      <c r="P3916" t="s">
        <v>104</v>
      </c>
      <c r="Q3916">
        <v>56045</v>
      </c>
      <c r="R3916">
        <v>2019</v>
      </c>
      <c r="S3916">
        <v>42.237000000000002</v>
      </c>
      <c r="T3916">
        <v>39.527000000000001</v>
      </c>
      <c r="U3916">
        <v>37.981000000000002</v>
      </c>
      <c r="V3916">
        <v>38.311</v>
      </c>
      <c r="W3916">
        <v>34.875999999999998</v>
      </c>
      <c r="X3916">
        <v>28.204999999999998</v>
      </c>
      <c r="Y3916">
        <v>26.364999999999998</v>
      </c>
      <c r="Z3916" t="s">
        <v>104</v>
      </c>
      <c r="AA3916">
        <v>51.77</v>
      </c>
      <c r="AB3916">
        <v>49.91</v>
      </c>
      <c r="AC3916">
        <v>43.36</v>
      </c>
      <c r="AD3916">
        <v>44.42</v>
      </c>
      <c r="AE3916">
        <v>43.89</v>
      </c>
      <c r="AF3916" t="s">
        <v>5977</v>
      </c>
      <c r="AG3916" t="s">
        <v>5977</v>
      </c>
      <c r="AH3916" t="s">
        <v>5977</v>
      </c>
      <c r="AI3916" t="s">
        <v>5977</v>
      </c>
      <c r="AJ3916" t="s">
        <v>5977</v>
      </c>
    </row>
    <row r="3917" spans="1:36" x14ac:dyDescent="0.3">
      <c r="A3917" t="s">
        <v>99</v>
      </c>
      <c r="B3917" t="s">
        <v>100</v>
      </c>
      <c r="C3917" t="s">
        <v>45676</v>
      </c>
      <c r="D3917" t="s">
        <v>45677</v>
      </c>
      <c r="E3917">
        <v>15</v>
      </c>
      <c r="F3917">
        <v>43.251199999999997</v>
      </c>
      <c r="G3917">
        <v>-122.3379</v>
      </c>
      <c r="H3917" t="s">
        <v>40</v>
      </c>
      <c r="L3917">
        <v>1953</v>
      </c>
      <c r="M3917" t="s">
        <v>1055</v>
      </c>
      <c r="N3917" t="s">
        <v>104</v>
      </c>
      <c r="O3917" t="s">
        <v>105</v>
      </c>
      <c r="P3917" t="s">
        <v>104</v>
      </c>
      <c r="Q3917">
        <v>29491</v>
      </c>
      <c r="R3917">
        <v>2019</v>
      </c>
      <c r="S3917">
        <v>37.777999999999999</v>
      </c>
      <c r="T3917">
        <v>41.246000000000002</v>
      </c>
      <c r="U3917">
        <v>31.574999999999999</v>
      </c>
      <c r="V3917">
        <v>40.459000000000003</v>
      </c>
      <c r="W3917">
        <v>49.392000000000003</v>
      </c>
      <c r="X3917">
        <v>40.494</v>
      </c>
      <c r="Y3917">
        <v>26.356000000000002</v>
      </c>
      <c r="Z3917" t="s">
        <v>104</v>
      </c>
      <c r="AA3917">
        <v>37.93</v>
      </c>
      <c r="AB3917">
        <v>37.93</v>
      </c>
      <c r="AC3917">
        <v>34.04</v>
      </c>
      <c r="AD3917">
        <v>38.03</v>
      </c>
      <c r="AE3917">
        <v>32.96</v>
      </c>
      <c r="AF3917" t="s">
        <v>49</v>
      </c>
      <c r="AG3917" t="s">
        <v>49</v>
      </c>
      <c r="AH3917" t="s">
        <v>49</v>
      </c>
      <c r="AI3917" t="s">
        <v>49</v>
      </c>
      <c r="AJ3917" t="s">
        <v>49</v>
      </c>
    </row>
    <row r="3918" spans="1:36" x14ac:dyDescent="0.3">
      <c r="A3918" t="s">
        <v>99</v>
      </c>
      <c r="B3918" t="s">
        <v>100</v>
      </c>
      <c r="C3918" t="s">
        <v>53384</v>
      </c>
      <c r="D3918" t="s">
        <v>53385</v>
      </c>
      <c r="E3918">
        <v>9.5</v>
      </c>
      <c r="F3918">
        <v>34.511899999999997</v>
      </c>
      <c r="G3918">
        <v>-117.9228</v>
      </c>
      <c r="H3918" t="s">
        <v>1049</v>
      </c>
      <c r="L3918">
        <v>2017</v>
      </c>
      <c r="M3918" t="s">
        <v>53384</v>
      </c>
      <c r="N3918" t="s">
        <v>104</v>
      </c>
      <c r="O3918" t="s">
        <v>105</v>
      </c>
      <c r="P3918" t="s">
        <v>104</v>
      </c>
      <c r="R3918">
        <v>2019</v>
      </c>
      <c r="V3918">
        <v>0.91300000000000003</v>
      </c>
      <c r="W3918">
        <v>26.457000000000001</v>
      </c>
      <c r="X3918">
        <v>25.027000000000001</v>
      </c>
      <c r="Y3918">
        <v>26.343</v>
      </c>
      <c r="Z3918" t="s">
        <v>104</v>
      </c>
      <c r="AE3918">
        <v>15.48</v>
      </c>
      <c r="AF3918" t="s">
        <v>43</v>
      </c>
      <c r="AG3918" t="s">
        <v>43</v>
      </c>
      <c r="AH3918" t="s">
        <v>43</v>
      </c>
      <c r="AI3918" t="s">
        <v>43</v>
      </c>
      <c r="AJ3918" t="s">
        <v>44</v>
      </c>
    </row>
    <row r="3919" spans="1:36" x14ac:dyDescent="0.3">
      <c r="A3919" t="s">
        <v>99</v>
      </c>
      <c r="B3919" t="s">
        <v>100</v>
      </c>
      <c r="C3919" t="s">
        <v>54347</v>
      </c>
      <c r="D3919" t="s">
        <v>54348</v>
      </c>
      <c r="E3919">
        <v>9</v>
      </c>
      <c r="F3919">
        <v>45.613100000000003</v>
      </c>
      <c r="G3919">
        <v>-120.6169</v>
      </c>
      <c r="H3919" t="s">
        <v>128</v>
      </c>
      <c r="L3919">
        <v>2011</v>
      </c>
      <c r="M3919" t="s">
        <v>54347</v>
      </c>
      <c r="N3919" t="s">
        <v>104</v>
      </c>
      <c r="O3919" t="s">
        <v>105</v>
      </c>
      <c r="P3919" t="s">
        <v>104</v>
      </c>
      <c r="Q3919">
        <v>63625</v>
      </c>
      <c r="R3919">
        <v>2019</v>
      </c>
      <c r="S3919">
        <v>30.948</v>
      </c>
      <c r="T3919">
        <v>30.295000000000002</v>
      </c>
      <c r="U3919">
        <v>27.535</v>
      </c>
      <c r="V3919">
        <v>28.853000000000002</v>
      </c>
      <c r="W3919">
        <v>24.518999999999998</v>
      </c>
      <c r="X3919">
        <v>27.922000000000001</v>
      </c>
      <c r="Y3919">
        <v>26.324000000000002</v>
      </c>
      <c r="Z3919" t="s">
        <v>104</v>
      </c>
      <c r="AA3919">
        <v>28.13</v>
      </c>
      <c r="AB3919">
        <v>22.6</v>
      </c>
      <c r="AC3919">
        <v>23.1</v>
      </c>
      <c r="AD3919">
        <v>25.81</v>
      </c>
      <c r="AE3919">
        <v>25.33</v>
      </c>
      <c r="AF3919" t="s">
        <v>5977</v>
      </c>
      <c r="AG3919" t="s">
        <v>5977</v>
      </c>
      <c r="AH3919" t="s">
        <v>5977</v>
      </c>
      <c r="AI3919" t="s">
        <v>5977</v>
      </c>
      <c r="AJ3919" t="s">
        <v>5977</v>
      </c>
    </row>
    <row r="3920" spans="1:36" x14ac:dyDescent="0.3">
      <c r="A3920" t="s">
        <v>99</v>
      </c>
      <c r="B3920" t="s">
        <v>100</v>
      </c>
      <c r="C3920" t="s">
        <v>69411</v>
      </c>
      <c r="D3920" t="s">
        <v>69412</v>
      </c>
      <c r="E3920">
        <v>3.2</v>
      </c>
      <c r="F3920">
        <v>43.462200000000003</v>
      </c>
      <c r="G3920">
        <v>-75.418300000000002</v>
      </c>
      <c r="H3920" t="s">
        <v>2526</v>
      </c>
      <c r="L3920">
        <v>2012.5</v>
      </c>
      <c r="M3920" t="s">
        <v>47028</v>
      </c>
      <c r="N3920" t="s">
        <v>104</v>
      </c>
      <c r="O3920" t="s">
        <v>105</v>
      </c>
      <c r="P3920" t="s">
        <v>104</v>
      </c>
      <c r="R3920">
        <v>2019</v>
      </c>
      <c r="S3920">
        <v>21.109000000000002</v>
      </c>
      <c r="T3920">
        <v>25.114000000000001</v>
      </c>
      <c r="U3920">
        <v>25.056999999999999</v>
      </c>
      <c r="V3920">
        <v>25.753</v>
      </c>
      <c r="W3920">
        <v>25.922000000000001</v>
      </c>
      <c r="X3920">
        <v>27.099</v>
      </c>
      <c r="Y3920">
        <v>26.29</v>
      </c>
      <c r="Z3920" t="s">
        <v>104</v>
      </c>
      <c r="AE3920">
        <v>0.56999999999999995</v>
      </c>
      <c r="AF3920" t="s">
        <v>43</v>
      </c>
      <c r="AG3920" t="s">
        <v>43</v>
      </c>
      <c r="AH3920" t="s">
        <v>43</v>
      </c>
      <c r="AI3920" t="s">
        <v>43</v>
      </c>
      <c r="AJ3920" t="s">
        <v>44</v>
      </c>
    </row>
    <row r="3921" spans="1:36" x14ac:dyDescent="0.3">
      <c r="A3921" t="s">
        <v>99</v>
      </c>
      <c r="B3921" t="s">
        <v>100</v>
      </c>
      <c r="C3921" t="s">
        <v>45687</v>
      </c>
      <c r="D3921" t="s">
        <v>45688</v>
      </c>
      <c r="E3921">
        <v>15</v>
      </c>
      <c r="F3921">
        <v>36.400300000000001</v>
      </c>
      <c r="G3921">
        <v>-120.1033</v>
      </c>
      <c r="H3921" t="s">
        <v>1049</v>
      </c>
      <c r="L3921">
        <v>2011</v>
      </c>
      <c r="M3921" t="s">
        <v>1208</v>
      </c>
      <c r="N3921" t="s">
        <v>104</v>
      </c>
      <c r="O3921" t="s">
        <v>105</v>
      </c>
      <c r="P3921" t="s">
        <v>104</v>
      </c>
      <c r="Q3921">
        <v>70675</v>
      </c>
      <c r="R3921">
        <v>2019</v>
      </c>
      <c r="S3921">
        <v>28.338000000000001</v>
      </c>
      <c r="T3921">
        <v>28.298999999999999</v>
      </c>
      <c r="U3921">
        <v>25.471</v>
      </c>
      <c r="V3921">
        <v>29.838999999999999</v>
      </c>
      <c r="W3921">
        <v>27.707999999999998</v>
      </c>
      <c r="X3921">
        <v>28.699000000000002</v>
      </c>
      <c r="Y3921">
        <v>26.209</v>
      </c>
      <c r="Z3921" t="s">
        <v>104</v>
      </c>
      <c r="AA3921">
        <v>35.33</v>
      </c>
      <c r="AB3921">
        <v>33.619999999999997</v>
      </c>
      <c r="AC3921">
        <v>34.090000000000003</v>
      </c>
      <c r="AD3921">
        <v>26.4</v>
      </c>
      <c r="AE3921">
        <v>29.88</v>
      </c>
      <c r="AF3921" t="s">
        <v>7927</v>
      </c>
      <c r="AG3921" t="s">
        <v>7927</v>
      </c>
      <c r="AH3921" t="s">
        <v>7927</v>
      </c>
      <c r="AI3921" t="s">
        <v>7927</v>
      </c>
      <c r="AJ3921" t="s">
        <v>7927</v>
      </c>
    </row>
    <row r="3922" spans="1:36" x14ac:dyDescent="0.3">
      <c r="A3922" t="s">
        <v>99</v>
      </c>
      <c r="B3922" t="s">
        <v>100</v>
      </c>
      <c r="C3922" t="s">
        <v>41640</v>
      </c>
      <c r="D3922" t="s">
        <v>41641</v>
      </c>
      <c r="E3922">
        <v>20</v>
      </c>
      <c r="F3922">
        <v>39.523000000000003</v>
      </c>
      <c r="G3922">
        <v>-79.412999999999997</v>
      </c>
      <c r="H3922" t="s">
        <v>40</v>
      </c>
      <c r="L3922">
        <v>1925</v>
      </c>
      <c r="M3922" t="s">
        <v>35237</v>
      </c>
      <c r="N3922" t="s">
        <v>104</v>
      </c>
      <c r="O3922" t="s">
        <v>105</v>
      </c>
      <c r="P3922" t="s">
        <v>104</v>
      </c>
      <c r="Q3922">
        <v>29918</v>
      </c>
      <c r="R3922">
        <v>2019</v>
      </c>
      <c r="S3922">
        <v>27.622</v>
      </c>
      <c r="T3922">
        <v>20.876000000000001</v>
      </c>
      <c r="U3922">
        <v>25.702000000000002</v>
      </c>
      <c r="V3922">
        <v>23.184000000000001</v>
      </c>
      <c r="W3922">
        <v>30.036999999999999</v>
      </c>
      <c r="X3922">
        <v>42.478000000000002</v>
      </c>
      <c r="Y3922">
        <v>26.186</v>
      </c>
      <c r="Z3922" t="s">
        <v>104</v>
      </c>
      <c r="AA3922">
        <v>48.48</v>
      </c>
      <c r="AB3922">
        <v>54.09</v>
      </c>
      <c r="AC3922">
        <v>54.17</v>
      </c>
      <c r="AD3922">
        <v>62.54</v>
      </c>
      <c r="AE3922">
        <v>44.57</v>
      </c>
      <c r="AF3922" t="s">
        <v>49</v>
      </c>
      <c r="AG3922" t="s">
        <v>49</v>
      </c>
      <c r="AH3922" t="s">
        <v>49</v>
      </c>
      <c r="AI3922" t="s">
        <v>49</v>
      </c>
      <c r="AJ3922" t="s">
        <v>49</v>
      </c>
    </row>
    <row r="3923" spans="1:36" x14ac:dyDescent="0.3">
      <c r="A3923" t="s">
        <v>99</v>
      </c>
      <c r="B3923" t="s">
        <v>100</v>
      </c>
      <c r="C3923" t="s">
        <v>69423</v>
      </c>
      <c r="D3923" t="s">
        <v>69424</v>
      </c>
      <c r="E3923">
        <v>3.2</v>
      </c>
      <c r="F3923">
        <v>43.279699999999998</v>
      </c>
      <c r="G3923">
        <v>-83.865099999999998</v>
      </c>
      <c r="H3923" t="s">
        <v>2526</v>
      </c>
      <c r="L3923">
        <v>1995</v>
      </c>
      <c r="M3923" t="s">
        <v>53296</v>
      </c>
      <c r="N3923" t="s">
        <v>104</v>
      </c>
      <c r="O3923" t="s">
        <v>105</v>
      </c>
      <c r="P3923" t="s">
        <v>104</v>
      </c>
      <c r="R3923">
        <v>2019</v>
      </c>
      <c r="S3923">
        <v>20.027000000000001</v>
      </c>
      <c r="T3923">
        <v>27.521999999999998</v>
      </c>
      <c r="U3923">
        <v>24.605</v>
      </c>
      <c r="V3923">
        <v>25.826000000000001</v>
      </c>
      <c r="W3923">
        <v>18.324000000000002</v>
      </c>
      <c r="X3923">
        <v>18.579999999999998</v>
      </c>
      <c r="Y3923">
        <v>26.164999999999999</v>
      </c>
      <c r="Z3923" t="s">
        <v>104</v>
      </c>
      <c r="AE3923">
        <v>0.56999999999999995</v>
      </c>
      <c r="AF3923" t="s">
        <v>43</v>
      </c>
      <c r="AG3923" t="s">
        <v>43</v>
      </c>
      <c r="AH3923" t="s">
        <v>43</v>
      </c>
      <c r="AI3923" t="s">
        <v>43</v>
      </c>
      <c r="AJ3923" t="s">
        <v>44</v>
      </c>
    </row>
    <row r="3924" spans="1:36" x14ac:dyDescent="0.3">
      <c r="A3924" t="s">
        <v>99</v>
      </c>
      <c r="B3924" t="s">
        <v>100</v>
      </c>
      <c r="C3924" t="s">
        <v>69318</v>
      </c>
      <c r="D3924" t="s">
        <v>69319</v>
      </c>
      <c r="E3924">
        <v>3.2</v>
      </c>
      <c r="F3924">
        <v>33.031100000000002</v>
      </c>
      <c r="G3924">
        <v>-96.9572</v>
      </c>
      <c r="H3924" t="s">
        <v>2526</v>
      </c>
      <c r="L3924">
        <v>2011</v>
      </c>
      <c r="M3924" t="s">
        <v>47028</v>
      </c>
      <c r="N3924" t="s">
        <v>104</v>
      </c>
      <c r="O3924" t="s">
        <v>105</v>
      </c>
      <c r="P3924" t="s">
        <v>104</v>
      </c>
      <c r="R3924">
        <v>2019</v>
      </c>
      <c r="S3924">
        <v>24.106999999999999</v>
      </c>
      <c r="T3924">
        <v>24.581</v>
      </c>
      <c r="U3924">
        <v>26.024000000000001</v>
      </c>
      <c r="V3924">
        <v>26.538</v>
      </c>
      <c r="W3924">
        <v>24.959</v>
      </c>
      <c r="X3924">
        <v>24.63</v>
      </c>
      <c r="Y3924">
        <v>26.148</v>
      </c>
      <c r="Z3924" t="s">
        <v>104</v>
      </c>
      <c r="AE3924">
        <v>0.56999999999999995</v>
      </c>
      <c r="AF3924" t="s">
        <v>43</v>
      </c>
      <c r="AG3924" t="s">
        <v>43</v>
      </c>
      <c r="AH3924" t="s">
        <v>43</v>
      </c>
      <c r="AI3924" t="s">
        <v>43</v>
      </c>
      <c r="AJ3924" t="s">
        <v>44</v>
      </c>
    </row>
    <row r="3925" spans="1:36" x14ac:dyDescent="0.3">
      <c r="A3925" t="s">
        <v>99</v>
      </c>
      <c r="B3925" t="s">
        <v>100</v>
      </c>
      <c r="C3925" t="s">
        <v>67329</v>
      </c>
      <c r="D3925" t="s">
        <v>67330</v>
      </c>
      <c r="E3925">
        <v>4</v>
      </c>
      <c r="F3925">
        <v>42.243699999999997</v>
      </c>
      <c r="G3925">
        <v>-75.982500000000002</v>
      </c>
      <c r="H3925" t="s">
        <v>2526</v>
      </c>
      <c r="L3925">
        <v>2006</v>
      </c>
      <c r="M3925" t="s">
        <v>67331</v>
      </c>
      <c r="N3925" t="s">
        <v>104</v>
      </c>
      <c r="O3925" t="s">
        <v>105</v>
      </c>
      <c r="P3925" t="s">
        <v>104</v>
      </c>
      <c r="R3925">
        <v>2019</v>
      </c>
      <c r="T3925">
        <v>29.866</v>
      </c>
      <c r="U3925">
        <v>31.219000000000001</v>
      </c>
      <c r="V3925">
        <v>30.206</v>
      </c>
      <c r="W3925">
        <v>25.542999999999999</v>
      </c>
      <c r="X3925">
        <v>20.95</v>
      </c>
      <c r="Y3925">
        <v>26.146999999999998</v>
      </c>
      <c r="Z3925" t="s">
        <v>104</v>
      </c>
      <c r="AE3925">
        <v>0.72</v>
      </c>
      <c r="AF3925" t="s">
        <v>43</v>
      </c>
      <c r="AG3925" t="s">
        <v>43</v>
      </c>
      <c r="AH3925" t="s">
        <v>43</v>
      </c>
      <c r="AI3925" t="s">
        <v>43</v>
      </c>
      <c r="AJ3925" t="s">
        <v>44</v>
      </c>
    </row>
    <row r="3926" spans="1:36" x14ac:dyDescent="0.3">
      <c r="A3926" t="s">
        <v>99</v>
      </c>
      <c r="B3926" t="s">
        <v>100</v>
      </c>
      <c r="C3926" t="s">
        <v>26047</v>
      </c>
      <c r="D3926" t="s">
        <v>26048</v>
      </c>
      <c r="E3926">
        <v>51</v>
      </c>
      <c r="F3926">
        <v>43.839300000000001</v>
      </c>
      <c r="G3926">
        <v>-85.426000000000002</v>
      </c>
      <c r="H3926" t="s">
        <v>58</v>
      </c>
      <c r="I3926" t="s">
        <v>110</v>
      </c>
      <c r="L3926">
        <v>1999.8627449999999</v>
      </c>
      <c r="M3926" t="s">
        <v>9145</v>
      </c>
      <c r="N3926" t="s">
        <v>104</v>
      </c>
      <c r="O3926" t="s">
        <v>105</v>
      </c>
      <c r="P3926" t="s">
        <v>104</v>
      </c>
      <c r="Q3926">
        <v>37306</v>
      </c>
      <c r="R3926">
        <v>2019</v>
      </c>
      <c r="S3926">
        <v>6.1280000000000001</v>
      </c>
      <c r="T3926">
        <v>7.7770000000000001</v>
      </c>
      <c r="U3926">
        <v>7.9119999999999999</v>
      </c>
      <c r="V3926">
        <v>52.942999999999998</v>
      </c>
      <c r="W3926">
        <v>30.663</v>
      </c>
      <c r="X3926">
        <v>39.909999999999997</v>
      </c>
      <c r="Y3926">
        <v>26.134</v>
      </c>
      <c r="Z3926" t="s">
        <v>104</v>
      </c>
      <c r="AE3926">
        <v>179.85</v>
      </c>
      <c r="AF3926" t="s">
        <v>43</v>
      </c>
      <c r="AG3926" t="s">
        <v>43</v>
      </c>
      <c r="AH3926" t="s">
        <v>43</v>
      </c>
      <c r="AI3926" t="s">
        <v>43</v>
      </c>
      <c r="AJ3926" t="s">
        <v>44</v>
      </c>
    </row>
    <row r="3927" spans="1:36" x14ac:dyDescent="0.3">
      <c r="A3927" t="s">
        <v>99</v>
      </c>
      <c r="B3927" t="s">
        <v>100</v>
      </c>
      <c r="C3927" t="s">
        <v>52705</v>
      </c>
      <c r="D3927" t="s">
        <v>52706</v>
      </c>
      <c r="E3927">
        <v>10</v>
      </c>
      <c r="F3927">
        <v>44.353099999999998</v>
      </c>
      <c r="G3927">
        <v>-117.3231</v>
      </c>
      <c r="H3927" t="s">
        <v>128</v>
      </c>
      <c r="L3927">
        <v>2017</v>
      </c>
      <c r="M3927" t="s">
        <v>52707</v>
      </c>
      <c r="N3927" t="s">
        <v>104</v>
      </c>
      <c r="O3927" t="s">
        <v>105</v>
      </c>
      <c r="P3927" t="s">
        <v>104</v>
      </c>
      <c r="R3927">
        <v>2019</v>
      </c>
      <c r="W3927">
        <v>21.712</v>
      </c>
      <c r="X3927">
        <v>27.901</v>
      </c>
      <c r="Y3927">
        <v>26.114999999999998</v>
      </c>
      <c r="Z3927" t="s">
        <v>104</v>
      </c>
      <c r="AE3927">
        <v>29.36</v>
      </c>
      <c r="AF3927" t="s">
        <v>43</v>
      </c>
      <c r="AG3927" t="s">
        <v>43</v>
      </c>
      <c r="AH3927" t="s">
        <v>43</v>
      </c>
      <c r="AI3927" t="s">
        <v>43</v>
      </c>
      <c r="AJ3927" t="s">
        <v>44</v>
      </c>
    </row>
    <row r="3928" spans="1:36" x14ac:dyDescent="0.3">
      <c r="A3928" t="s">
        <v>99</v>
      </c>
      <c r="B3928" t="s">
        <v>100</v>
      </c>
      <c r="C3928" t="s">
        <v>19344</v>
      </c>
      <c r="D3928" t="s">
        <v>19345</v>
      </c>
      <c r="E3928">
        <v>102</v>
      </c>
      <c r="F3928">
        <v>38.532200000000003</v>
      </c>
      <c r="G3928">
        <v>-94.902600000000007</v>
      </c>
      <c r="H3928" t="s">
        <v>58</v>
      </c>
      <c r="L3928">
        <v>2003</v>
      </c>
      <c r="M3928" t="s">
        <v>1989</v>
      </c>
      <c r="N3928" t="s">
        <v>104</v>
      </c>
      <c r="O3928" t="s">
        <v>105</v>
      </c>
      <c r="P3928" t="s">
        <v>104</v>
      </c>
      <c r="Q3928">
        <v>51827</v>
      </c>
      <c r="R3928">
        <v>2019</v>
      </c>
      <c r="S3928">
        <v>0.25700000000000001</v>
      </c>
      <c r="T3928">
        <v>12.148999999999999</v>
      </c>
      <c r="U3928">
        <v>3.6160000000000001</v>
      </c>
      <c r="V3928">
        <v>1.375</v>
      </c>
      <c r="W3928">
        <v>0.433</v>
      </c>
      <c r="X3928">
        <v>15.909000000000001</v>
      </c>
      <c r="Y3928">
        <v>26.103000000000002</v>
      </c>
      <c r="Z3928" t="s">
        <v>104</v>
      </c>
      <c r="AE3928">
        <v>359.7</v>
      </c>
      <c r="AF3928" t="s">
        <v>43</v>
      </c>
      <c r="AG3928" t="s">
        <v>43</v>
      </c>
      <c r="AH3928" t="s">
        <v>43</v>
      </c>
      <c r="AI3928" t="s">
        <v>43</v>
      </c>
      <c r="AJ3928" t="s">
        <v>44</v>
      </c>
    </row>
    <row r="3929" spans="1:36" x14ac:dyDescent="0.3">
      <c r="A3929" t="s">
        <v>99</v>
      </c>
      <c r="B3929" t="s">
        <v>100</v>
      </c>
      <c r="C3929" t="s">
        <v>56453</v>
      </c>
      <c r="D3929" t="s">
        <v>56454</v>
      </c>
      <c r="E3929">
        <v>7.6</v>
      </c>
      <c r="F3929">
        <v>28.5139</v>
      </c>
      <c r="G3929">
        <v>-96.794200000000004</v>
      </c>
      <c r="H3929" t="s">
        <v>585</v>
      </c>
      <c r="L3929">
        <v>1983</v>
      </c>
      <c r="M3929" t="s">
        <v>56455</v>
      </c>
      <c r="N3929" t="s">
        <v>104</v>
      </c>
      <c r="O3929" t="s">
        <v>105</v>
      </c>
      <c r="P3929" t="s">
        <v>104</v>
      </c>
      <c r="R3929">
        <v>2019</v>
      </c>
      <c r="S3929">
        <v>45.93338</v>
      </c>
      <c r="T3929">
        <v>42.845869999999998</v>
      </c>
      <c r="U3929">
        <v>39.423000000000002</v>
      </c>
      <c r="V3929">
        <v>44.223269999999999</v>
      </c>
      <c r="W3929">
        <v>27.10277</v>
      </c>
      <c r="X3929">
        <v>2.7906900000000001</v>
      </c>
      <c r="Y3929">
        <v>26.073</v>
      </c>
      <c r="Z3929" t="s">
        <v>104</v>
      </c>
      <c r="AF3929" t="s">
        <v>43</v>
      </c>
      <c r="AG3929" t="s">
        <v>43</v>
      </c>
      <c r="AH3929" t="s">
        <v>43</v>
      </c>
      <c r="AI3929" t="s">
        <v>43</v>
      </c>
      <c r="AJ3929" t="s">
        <v>43</v>
      </c>
    </row>
    <row r="3930" spans="1:36" x14ac:dyDescent="0.3">
      <c r="A3930" t="s">
        <v>99</v>
      </c>
      <c r="B3930" t="s">
        <v>100</v>
      </c>
      <c r="C3930" t="s">
        <v>49438</v>
      </c>
      <c r="D3930" t="s">
        <v>49439</v>
      </c>
      <c r="E3930">
        <v>11.3</v>
      </c>
      <c r="F3930">
        <v>37.944200000000002</v>
      </c>
      <c r="G3930">
        <v>-119.2161</v>
      </c>
      <c r="H3930" t="s">
        <v>40</v>
      </c>
      <c r="L3930">
        <v>1924</v>
      </c>
      <c r="M3930" t="s">
        <v>4290</v>
      </c>
      <c r="N3930" t="s">
        <v>104</v>
      </c>
      <c r="O3930" t="s">
        <v>105</v>
      </c>
      <c r="P3930" t="s">
        <v>104</v>
      </c>
      <c r="Q3930">
        <v>33156</v>
      </c>
      <c r="R3930">
        <v>2019</v>
      </c>
      <c r="S3930">
        <v>8.15</v>
      </c>
      <c r="T3930">
        <v>21.225999999999999</v>
      </c>
      <c r="U3930">
        <v>17.637</v>
      </c>
      <c r="V3930">
        <v>30.359000000000002</v>
      </c>
      <c r="W3930">
        <v>39.173000000000002</v>
      </c>
      <c r="X3930">
        <v>14.157</v>
      </c>
      <c r="Y3930">
        <v>26.036000000000001</v>
      </c>
      <c r="Z3930" t="s">
        <v>104</v>
      </c>
      <c r="AA3930">
        <v>28.79</v>
      </c>
      <c r="AB3930">
        <v>28.79</v>
      </c>
      <c r="AC3930">
        <v>25.86</v>
      </c>
      <c r="AD3930">
        <v>28.86</v>
      </c>
      <c r="AE3930">
        <v>25.04</v>
      </c>
      <c r="AF3930" t="s">
        <v>49</v>
      </c>
      <c r="AG3930" t="s">
        <v>49</v>
      </c>
      <c r="AH3930" t="s">
        <v>49</v>
      </c>
      <c r="AI3930" t="s">
        <v>49</v>
      </c>
      <c r="AJ3930" t="s">
        <v>49</v>
      </c>
    </row>
    <row r="3931" spans="1:36" x14ac:dyDescent="0.3">
      <c r="A3931" t="s">
        <v>99</v>
      </c>
      <c r="B3931" t="s">
        <v>100</v>
      </c>
      <c r="C3931" t="s">
        <v>69364</v>
      </c>
      <c r="D3931" t="s">
        <v>69365</v>
      </c>
      <c r="E3931">
        <v>3.2</v>
      </c>
      <c r="F3931">
        <v>35.769300000000001</v>
      </c>
      <c r="G3931">
        <v>-80.825999999999993</v>
      </c>
      <c r="H3931" t="s">
        <v>2526</v>
      </c>
      <c r="L3931">
        <v>2008</v>
      </c>
      <c r="M3931" t="s">
        <v>69366</v>
      </c>
      <c r="N3931" t="s">
        <v>104</v>
      </c>
      <c r="O3931" t="s">
        <v>105</v>
      </c>
      <c r="P3931" t="s">
        <v>104</v>
      </c>
      <c r="R3931">
        <v>2019</v>
      </c>
      <c r="S3931">
        <v>24.263000000000002</v>
      </c>
      <c r="T3931">
        <v>25.001999999999999</v>
      </c>
      <c r="U3931">
        <v>26.099</v>
      </c>
      <c r="V3931">
        <v>25.361999999999998</v>
      </c>
      <c r="W3931">
        <v>23.033000000000001</v>
      </c>
      <c r="X3931">
        <v>23.733000000000001</v>
      </c>
      <c r="Y3931">
        <v>26.021000000000001</v>
      </c>
      <c r="Z3931" t="s">
        <v>104</v>
      </c>
      <c r="AE3931">
        <v>0.56999999999999995</v>
      </c>
      <c r="AF3931" t="s">
        <v>43</v>
      </c>
      <c r="AG3931" t="s">
        <v>43</v>
      </c>
      <c r="AH3931" t="s">
        <v>43</v>
      </c>
      <c r="AI3931" t="s">
        <v>43</v>
      </c>
      <c r="AJ3931" t="s">
        <v>44</v>
      </c>
    </row>
    <row r="3932" spans="1:36" x14ac:dyDescent="0.3">
      <c r="A3932" t="s">
        <v>99</v>
      </c>
      <c r="B3932" t="s">
        <v>100</v>
      </c>
      <c r="C3932" t="s">
        <v>48900</v>
      </c>
      <c r="D3932" t="s">
        <v>48901</v>
      </c>
      <c r="E3932">
        <v>12</v>
      </c>
      <c r="F3932">
        <v>33.631500000000003</v>
      </c>
      <c r="G3932">
        <v>-92.703599999999994</v>
      </c>
      <c r="H3932" t="s">
        <v>1049</v>
      </c>
      <c r="L3932">
        <v>2016</v>
      </c>
      <c r="M3932" t="s">
        <v>48902</v>
      </c>
      <c r="N3932" t="s">
        <v>104</v>
      </c>
      <c r="O3932" t="s">
        <v>105</v>
      </c>
      <c r="P3932" t="s">
        <v>104</v>
      </c>
      <c r="Q3932">
        <v>68908</v>
      </c>
      <c r="R3932">
        <v>2019</v>
      </c>
      <c r="U3932">
        <v>0.92700000000000005</v>
      </c>
      <c r="V3932">
        <v>24.542000000000002</v>
      </c>
      <c r="W3932">
        <v>26.561</v>
      </c>
      <c r="X3932">
        <v>26.922999999999998</v>
      </c>
      <c r="Y3932">
        <v>26.018999999999998</v>
      </c>
      <c r="Z3932" t="s">
        <v>104</v>
      </c>
      <c r="AE3932">
        <v>27.1</v>
      </c>
      <c r="AF3932" t="s">
        <v>43</v>
      </c>
      <c r="AG3932" t="s">
        <v>43</v>
      </c>
      <c r="AH3932" t="s">
        <v>43</v>
      </c>
      <c r="AI3932" t="s">
        <v>43</v>
      </c>
      <c r="AJ3932" t="s">
        <v>7927</v>
      </c>
    </row>
    <row r="3933" spans="1:36" x14ac:dyDescent="0.3">
      <c r="A3933" t="s">
        <v>99</v>
      </c>
      <c r="B3933" t="s">
        <v>100</v>
      </c>
      <c r="C3933" t="s">
        <v>49912</v>
      </c>
      <c r="D3933" t="s">
        <v>49913</v>
      </c>
      <c r="E3933">
        <v>10.9</v>
      </c>
      <c r="F3933">
        <v>32.712499999999999</v>
      </c>
      <c r="G3933">
        <v>-115.5406</v>
      </c>
      <c r="H3933" t="s">
        <v>1049</v>
      </c>
      <c r="L3933">
        <v>2014</v>
      </c>
      <c r="M3933" t="s">
        <v>37464</v>
      </c>
      <c r="N3933" t="s">
        <v>104</v>
      </c>
      <c r="O3933" t="s">
        <v>105</v>
      </c>
      <c r="P3933" t="s">
        <v>104</v>
      </c>
      <c r="Q3933">
        <v>64832</v>
      </c>
      <c r="R3933">
        <v>2019</v>
      </c>
      <c r="T3933">
        <v>18.881</v>
      </c>
      <c r="U3933">
        <v>26.463999999999999</v>
      </c>
      <c r="V3933">
        <v>25.925000000000001</v>
      </c>
      <c r="W3933">
        <v>26.135999999999999</v>
      </c>
      <c r="X3933">
        <v>25.648</v>
      </c>
      <c r="Y3933">
        <v>26.018999999999998</v>
      </c>
      <c r="Z3933" t="s">
        <v>104</v>
      </c>
      <c r="AC3933">
        <v>25.01</v>
      </c>
      <c r="AD3933">
        <v>25.08</v>
      </c>
      <c r="AE3933">
        <v>26.67</v>
      </c>
      <c r="AF3933" t="s">
        <v>43</v>
      </c>
      <c r="AG3933" t="s">
        <v>43</v>
      </c>
      <c r="AH3933" t="s">
        <v>7927</v>
      </c>
      <c r="AI3933" t="s">
        <v>7927</v>
      </c>
      <c r="AJ3933" t="s">
        <v>7927</v>
      </c>
    </row>
    <row r="3934" spans="1:36" x14ac:dyDescent="0.3">
      <c r="A3934" t="s">
        <v>99</v>
      </c>
      <c r="B3934" t="s">
        <v>100</v>
      </c>
      <c r="C3934" t="s">
        <v>69391</v>
      </c>
      <c r="D3934" t="s">
        <v>69392</v>
      </c>
      <c r="E3934">
        <v>3.2</v>
      </c>
      <c r="F3934">
        <v>39.084699999999998</v>
      </c>
      <c r="G3934">
        <v>-76.676400000000001</v>
      </c>
      <c r="H3934" t="s">
        <v>2526</v>
      </c>
      <c r="L3934">
        <v>2012</v>
      </c>
      <c r="M3934" t="s">
        <v>69393</v>
      </c>
      <c r="N3934" t="s">
        <v>104</v>
      </c>
      <c r="O3934" t="s">
        <v>105</v>
      </c>
      <c r="P3934" t="s">
        <v>104</v>
      </c>
      <c r="Q3934">
        <v>64749</v>
      </c>
      <c r="R3934">
        <v>2019</v>
      </c>
      <c r="S3934">
        <v>25.952999999999999</v>
      </c>
      <c r="T3934">
        <v>26.440999999999999</v>
      </c>
      <c r="U3934">
        <v>25.934999999999999</v>
      </c>
      <c r="V3934">
        <v>26.012</v>
      </c>
      <c r="W3934">
        <v>26.527000000000001</v>
      </c>
      <c r="X3934">
        <v>25.995999999999999</v>
      </c>
      <c r="Y3934">
        <v>25.992000000000001</v>
      </c>
      <c r="Z3934" t="s">
        <v>104</v>
      </c>
      <c r="AE3934">
        <v>0.56999999999999995</v>
      </c>
      <c r="AF3934" t="s">
        <v>43</v>
      </c>
      <c r="AG3934" t="s">
        <v>43</v>
      </c>
      <c r="AH3934" t="s">
        <v>43</v>
      </c>
      <c r="AI3934" t="s">
        <v>43</v>
      </c>
      <c r="AJ3934" t="s">
        <v>44</v>
      </c>
    </row>
    <row r="3935" spans="1:36" x14ac:dyDescent="0.3">
      <c r="A3935" t="s">
        <v>99</v>
      </c>
      <c r="B3935" t="s">
        <v>100</v>
      </c>
      <c r="C3935" t="s">
        <v>52861</v>
      </c>
      <c r="D3935" t="s">
        <v>52862</v>
      </c>
      <c r="E3935">
        <v>10</v>
      </c>
      <c r="F3935">
        <v>34.613100000000003</v>
      </c>
      <c r="G3935">
        <v>-117.9389</v>
      </c>
      <c r="H3935" t="s">
        <v>1049</v>
      </c>
      <c r="L3935">
        <v>2015</v>
      </c>
      <c r="M3935" t="s">
        <v>19070</v>
      </c>
      <c r="N3935" t="s">
        <v>104</v>
      </c>
      <c r="O3935" t="s">
        <v>105</v>
      </c>
      <c r="P3935" t="s">
        <v>104</v>
      </c>
      <c r="Q3935">
        <v>70107</v>
      </c>
      <c r="R3935">
        <v>2019</v>
      </c>
      <c r="U3935">
        <v>11.06</v>
      </c>
      <c r="V3935">
        <v>27.370999999999999</v>
      </c>
      <c r="W3935">
        <v>26.41</v>
      </c>
      <c r="X3935">
        <v>27.018999999999998</v>
      </c>
      <c r="Y3935">
        <v>25.981999999999999</v>
      </c>
      <c r="Z3935" t="s">
        <v>104</v>
      </c>
      <c r="AD3935">
        <v>24.31</v>
      </c>
      <c r="AE3935">
        <v>22.74</v>
      </c>
      <c r="AF3935" t="s">
        <v>43</v>
      </c>
      <c r="AG3935" t="s">
        <v>43</v>
      </c>
      <c r="AH3935" t="s">
        <v>43</v>
      </c>
      <c r="AI3935" t="s">
        <v>7927</v>
      </c>
      <c r="AJ3935" t="s">
        <v>7927</v>
      </c>
    </row>
    <row r="3936" spans="1:36" x14ac:dyDescent="0.3">
      <c r="A3936" t="s">
        <v>99</v>
      </c>
      <c r="B3936" t="s">
        <v>100</v>
      </c>
      <c r="C3936" t="s">
        <v>48855</v>
      </c>
      <c r="D3936" t="s">
        <v>48856</v>
      </c>
      <c r="E3936">
        <v>12</v>
      </c>
      <c r="F3936">
        <v>36.134399999999999</v>
      </c>
      <c r="G3936">
        <v>-119.5544</v>
      </c>
      <c r="H3936" t="s">
        <v>1049</v>
      </c>
      <c r="L3936">
        <v>2015</v>
      </c>
      <c r="M3936" t="s">
        <v>16626</v>
      </c>
      <c r="N3936" t="s">
        <v>104</v>
      </c>
      <c r="O3936" t="s">
        <v>105</v>
      </c>
      <c r="P3936" t="s">
        <v>104</v>
      </c>
      <c r="Q3936">
        <v>66568</v>
      </c>
      <c r="R3936">
        <v>2019</v>
      </c>
      <c r="U3936">
        <v>20.771999999999998</v>
      </c>
      <c r="V3936">
        <v>29.661000000000001</v>
      </c>
      <c r="W3936">
        <v>27.678999999999998</v>
      </c>
      <c r="X3936">
        <v>28.710999999999999</v>
      </c>
      <c r="Y3936">
        <v>25.943000000000001</v>
      </c>
      <c r="Z3936" t="s">
        <v>104</v>
      </c>
      <c r="AD3936">
        <v>26.9</v>
      </c>
      <c r="AE3936">
        <v>29.48</v>
      </c>
      <c r="AF3936" t="s">
        <v>43</v>
      </c>
      <c r="AG3936" t="s">
        <v>43</v>
      </c>
      <c r="AH3936" t="s">
        <v>43</v>
      </c>
      <c r="AI3936" t="s">
        <v>7927</v>
      </c>
      <c r="AJ3936" t="s">
        <v>7927</v>
      </c>
    </row>
    <row r="3937" spans="1:36" x14ac:dyDescent="0.3">
      <c r="A3937" t="s">
        <v>99</v>
      </c>
      <c r="B3937" t="s">
        <v>100</v>
      </c>
      <c r="C3937" t="s">
        <v>44630</v>
      </c>
      <c r="D3937" t="s">
        <v>44631</v>
      </c>
      <c r="E3937">
        <v>15.8</v>
      </c>
      <c r="F3937">
        <v>35.149700000000003</v>
      </c>
      <c r="G3937">
        <v>-88.555300000000003</v>
      </c>
      <c r="H3937" t="s">
        <v>1049</v>
      </c>
      <c r="L3937">
        <v>2014</v>
      </c>
      <c r="M3937" t="s">
        <v>16626</v>
      </c>
      <c r="N3937" t="s">
        <v>104</v>
      </c>
      <c r="O3937" t="s">
        <v>105</v>
      </c>
      <c r="P3937" t="s">
        <v>104</v>
      </c>
      <c r="R3937">
        <v>2019</v>
      </c>
      <c r="T3937">
        <v>3.8929999999999998</v>
      </c>
      <c r="U3937">
        <v>27.292000000000002</v>
      </c>
      <c r="V3937">
        <v>27.795000000000002</v>
      </c>
      <c r="W3937">
        <v>27.509</v>
      </c>
      <c r="X3937">
        <v>25.641999999999999</v>
      </c>
      <c r="Y3937">
        <v>25.92</v>
      </c>
      <c r="Z3937" t="s">
        <v>104</v>
      </c>
      <c r="AC3937">
        <v>29.1</v>
      </c>
      <c r="AD3937">
        <v>27.47</v>
      </c>
      <c r="AE3937">
        <v>30.22</v>
      </c>
      <c r="AF3937" t="s">
        <v>43</v>
      </c>
      <c r="AG3937" t="s">
        <v>43</v>
      </c>
      <c r="AH3937" t="s">
        <v>7927</v>
      </c>
      <c r="AI3937" t="s">
        <v>7927</v>
      </c>
      <c r="AJ3937" t="s">
        <v>7927</v>
      </c>
    </row>
    <row r="3938" spans="1:36" x14ac:dyDescent="0.3">
      <c r="A3938" t="s">
        <v>99</v>
      </c>
      <c r="B3938" t="s">
        <v>100</v>
      </c>
      <c r="C3938" t="s">
        <v>58360</v>
      </c>
      <c r="D3938" t="s">
        <v>58361</v>
      </c>
      <c r="E3938">
        <v>6.4</v>
      </c>
      <c r="F3938">
        <v>42.8033</v>
      </c>
      <c r="G3938">
        <v>-73.726699999999994</v>
      </c>
      <c r="H3938" t="s">
        <v>2526</v>
      </c>
      <c r="L3938">
        <v>2008.5</v>
      </c>
      <c r="M3938" t="s">
        <v>53274</v>
      </c>
      <c r="N3938" t="s">
        <v>104</v>
      </c>
      <c r="O3938" t="s">
        <v>105</v>
      </c>
      <c r="P3938" t="s">
        <v>104</v>
      </c>
      <c r="R3938">
        <v>2019</v>
      </c>
      <c r="S3938">
        <v>31.46</v>
      </c>
      <c r="T3938">
        <v>37.018999999999998</v>
      </c>
      <c r="U3938">
        <v>35.054000000000002</v>
      </c>
      <c r="V3938">
        <v>34.902000000000001</v>
      </c>
      <c r="W3938">
        <v>35.36</v>
      </c>
      <c r="X3938">
        <v>34.524000000000001</v>
      </c>
      <c r="Y3938">
        <v>25.901</v>
      </c>
      <c r="Z3938" t="s">
        <v>104</v>
      </c>
      <c r="AE3938">
        <v>1.1499999999999999</v>
      </c>
      <c r="AF3938" t="s">
        <v>43</v>
      </c>
      <c r="AG3938" t="s">
        <v>43</v>
      </c>
      <c r="AH3938" t="s">
        <v>43</v>
      </c>
      <c r="AI3938" t="s">
        <v>43</v>
      </c>
      <c r="AJ3938" t="s">
        <v>44</v>
      </c>
    </row>
    <row r="3939" spans="1:36" x14ac:dyDescent="0.3">
      <c r="A3939" t="s">
        <v>99</v>
      </c>
      <c r="B3939" t="s">
        <v>100</v>
      </c>
      <c r="C3939" t="s">
        <v>50006</v>
      </c>
      <c r="D3939" t="s">
        <v>50007</v>
      </c>
      <c r="E3939">
        <v>10.8</v>
      </c>
      <c r="F3939">
        <v>38.8857</v>
      </c>
      <c r="G3939">
        <v>-77.028400000000005</v>
      </c>
      <c r="H3939" t="s">
        <v>58</v>
      </c>
      <c r="I3939" t="s">
        <v>110</v>
      </c>
      <c r="L3939">
        <v>2004</v>
      </c>
      <c r="M3939" t="s">
        <v>50006</v>
      </c>
      <c r="N3939" t="s">
        <v>104</v>
      </c>
      <c r="O3939" t="s">
        <v>105</v>
      </c>
      <c r="P3939" t="s">
        <v>104</v>
      </c>
      <c r="R3939">
        <v>2019</v>
      </c>
      <c r="S3939">
        <v>0</v>
      </c>
      <c r="T3939">
        <v>0</v>
      </c>
      <c r="U3939">
        <v>22.751000000000001</v>
      </c>
      <c r="V3939">
        <v>23.672999999999998</v>
      </c>
      <c r="W3939">
        <v>0</v>
      </c>
      <c r="X3939">
        <v>0</v>
      </c>
      <c r="Y3939">
        <v>25.87538</v>
      </c>
      <c r="Z3939" t="s">
        <v>104</v>
      </c>
      <c r="AE3939">
        <v>38.08</v>
      </c>
      <c r="AF3939" t="s">
        <v>43</v>
      </c>
      <c r="AG3939" t="s">
        <v>43</v>
      </c>
      <c r="AH3939" t="s">
        <v>43</v>
      </c>
      <c r="AI3939" t="s">
        <v>43</v>
      </c>
      <c r="AJ3939" t="s">
        <v>44</v>
      </c>
    </row>
    <row r="3940" spans="1:36" x14ac:dyDescent="0.3">
      <c r="A3940" t="s">
        <v>99</v>
      </c>
      <c r="B3940" t="s">
        <v>100</v>
      </c>
      <c r="C3940" t="s">
        <v>47297</v>
      </c>
      <c r="D3940" t="s">
        <v>47298</v>
      </c>
      <c r="E3940">
        <v>13</v>
      </c>
      <c r="F3940">
        <v>47.6053</v>
      </c>
      <c r="G3940">
        <v>-112.09690000000001</v>
      </c>
      <c r="H3940" t="s">
        <v>40</v>
      </c>
      <c r="L3940">
        <v>2011</v>
      </c>
      <c r="M3940" t="s">
        <v>47299</v>
      </c>
      <c r="N3940" t="s">
        <v>104</v>
      </c>
      <c r="O3940" t="s">
        <v>105</v>
      </c>
      <c r="P3940" t="s">
        <v>104</v>
      </c>
      <c r="R3940">
        <v>2019</v>
      </c>
      <c r="S3940">
        <v>29.08</v>
      </c>
      <c r="T3940">
        <v>28.355</v>
      </c>
      <c r="U3940">
        <v>25.123000000000001</v>
      </c>
      <c r="V3940">
        <v>24.803999999999998</v>
      </c>
      <c r="W3940">
        <v>29.302</v>
      </c>
      <c r="X3940">
        <v>31.806999999999999</v>
      </c>
      <c r="Y3940">
        <v>25.824000000000002</v>
      </c>
      <c r="Z3940" t="s">
        <v>104</v>
      </c>
      <c r="AA3940">
        <v>32.799999999999997</v>
      </c>
      <c r="AB3940">
        <v>33.229999999999997</v>
      </c>
      <c r="AC3940">
        <v>31.6</v>
      </c>
      <c r="AD3940">
        <v>32.89</v>
      </c>
      <c r="AE3940">
        <v>28.93</v>
      </c>
      <c r="AF3940" t="s">
        <v>49</v>
      </c>
      <c r="AG3940" t="s">
        <v>49</v>
      </c>
      <c r="AH3940" t="s">
        <v>49</v>
      </c>
      <c r="AI3940" t="s">
        <v>49</v>
      </c>
      <c r="AJ3940" t="s">
        <v>49</v>
      </c>
    </row>
    <row r="3941" spans="1:36" x14ac:dyDescent="0.3">
      <c r="A3941" t="s">
        <v>99</v>
      </c>
      <c r="B3941" t="s">
        <v>100</v>
      </c>
      <c r="C3941" t="s">
        <v>53084</v>
      </c>
      <c r="D3941" t="s">
        <v>53085</v>
      </c>
      <c r="E3941">
        <v>9.9</v>
      </c>
      <c r="F3941">
        <v>42.560899999999997</v>
      </c>
      <c r="G3941">
        <v>-114.0575</v>
      </c>
      <c r="H3941" t="s">
        <v>40</v>
      </c>
      <c r="L3941">
        <v>1987</v>
      </c>
      <c r="M3941" t="s">
        <v>53086</v>
      </c>
      <c r="N3941" t="s">
        <v>104</v>
      </c>
      <c r="O3941" t="s">
        <v>105</v>
      </c>
      <c r="P3941" t="s">
        <v>104</v>
      </c>
      <c r="Q3941">
        <v>32746</v>
      </c>
      <c r="R3941">
        <v>2019</v>
      </c>
      <c r="S3941">
        <v>26.718</v>
      </c>
      <c r="T3941">
        <v>27.052</v>
      </c>
      <c r="U3941">
        <v>27.495999999999999</v>
      </c>
      <c r="V3941">
        <v>26.263000000000002</v>
      </c>
      <c r="W3941">
        <v>25.838000000000001</v>
      </c>
      <c r="X3941">
        <v>27.901</v>
      </c>
      <c r="Y3941">
        <v>25.82</v>
      </c>
      <c r="Z3941" t="s">
        <v>104</v>
      </c>
      <c r="AA3941">
        <v>26.28</v>
      </c>
      <c r="AB3941">
        <v>24.51</v>
      </c>
      <c r="AC3941">
        <v>23.82</v>
      </c>
      <c r="AD3941">
        <v>24.95</v>
      </c>
      <c r="AE3941">
        <v>21.6</v>
      </c>
      <c r="AF3941" t="s">
        <v>49</v>
      </c>
      <c r="AG3941" t="s">
        <v>49</v>
      </c>
      <c r="AH3941" t="s">
        <v>49</v>
      </c>
      <c r="AI3941" t="s">
        <v>49</v>
      </c>
      <c r="AJ3941" t="s">
        <v>49</v>
      </c>
    </row>
    <row r="3942" spans="1:36" x14ac:dyDescent="0.3">
      <c r="A3942" t="s">
        <v>99</v>
      </c>
      <c r="B3942" t="s">
        <v>100</v>
      </c>
      <c r="C3942" t="s">
        <v>64842</v>
      </c>
      <c r="D3942" t="s">
        <v>64843</v>
      </c>
      <c r="E3942">
        <v>4.8</v>
      </c>
      <c r="F3942">
        <v>41.981000000000002</v>
      </c>
      <c r="G3942">
        <v>-88.274500000000003</v>
      </c>
      <c r="H3942" t="s">
        <v>2526</v>
      </c>
      <c r="L3942">
        <v>2004</v>
      </c>
      <c r="M3942" t="s">
        <v>58020</v>
      </c>
      <c r="N3942" t="s">
        <v>104</v>
      </c>
      <c r="O3942" t="s">
        <v>105</v>
      </c>
      <c r="P3942" t="s">
        <v>104</v>
      </c>
      <c r="Q3942">
        <v>14548</v>
      </c>
      <c r="R3942">
        <v>2019</v>
      </c>
      <c r="S3942">
        <v>37.981000000000002</v>
      </c>
      <c r="T3942">
        <v>35.401000000000003</v>
      </c>
      <c r="U3942">
        <v>35.082000000000001</v>
      </c>
      <c r="V3942">
        <v>12.41</v>
      </c>
      <c r="W3942">
        <v>28.827000000000002</v>
      </c>
      <c r="X3942">
        <v>28.158999999999999</v>
      </c>
      <c r="Y3942">
        <v>25.75</v>
      </c>
      <c r="Z3942" t="s">
        <v>104</v>
      </c>
      <c r="AE3942">
        <v>0.86</v>
      </c>
      <c r="AF3942" t="s">
        <v>43</v>
      </c>
      <c r="AG3942" t="s">
        <v>43</v>
      </c>
      <c r="AH3942" t="s">
        <v>43</v>
      </c>
      <c r="AI3942" t="s">
        <v>43</v>
      </c>
      <c r="AJ3942" t="s">
        <v>44</v>
      </c>
    </row>
    <row r="3943" spans="1:36" x14ac:dyDescent="0.3">
      <c r="A3943" t="s">
        <v>99</v>
      </c>
      <c r="B3943" t="s">
        <v>100</v>
      </c>
      <c r="C3943" t="s">
        <v>58054</v>
      </c>
      <c r="D3943" t="s">
        <v>58055</v>
      </c>
      <c r="E3943">
        <v>6.6</v>
      </c>
      <c r="F3943">
        <v>35.096699999999998</v>
      </c>
      <c r="G3943">
        <v>-118.6022</v>
      </c>
      <c r="H3943" t="s">
        <v>58</v>
      </c>
      <c r="L3943">
        <v>2018</v>
      </c>
      <c r="M3943" t="s">
        <v>58056</v>
      </c>
      <c r="N3943" t="s">
        <v>104</v>
      </c>
      <c r="O3943" t="s">
        <v>105</v>
      </c>
      <c r="P3943" t="s">
        <v>104</v>
      </c>
      <c r="R3943">
        <v>2019</v>
      </c>
      <c r="X3943">
        <v>8.16</v>
      </c>
      <c r="Y3943">
        <v>25.683</v>
      </c>
      <c r="Z3943" t="s">
        <v>104</v>
      </c>
      <c r="AE3943">
        <v>23.27</v>
      </c>
      <c r="AF3943" t="s">
        <v>43</v>
      </c>
      <c r="AG3943" t="s">
        <v>43</v>
      </c>
      <c r="AH3943" t="s">
        <v>43</v>
      </c>
      <c r="AI3943" t="s">
        <v>43</v>
      </c>
      <c r="AJ3943" t="s">
        <v>44</v>
      </c>
    </row>
    <row r="3944" spans="1:36" x14ac:dyDescent="0.3">
      <c r="A3944" t="s">
        <v>99</v>
      </c>
      <c r="B3944" t="s">
        <v>100</v>
      </c>
      <c r="C3944" t="s">
        <v>67452</v>
      </c>
      <c r="D3944" t="s">
        <v>67453</v>
      </c>
      <c r="E3944">
        <v>4</v>
      </c>
      <c r="F3944">
        <v>26.155799999999999</v>
      </c>
      <c r="G3944">
        <v>-81.658100000000005</v>
      </c>
      <c r="H3944" t="s">
        <v>2526</v>
      </c>
      <c r="L3944">
        <v>2011</v>
      </c>
      <c r="M3944" t="s">
        <v>47028</v>
      </c>
      <c r="N3944" t="s">
        <v>104</v>
      </c>
      <c r="O3944" t="s">
        <v>105</v>
      </c>
      <c r="P3944" t="s">
        <v>104</v>
      </c>
      <c r="R3944">
        <v>2019</v>
      </c>
      <c r="S3944">
        <v>25.696000000000002</v>
      </c>
      <c r="T3944">
        <v>25.039000000000001</v>
      </c>
      <c r="U3944">
        <v>21.181999999999999</v>
      </c>
      <c r="V3944">
        <v>17.3</v>
      </c>
      <c r="W3944">
        <v>16.96</v>
      </c>
      <c r="X3944">
        <v>18.125</v>
      </c>
      <c r="Y3944">
        <v>25.655999999999999</v>
      </c>
      <c r="Z3944" t="s">
        <v>104</v>
      </c>
      <c r="AE3944">
        <v>0.72</v>
      </c>
      <c r="AF3944" t="s">
        <v>43</v>
      </c>
      <c r="AG3944" t="s">
        <v>43</v>
      </c>
      <c r="AH3944" t="s">
        <v>43</v>
      </c>
      <c r="AI3944" t="s">
        <v>43</v>
      </c>
      <c r="AJ3944" t="s">
        <v>44</v>
      </c>
    </row>
    <row r="3945" spans="1:36" x14ac:dyDescent="0.3">
      <c r="A3945" t="s">
        <v>99</v>
      </c>
      <c r="B3945" t="s">
        <v>100</v>
      </c>
      <c r="C3945" t="s">
        <v>60688</v>
      </c>
      <c r="D3945" t="s">
        <v>60689</v>
      </c>
      <c r="E3945">
        <v>5.3</v>
      </c>
      <c r="F3945">
        <v>35.353299999999997</v>
      </c>
      <c r="G3945">
        <v>-80.668000000000006</v>
      </c>
      <c r="H3945" t="s">
        <v>2526</v>
      </c>
      <c r="I3945" t="s">
        <v>110</v>
      </c>
      <c r="L3945">
        <v>2000</v>
      </c>
      <c r="M3945" t="s">
        <v>34018</v>
      </c>
      <c r="N3945" t="s">
        <v>104</v>
      </c>
      <c r="O3945" t="s">
        <v>105</v>
      </c>
      <c r="P3945" t="s">
        <v>104</v>
      </c>
      <c r="R3945">
        <v>2019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25.652999999999999</v>
      </c>
      <c r="Z3945" t="s">
        <v>104</v>
      </c>
      <c r="AE3945">
        <v>0.96</v>
      </c>
      <c r="AF3945" t="s">
        <v>43</v>
      </c>
      <c r="AG3945" t="s">
        <v>43</v>
      </c>
      <c r="AH3945" t="s">
        <v>43</v>
      </c>
      <c r="AI3945" t="s">
        <v>43</v>
      </c>
      <c r="AJ3945" t="s">
        <v>44</v>
      </c>
    </row>
    <row r="3946" spans="1:36" x14ac:dyDescent="0.3">
      <c r="A3946" t="s">
        <v>99</v>
      </c>
      <c r="B3946" t="s">
        <v>100</v>
      </c>
      <c r="C3946" t="s">
        <v>69064</v>
      </c>
      <c r="D3946" t="s">
        <v>69065</v>
      </c>
      <c r="E3946">
        <v>3.3</v>
      </c>
      <c r="F3946">
        <v>44.279899999999998</v>
      </c>
      <c r="G3946">
        <v>-88.255600000000001</v>
      </c>
      <c r="H3946" t="s">
        <v>40</v>
      </c>
      <c r="L3946">
        <v>1948</v>
      </c>
      <c r="M3946" t="s">
        <v>43299</v>
      </c>
      <c r="N3946" t="s">
        <v>104</v>
      </c>
      <c r="O3946" t="s">
        <v>105</v>
      </c>
      <c r="P3946" t="s">
        <v>104</v>
      </c>
      <c r="Q3946">
        <v>23875</v>
      </c>
      <c r="R3946">
        <v>2019</v>
      </c>
      <c r="S3946">
        <v>22.859000000000002</v>
      </c>
      <c r="T3946">
        <v>24.588000000000001</v>
      </c>
      <c r="U3946">
        <v>21.693999999999999</v>
      </c>
      <c r="V3946">
        <v>25.172000000000001</v>
      </c>
      <c r="W3946">
        <v>25.29</v>
      </c>
      <c r="X3946">
        <v>23.760999999999999</v>
      </c>
      <c r="Y3946">
        <v>25.645</v>
      </c>
      <c r="Z3946" t="s">
        <v>104</v>
      </c>
      <c r="AA3946">
        <v>12.51</v>
      </c>
      <c r="AB3946">
        <v>15.75</v>
      </c>
      <c r="AC3946">
        <v>11.6</v>
      </c>
      <c r="AD3946">
        <v>15.99</v>
      </c>
      <c r="AE3946">
        <v>13.17</v>
      </c>
      <c r="AF3946" t="s">
        <v>49</v>
      </c>
      <c r="AG3946" t="s">
        <v>49</v>
      </c>
      <c r="AH3946" t="s">
        <v>49</v>
      </c>
      <c r="AI3946" t="s">
        <v>49</v>
      </c>
      <c r="AJ3946" t="s">
        <v>49</v>
      </c>
    </row>
    <row r="3947" spans="1:36" x14ac:dyDescent="0.3">
      <c r="A3947" t="s">
        <v>99</v>
      </c>
      <c r="B3947" t="s">
        <v>100</v>
      </c>
      <c r="C3947" t="s">
        <v>68693</v>
      </c>
      <c r="D3947" t="s">
        <v>68694</v>
      </c>
      <c r="E3947">
        <v>3.5</v>
      </c>
      <c r="F3947">
        <v>40.5976</v>
      </c>
      <c r="G3947">
        <v>-122.53870000000001</v>
      </c>
      <c r="H3947" t="s">
        <v>40</v>
      </c>
      <c r="L3947">
        <v>1986</v>
      </c>
      <c r="M3947" t="s">
        <v>14738</v>
      </c>
      <c r="N3947" t="s">
        <v>104</v>
      </c>
      <c r="O3947" t="s">
        <v>105</v>
      </c>
      <c r="P3947" t="s">
        <v>104</v>
      </c>
      <c r="Q3947">
        <v>31218</v>
      </c>
      <c r="R3947">
        <v>2019</v>
      </c>
      <c r="S3947">
        <v>26.940999999999999</v>
      </c>
      <c r="T3947">
        <v>23.422000000000001</v>
      </c>
      <c r="U3947">
        <v>27.355</v>
      </c>
      <c r="V3947">
        <v>24.231000000000002</v>
      </c>
      <c r="W3947">
        <v>26.439</v>
      </c>
      <c r="X3947">
        <v>18.632999999999999</v>
      </c>
      <c r="Y3947">
        <v>25.587</v>
      </c>
      <c r="Z3947" t="s">
        <v>104</v>
      </c>
      <c r="AA3947">
        <v>8.68</v>
      </c>
      <c r="AB3947">
        <v>9.9700000000000006</v>
      </c>
      <c r="AC3947">
        <v>8.85</v>
      </c>
      <c r="AD3947">
        <v>11.42</v>
      </c>
      <c r="AE3947">
        <v>9.84</v>
      </c>
      <c r="AF3947" t="s">
        <v>49</v>
      </c>
      <c r="AG3947" t="s">
        <v>49</v>
      </c>
      <c r="AH3947" t="s">
        <v>49</v>
      </c>
      <c r="AI3947" t="s">
        <v>49</v>
      </c>
      <c r="AJ3947" t="s">
        <v>49</v>
      </c>
    </row>
    <row r="3948" spans="1:36" x14ac:dyDescent="0.3">
      <c r="A3948" t="s">
        <v>99</v>
      </c>
      <c r="B3948" t="s">
        <v>100</v>
      </c>
      <c r="C3948" t="s">
        <v>69284</v>
      </c>
      <c r="D3948" t="s">
        <v>69285</v>
      </c>
      <c r="E3948">
        <v>3.2</v>
      </c>
      <c r="F3948">
        <v>42.915799999999997</v>
      </c>
      <c r="G3948">
        <v>-82.594499999999996</v>
      </c>
      <c r="H3948" t="s">
        <v>2526</v>
      </c>
      <c r="L3948">
        <v>2012</v>
      </c>
      <c r="M3948" t="s">
        <v>69284</v>
      </c>
      <c r="N3948" t="s">
        <v>104</v>
      </c>
      <c r="O3948" t="s">
        <v>105</v>
      </c>
      <c r="P3948" t="s">
        <v>104</v>
      </c>
      <c r="R3948">
        <v>2019</v>
      </c>
      <c r="S3948">
        <v>26.373000000000001</v>
      </c>
      <c r="T3948">
        <v>24.736000000000001</v>
      </c>
      <c r="U3948">
        <v>22.696000000000002</v>
      </c>
      <c r="V3948">
        <v>24.366</v>
      </c>
      <c r="W3948">
        <v>24.134</v>
      </c>
      <c r="X3948">
        <v>26.844000000000001</v>
      </c>
      <c r="Y3948">
        <v>25.579000000000001</v>
      </c>
      <c r="Z3948" t="s">
        <v>104</v>
      </c>
      <c r="AE3948">
        <v>0.56999999999999995</v>
      </c>
      <c r="AF3948" t="s">
        <v>43</v>
      </c>
      <c r="AG3948" t="s">
        <v>43</v>
      </c>
      <c r="AH3948" t="s">
        <v>43</v>
      </c>
      <c r="AI3948" t="s">
        <v>43</v>
      </c>
      <c r="AJ3948" t="s">
        <v>44</v>
      </c>
    </row>
    <row r="3949" spans="1:36" x14ac:dyDescent="0.3">
      <c r="A3949" t="s">
        <v>99</v>
      </c>
      <c r="B3949" t="s">
        <v>100</v>
      </c>
      <c r="C3949" t="s">
        <v>56628</v>
      </c>
      <c r="D3949" t="s">
        <v>56629</v>
      </c>
      <c r="E3949">
        <v>7.5</v>
      </c>
      <c r="F3949">
        <v>35.058300000000003</v>
      </c>
      <c r="G3949">
        <v>-118.3417</v>
      </c>
      <c r="H3949" t="s">
        <v>128</v>
      </c>
      <c r="L3949">
        <v>2005</v>
      </c>
      <c r="M3949" t="s">
        <v>16240</v>
      </c>
      <c r="N3949" t="s">
        <v>104</v>
      </c>
      <c r="O3949" t="s">
        <v>105</v>
      </c>
      <c r="P3949" t="s">
        <v>104</v>
      </c>
      <c r="Q3949">
        <v>51957</v>
      </c>
      <c r="R3949">
        <v>2019</v>
      </c>
      <c r="S3949">
        <v>26.587</v>
      </c>
      <c r="T3949">
        <v>22.463999999999999</v>
      </c>
      <c r="U3949">
        <v>20.437000000000001</v>
      </c>
      <c r="V3949">
        <v>28.31</v>
      </c>
      <c r="W3949">
        <v>25.885000000000002</v>
      </c>
      <c r="X3949">
        <v>26.475999999999999</v>
      </c>
      <c r="Y3949">
        <v>25.544</v>
      </c>
      <c r="Z3949" t="s">
        <v>104</v>
      </c>
      <c r="AA3949">
        <v>18.54</v>
      </c>
      <c r="AB3949">
        <v>20.12</v>
      </c>
      <c r="AC3949">
        <v>17.71</v>
      </c>
      <c r="AD3949">
        <v>25.02</v>
      </c>
      <c r="AE3949">
        <v>21.38</v>
      </c>
      <c r="AF3949" t="s">
        <v>5977</v>
      </c>
      <c r="AG3949" t="s">
        <v>5977</v>
      </c>
      <c r="AH3949" t="s">
        <v>5977</v>
      </c>
      <c r="AI3949" t="s">
        <v>5977</v>
      </c>
      <c r="AJ3949" t="s">
        <v>5977</v>
      </c>
    </row>
    <row r="3950" spans="1:36" x14ac:dyDescent="0.3">
      <c r="A3950" t="s">
        <v>99</v>
      </c>
      <c r="B3950" t="s">
        <v>100</v>
      </c>
      <c r="C3950" t="s">
        <v>14639</v>
      </c>
      <c r="D3950" t="s">
        <v>14640</v>
      </c>
      <c r="E3950">
        <v>187.1</v>
      </c>
      <c r="F3950">
        <v>45.0869</v>
      </c>
      <c r="G3950">
        <v>-87.688100000000006</v>
      </c>
      <c r="H3950" t="s">
        <v>58</v>
      </c>
      <c r="I3950" t="s">
        <v>110</v>
      </c>
      <c r="L3950">
        <v>1983.6167820000001</v>
      </c>
      <c r="M3950" t="s">
        <v>4025</v>
      </c>
      <c r="N3950" t="s">
        <v>104</v>
      </c>
      <c r="O3950" t="s">
        <v>105</v>
      </c>
      <c r="P3950" t="s">
        <v>104</v>
      </c>
      <c r="Q3950">
        <v>37264</v>
      </c>
      <c r="R3950">
        <v>2019</v>
      </c>
      <c r="S3950">
        <v>49.069000000000003</v>
      </c>
      <c r="T3950">
        <v>36.603000000000002</v>
      </c>
      <c r="U3950">
        <v>0</v>
      </c>
      <c r="V3950">
        <v>1.3320000000000001</v>
      </c>
      <c r="W3950">
        <v>117.35100199999999</v>
      </c>
      <c r="X3950">
        <v>83.707999999999998</v>
      </c>
      <c r="Y3950">
        <v>25.459</v>
      </c>
      <c r="Z3950" t="s">
        <v>104</v>
      </c>
      <c r="AE3950">
        <v>659.8</v>
      </c>
      <c r="AF3950" t="s">
        <v>43</v>
      </c>
      <c r="AG3950" t="s">
        <v>43</v>
      </c>
      <c r="AH3950" t="s">
        <v>43</v>
      </c>
      <c r="AI3950" t="s">
        <v>43</v>
      </c>
      <c r="AJ3950" t="s">
        <v>44</v>
      </c>
    </row>
    <row r="3951" spans="1:36" x14ac:dyDescent="0.3">
      <c r="A3951" t="s">
        <v>99</v>
      </c>
      <c r="B3951" t="s">
        <v>100</v>
      </c>
      <c r="C3951" t="s">
        <v>54944</v>
      </c>
      <c r="D3951" t="s">
        <v>54945</v>
      </c>
      <c r="E3951">
        <v>8.4</v>
      </c>
      <c r="F3951">
        <v>42.628900000000002</v>
      </c>
      <c r="G3951">
        <v>-114.1747</v>
      </c>
      <c r="H3951" t="s">
        <v>40</v>
      </c>
      <c r="L3951">
        <v>1993</v>
      </c>
      <c r="M3951" t="s">
        <v>54946</v>
      </c>
      <c r="N3951" t="s">
        <v>104</v>
      </c>
      <c r="O3951" t="s">
        <v>105</v>
      </c>
      <c r="P3951" t="s">
        <v>104</v>
      </c>
      <c r="Q3951">
        <v>22743</v>
      </c>
      <c r="R3951">
        <v>2019</v>
      </c>
      <c r="S3951">
        <v>26.492999999999999</v>
      </c>
      <c r="T3951">
        <v>26.867999999999999</v>
      </c>
      <c r="U3951">
        <v>27.395</v>
      </c>
      <c r="V3951">
        <v>25.933</v>
      </c>
      <c r="W3951">
        <v>25.143999999999998</v>
      </c>
      <c r="X3951">
        <v>26.672000000000001</v>
      </c>
      <c r="Y3951">
        <v>25.457000000000001</v>
      </c>
      <c r="Z3951" t="s">
        <v>104</v>
      </c>
      <c r="AA3951">
        <v>22.3</v>
      </c>
      <c r="AB3951">
        <v>20.8</v>
      </c>
      <c r="AC3951">
        <v>20.89</v>
      </c>
      <c r="AD3951">
        <v>21.17</v>
      </c>
      <c r="AE3951">
        <v>18.329999999999998</v>
      </c>
      <c r="AF3951" t="s">
        <v>49</v>
      </c>
      <c r="AG3951" t="s">
        <v>49</v>
      </c>
      <c r="AH3951" t="s">
        <v>49</v>
      </c>
      <c r="AI3951" t="s">
        <v>49</v>
      </c>
      <c r="AJ3951" t="s">
        <v>49</v>
      </c>
    </row>
    <row r="3952" spans="1:36" x14ac:dyDescent="0.3">
      <c r="A3952" t="s">
        <v>99</v>
      </c>
      <c r="B3952" t="s">
        <v>100</v>
      </c>
      <c r="C3952" t="s">
        <v>52891</v>
      </c>
      <c r="D3952" t="s">
        <v>52892</v>
      </c>
      <c r="E3952">
        <v>10</v>
      </c>
      <c r="F3952">
        <v>32.034399999999998</v>
      </c>
      <c r="G3952">
        <v>-106.34099999999999</v>
      </c>
      <c r="H3952" t="s">
        <v>1049</v>
      </c>
      <c r="L3952">
        <v>2012</v>
      </c>
      <c r="M3952" t="s">
        <v>52891</v>
      </c>
      <c r="N3952" t="s">
        <v>104</v>
      </c>
      <c r="O3952" t="s">
        <v>105</v>
      </c>
      <c r="P3952" t="s">
        <v>104</v>
      </c>
      <c r="R3952">
        <v>2019</v>
      </c>
      <c r="S3952">
        <v>26.382000000000001</v>
      </c>
      <c r="T3952">
        <v>27.117999999999999</v>
      </c>
      <c r="U3952">
        <v>25.963000000000001</v>
      </c>
      <c r="V3952">
        <v>14.41</v>
      </c>
      <c r="W3952">
        <v>22.882000000000001</v>
      </c>
      <c r="X3952">
        <v>23.24</v>
      </c>
      <c r="Y3952">
        <v>25.416</v>
      </c>
      <c r="Z3952" t="s">
        <v>104</v>
      </c>
      <c r="AA3952">
        <v>20.98</v>
      </c>
      <c r="AB3952">
        <v>19.88</v>
      </c>
      <c r="AC3952">
        <v>19.5</v>
      </c>
      <c r="AD3952">
        <v>18.940000000000001</v>
      </c>
      <c r="AE3952">
        <v>16.05</v>
      </c>
      <c r="AF3952" t="s">
        <v>7927</v>
      </c>
      <c r="AG3952" t="s">
        <v>7927</v>
      </c>
      <c r="AH3952" t="s">
        <v>7927</v>
      </c>
      <c r="AI3952" t="s">
        <v>7927</v>
      </c>
      <c r="AJ3952" t="s">
        <v>7927</v>
      </c>
    </row>
    <row r="3953" spans="1:36" x14ac:dyDescent="0.3">
      <c r="A3953" t="s">
        <v>99</v>
      </c>
      <c r="B3953" t="s">
        <v>100</v>
      </c>
      <c r="C3953" t="s">
        <v>24424</v>
      </c>
      <c r="D3953" t="s">
        <v>24425</v>
      </c>
      <c r="E3953">
        <v>60.5</v>
      </c>
      <c r="F3953">
        <v>44.688899999999997</v>
      </c>
      <c r="G3953">
        <v>-85.201899999999995</v>
      </c>
      <c r="H3953" t="s">
        <v>58</v>
      </c>
      <c r="L3953">
        <v>2003</v>
      </c>
      <c r="M3953" t="s">
        <v>24426</v>
      </c>
      <c r="N3953" t="s">
        <v>104</v>
      </c>
      <c r="O3953" t="s">
        <v>105</v>
      </c>
      <c r="P3953" t="s">
        <v>104</v>
      </c>
      <c r="Q3953">
        <v>49064</v>
      </c>
      <c r="R3953">
        <v>2019</v>
      </c>
      <c r="S3953">
        <v>28.527000000000001</v>
      </c>
      <c r="T3953">
        <v>22.073</v>
      </c>
      <c r="U3953">
        <v>40.601999999999997</v>
      </c>
      <c r="V3953">
        <v>44.521999999999998</v>
      </c>
      <c r="W3953">
        <v>18.016999999999999</v>
      </c>
      <c r="X3953">
        <v>38.368000000000002</v>
      </c>
      <c r="Y3953">
        <v>25.390999999999998</v>
      </c>
      <c r="Z3953" t="s">
        <v>104</v>
      </c>
      <c r="AE3953">
        <v>213.35</v>
      </c>
      <c r="AF3953" t="s">
        <v>43</v>
      </c>
      <c r="AG3953" t="s">
        <v>43</v>
      </c>
      <c r="AH3953" t="s">
        <v>43</v>
      </c>
      <c r="AI3953" t="s">
        <v>43</v>
      </c>
      <c r="AJ3953" t="s">
        <v>44</v>
      </c>
    </row>
    <row r="3954" spans="1:36" x14ac:dyDescent="0.3">
      <c r="A3954" t="s">
        <v>99</v>
      </c>
      <c r="B3954" t="s">
        <v>100</v>
      </c>
      <c r="C3954" t="s">
        <v>46768</v>
      </c>
      <c r="D3954" t="s">
        <v>46769</v>
      </c>
      <c r="E3954">
        <v>13.6</v>
      </c>
      <c r="F3954">
        <v>38.3947</v>
      </c>
      <c r="G3954">
        <v>-75.672700000000006</v>
      </c>
      <c r="H3954" t="s">
        <v>1049</v>
      </c>
      <c r="L3954">
        <v>2016</v>
      </c>
      <c r="M3954" t="s">
        <v>46770</v>
      </c>
      <c r="N3954" t="s">
        <v>104</v>
      </c>
      <c r="O3954" t="s">
        <v>105</v>
      </c>
      <c r="P3954" t="s">
        <v>104</v>
      </c>
      <c r="R3954">
        <v>2019</v>
      </c>
      <c r="V3954">
        <v>23.893999999999998</v>
      </c>
      <c r="W3954">
        <v>27.73</v>
      </c>
      <c r="X3954">
        <v>22.82</v>
      </c>
      <c r="Y3954">
        <v>25.385000000000002</v>
      </c>
      <c r="Z3954" t="s">
        <v>104</v>
      </c>
      <c r="AE3954">
        <v>25.1</v>
      </c>
      <c r="AF3954" t="s">
        <v>43</v>
      </c>
      <c r="AG3954" t="s">
        <v>43</v>
      </c>
      <c r="AH3954" t="s">
        <v>43</v>
      </c>
      <c r="AI3954" t="s">
        <v>43</v>
      </c>
      <c r="AJ3954" t="s">
        <v>7927</v>
      </c>
    </row>
    <row r="3955" spans="1:36" x14ac:dyDescent="0.3">
      <c r="A3955" t="s">
        <v>99</v>
      </c>
      <c r="B3955" t="s">
        <v>100</v>
      </c>
      <c r="C3955" t="s">
        <v>43987</v>
      </c>
      <c r="D3955" t="s">
        <v>43988</v>
      </c>
      <c r="E3955">
        <v>16.5</v>
      </c>
      <c r="F3955">
        <v>58.730400000000003</v>
      </c>
      <c r="G3955">
        <v>-157.00720000000001</v>
      </c>
      <c r="H3955" t="s">
        <v>110</v>
      </c>
      <c r="L3955">
        <v>2004.4545450000001</v>
      </c>
      <c r="M3955" t="s">
        <v>43989</v>
      </c>
      <c r="N3955" t="s">
        <v>104</v>
      </c>
      <c r="O3955" t="s">
        <v>105</v>
      </c>
      <c r="P3955" t="s">
        <v>104</v>
      </c>
      <c r="Q3955">
        <v>27063</v>
      </c>
      <c r="R3955">
        <v>2019</v>
      </c>
      <c r="S3955">
        <v>18.603999999999999</v>
      </c>
      <c r="T3955">
        <v>20.718</v>
      </c>
      <c r="U3955">
        <v>21.085000000000001</v>
      </c>
      <c r="V3955">
        <v>22.065999999999999</v>
      </c>
      <c r="W3955">
        <v>21.945</v>
      </c>
      <c r="X3955">
        <v>24.329000000000001</v>
      </c>
      <c r="Y3955">
        <v>25.378080000000001</v>
      </c>
      <c r="Z3955" t="s">
        <v>104</v>
      </c>
      <c r="AE3955">
        <v>9.67</v>
      </c>
      <c r="AF3955" t="s">
        <v>43</v>
      </c>
      <c r="AG3955" t="s">
        <v>43</v>
      </c>
      <c r="AH3955" t="s">
        <v>43</v>
      </c>
      <c r="AI3955" t="s">
        <v>43</v>
      </c>
      <c r="AJ3955" t="s">
        <v>44</v>
      </c>
    </row>
    <row r="3956" spans="1:36" x14ac:dyDescent="0.3">
      <c r="A3956" t="s">
        <v>99</v>
      </c>
      <c r="B3956" t="s">
        <v>100</v>
      </c>
      <c r="C3956" t="s">
        <v>24139</v>
      </c>
      <c r="D3956" t="s">
        <v>24140</v>
      </c>
      <c r="E3956">
        <v>63.5</v>
      </c>
      <c r="F3956">
        <v>33.553600000000003</v>
      </c>
      <c r="G3956">
        <v>-111.4431</v>
      </c>
      <c r="H3956" t="s">
        <v>40</v>
      </c>
      <c r="L3956">
        <v>1964.480315</v>
      </c>
      <c r="M3956" t="s">
        <v>2761</v>
      </c>
      <c r="N3956" t="s">
        <v>104</v>
      </c>
      <c r="O3956" t="s">
        <v>105</v>
      </c>
      <c r="P3956" t="s">
        <v>104</v>
      </c>
      <c r="Q3956">
        <v>31948</v>
      </c>
      <c r="R3956">
        <v>2019</v>
      </c>
      <c r="S3956">
        <v>13.074999999999999</v>
      </c>
      <c r="T3956">
        <v>5.1950000000000003</v>
      </c>
      <c r="U3956">
        <v>7.9770000000000003</v>
      </c>
      <c r="V3956">
        <v>22.335999999999999</v>
      </c>
      <c r="W3956">
        <v>7.3630000000000004</v>
      </c>
      <c r="X3956">
        <v>17.190000000000001</v>
      </c>
      <c r="Y3956">
        <v>25.37</v>
      </c>
      <c r="Z3956" t="s">
        <v>104</v>
      </c>
      <c r="AA3956">
        <v>152.6</v>
      </c>
      <c r="AB3956">
        <v>155.49</v>
      </c>
      <c r="AC3956">
        <v>149.82</v>
      </c>
      <c r="AD3956">
        <v>161</v>
      </c>
      <c r="AE3956">
        <v>132.26</v>
      </c>
      <c r="AF3956" t="s">
        <v>49</v>
      </c>
      <c r="AG3956" t="s">
        <v>49</v>
      </c>
      <c r="AH3956" t="s">
        <v>49</v>
      </c>
      <c r="AI3956" t="s">
        <v>49</v>
      </c>
      <c r="AJ3956" t="s">
        <v>49</v>
      </c>
    </row>
    <row r="3957" spans="1:36" x14ac:dyDescent="0.3">
      <c r="A3957" t="s">
        <v>99</v>
      </c>
      <c r="B3957" t="s">
        <v>100</v>
      </c>
      <c r="C3957" t="s">
        <v>20763</v>
      </c>
      <c r="D3957" t="s">
        <v>20764</v>
      </c>
      <c r="E3957">
        <v>94</v>
      </c>
      <c r="F3957">
        <v>40.799100000000003</v>
      </c>
      <c r="G3957">
        <v>-73.915599999999998</v>
      </c>
      <c r="H3957" t="s">
        <v>58</v>
      </c>
      <c r="L3957">
        <v>2001</v>
      </c>
      <c r="M3957" t="s">
        <v>1076</v>
      </c>
      <c r="N3957" t="s">
        <v>104</v>
      </c>
      <c r="O3957" t="s">
        <v>105</v>
      </c>
      <c r="P3957" t="s">
        <v>104</v>
      </c>
      <c r="Q3957">
        <v>47260</v>
      </c>
      <c r="R3957">
        <v>2019</v>
      </c>
      <c r="S3957">
        <v>41.857999999999997</v>
      </c>
      <c r="T3957">
        <v>54.448</v>
      </c>
      <c r="U3957">
        <v>45.012999999999998</v>
      </c>
      <c r="V3957">
        <v>43.276000000000003</v>
      </c>
      <c r="W3957">
        <v>20.625</v>
      </c>
      <c r="X3957">
        <v>33.058</v>
      </c>
      <c r="Y3957">
        <v>25.344999999999999</v>
      </c>
      <c r="Z3957" t="s">
        <v>104</v>
      </c>
      <c r="AE3957">
        <v>331.49</v>
      </c>
      <c r="AF3957" t="s">
        <v>43</v>
      </c>
      <c r="AG3957" t="s">
        <v>43</v>
      </c>
      <c r="AH3957" t="s">
        <v>43</v>
      </c>
      <c r="AI3957" t="s">
        <v>43</v>
      </c>
      <c r="AJ3957" t="s">
        <v>44</v>
      </c>
    </row>
    <row r="3958" spans="1:36" x14ac:dyDescent="0.3">
      <c r="A3958" t="s">
        <v>99</v>
      </c>
      <c r="B3958" t="s">
        <v>100</v>
      </c>
      <c r="C3958" t="s">
        <v>56042</v>
      </c>
      <c r="D3958" t="s">
        <v>56043</v>
      </c>
      <c r="E3958">
        <v>8</v>
      </c>
      <c r="F3958">
        <v>43.524099999999997</v>
      </c>
      <c r="G3958">
        <v>-75.970299999999995</v>
      </c>
      <c r="H3958" t="s">
        <v>40</v>
      </c>
      <c r="L3958">
        <v>1930</v>
      </c>
      <c r="M3958" t="s">
        <v>25334</v>
      </c>
      <c r="N3958" t="s">
        <v>104</v>
      </c>
      <c r="O3958" t="s">
        <v>105</v>
      </c>
      <c r="P3958" t="s">
        <v>104</v>
      </c>
      <c r="Q3958">
        <v>27829</v>
      </c>
      <c r="R3958">
        <v>2019</v>
      </c>
      <c r="S3958">
        <v>25.664999999999999</v>
      </c>
      <c r="T3958">
        <v>25.404</v>
      </c>
      <c r="U3958">
        <v>20.846</v>
      </c>
      <c r="V3958">
        <v>20.097000000000001</v>
      </c>
      <c r="W3958">
        <v>29.404</v>
      </c>
      <c r="X3958">
        <v>25.23</v>
      </c>
      <c r="Y3958">
        <v>25.34</v>
      </c>
      <c r="Z3958" t="s">
        <v>104</v>
      </c>
      <c r="AA3958">
        <v>26.89</v>
      </c>
      <c r="AB3958">
        <v>27.02</v>
      </c>
      <c r="AC3958">
        <v>24.45</v>
      </c>
      <c r="AD3958">
        <v>27.09</v>
      </c>
      <c r="AE3958">
        <v>24.77</v>
      </c>
      <c r="AF3958" t="s">
        <v>49</v>
      </c>
      <c r="AG3958" t="s">
        <v>49</v>
      </c>
      <c r="AH3958" t="s">
        <v>49</v>
      </c>
      <c r="AI3958" t="s">
        <v>49</v>
      </c>
      <c r="AJ3958" t="s">
        <v>49</v>
      </c>
    </row>
    <row r="3959" spans="1:36" x14ac:dyDescent="0.3">
      <c r="A3959" t="s">
        <v>99</v>
      </c>
      <c r="B3959" t="s">
        <v>100</v>
      </c>
      <c r="C3959" t="s">
        <v>52675</v>
      </c>
      <c r="D3959" t="s">
        <v>52676</v>
      </c>
      <c r="E3959">
        <v>10</v>
      </c>
      <c r="F3959">
        <v>45.88</v>
      </c>
      <c r="G3959">
        <v>-118.4633</v>
      </c>
      <c r="H3959" t="s">
        <v>128</v>
      </c>
      <c r="L3959">
        <v>2016</v>
      </c>
      <c r="M3959" t="s">
        <v>35143</v>
      </c>
      <c r="N3959" t="s">
        <v>104</v>
      </c>
      <c r="O3959" t="s">
        <v>105</v>
      </c>
      <c r="P3959" t="s">
        <v>104</v>
      </c>
      <c r="R3959">
        <v>2019</v>
      </c>
      <c r="V3959">
        <v>9.6709999999999994</v>
      </c>
      <c r="W3959">
        <v>26.128</v>
      </c>
      <c r="X3959">
        <v>31.245000000000001</v>
      </c>
      <c r="Y3959">
        <v>25.282</v>
      </c>
      <c r="Z3959" t="s">
        <v>104</v>
      </c>
      <c r="AE3959">
        <v>30.51</v>
      </c>
      <c r="AF3959" t="s">
        <v>43</v>
      </c>
      <c r="AG3959" t="s">
        <v>43</v>
      </c>
      <c r="AH3959" t="s">
        <v>43</v>
      </c>
      <c r="AI3959" t="s">
        <v>43</v>
      </c>
      <c r="AJ3959" t="s">
        <v>5977</v>
      </c>
    </row>
    <row r="3960" spans="1:36" x14ac:dyDescent="0.3">
      <c r="A3960" t="s">
        <v>99</v>
      </c>
      <c r="B3960" t="s">
        <v>100</v>
      </c>
      <c r="C3960" t="s">
        <v>46515</v>
      </c>
      <c r="D3960" t="s">
        <v>46516</v>
      </c>
      <c r="E3960">
        <v>14</v>
      </c>
      <c r="F3960">
        <v>35.898899999999998</v>
      </c>
      <c r="G3960">
        <v>-76.379400000000004</v>
      </c>
      <c r="H3960" t="s">
        <v>1049</v>
      </c>
      <c r="L3960">
        <v>2015</v>
      </c>
      <c r="M3960" t="s">
        <v>46515</v>
      </c>
      <c r="N3960" t="s">
        <v>104</v>
      </c>
      <c r="O3960" t="s">
        <v>105</v>
      </c>
      <c r="P3960" t="s">
        <v>104</v>
      </c>
      <c r="R3960">
        <v>2019</v>
      </c>
      <c r="U3960">
        <v>16.908000000000001</v>
      </c>
      <c r="V3960">
        <v>29.698</v>
      </c>
      <c r="W3960">
        <v>30.908999999999999</v>
      </c>
      <c r="X3960">
        <v>30.492999999999999</v>
      </c>
      <c r="Y3960">
        <v>25.268000000000001</v>
      </c>
      <c r="Z3960" t="s">
        <v>104</v>
      </c>
      <c r="AD3960">
        <v>27.3</v>
      </c>
      <c r="AE3960">
        <v>30.14</v>
      </c>
      <c r="AF3960" t="s">
        <v>43</v>
      </c>
      <c r="AG3960" t="s">
        <v>43</v>
      </c>
      <c r="AH3960" t="s">
        <v>43</v>
      </c>
      <c r="AI3960" t="s">
        <v>7927</v>
      </c>
      <c r="AJ3960" t="s">
        <v>7927</v>
      </c>
    </row>
    <row r="3961" spans="1:36" x14ac:dyDescent="0.3">
      <c r="A3961" t="s">
        <v>99</v>
      </c>
      <c r="B3961" t="s">
        <v>100</v>
      </c>
      <c r="C3961" t="s">
        <v>24904</v>
      </c>
      <c r="D3961" t="s">
        <v>24905</v>
      </c>
      <c r="E3961">
        <v>59.9</v>
      </c>
      <c r="F3961">
        <v>42.967100000000002</v>
      </c>
      <c r="G3961">
        <v>-78.918199999999999</v>
      </c>
      <c r="H3961" t="s">
        <v>58</v>
      </c>
      <c r="I3961" t="s">
        <v>110</v>
      </c>
      <c r="L3961">
        <v>1990</v>
      </c>
      <c r="M3961" t="s">
        <v>24906</v>
      </c>
      <c r="N3961" t="s">
        <v>104</v>
      </c>
      <c r="O3961" t="s">
        <v>105</v>
      </c>
      <c r="P3961" t="s">
        <v>104</v>
      </c>
      <c r="Q3961">
        <v>22950</v>
      </c>
      <c r="R3961">
        <v>2019</v>
      </c>
      <c r="S3961">
        <v>56.213999999999999</v>
      </c>
      <c r="T3961">
        <v>67.549000000000007</v>
      </c>
      <c r="U3961">
        <v>121.26</v>
      </c>
      <c r="V3961">
        <v>103.464</v>
      </c>
      <c r="W3961">
        <v>48.75</v>
      </c>
      <c r="X3961">
        <v>60.482999999999997</v>
      </c>
      <c r="Y3961">
        <v>25.263999999999999</v>
      </c>
      <c r="Z3961" t="s">
        <v>104</v>
      </c>
      <c r="AE3961">
        <v>211.23</v>
      </c>
      <c r="AF3961" t="s">
        <v>43</v>
      </c>
      <c r="AG3961" t="s">
        <v>43</v>
      </c>
      <c r="AH3961" t="s">
        <v>43</v>
      </c>
      <c r="AI3961" t="s">
        <v>43</v>
      </c>
      <c r="AJ3961" t="s">
        <v>44</v>
      </c>
    </row>
    <row r="3962" spans="1:36" x14ac:dyDescent="0.3">
      <c r="A3962" t="s">
        <v>99</v>
      </c>
      <c r="B3962" t="s">
        <v>100</v>
      </c>
      <c r="C3962" t="s">
        <v>70810</v>
      </c>
      <c r="D3962" t="s">
        <v>70811</v>
      </c>
      <c r="E3962">
        <v>3</v>
      </c>
      <c r="F3962">
        <v>35.690800000000003</v>
      </c>
      <c r="G3962">
        <v>-100.2403</v>
      </c>
      <c r="H3962" t="s">
        <v>58</v>
      </c>
      <c r="L3962">
        <v>2012</v>
      </c>
      <c r="M3962" t="s">
        <v>70812</v>
      </c>
      <c r="N3962" t="s">
        <v>104</v>
      </c>
      <c r="O3962" t="s">
        <v>105</v>
      </c>
      <c r="P3962" t="s">
        <v>104</v>
      </c>
      <c r="R3962">
        <v>2019</v>
      </c>
      <c r="S3962">
        <v>22.247959999999999</v>
      </c>
      <c r="T3962">
        <v>23.700320000000001</v>
      </c>
      <c r="U3962">
        <v>23.157399999999999</v>
      </c>
      <c r="V3962">
        <v>24.39612</v>
      </c>
      <c r="W3962">
        <v>23.774799999999999</v>
      </c>
      <c r="X3962">
        <v>24.641120000000001</v>
      </c>
      <c r="Y3962">
        <v>25.255579999999998</v>
      </c>
      <c r="Z3962" t="s">
        <v>104</v>
      </c>
      <c r="AE3962">
        <v>10.57</v>
      </c>
      <c r="AF3962" t="s">
        <v>43</v>
      </c>
      <c r="AG3962" t="s">
        <v>43</v>
      </c>
      <c r="AH3962" t="s">
        <v>43</v>
      </c>
      <c r="AI3962" t="s">
        <v>43</v>
      </c>
      <c r="AJ3962" t="s">
        <v>44</v>
      </c>
    </row>
    <row r="3963" spans="1:36" x14ac:dyDescent="0.3">
      <c r="A3963" t="s">
        <v>99</v>
      </c>
      <c r="B3963" t="s">
        <v>100</v>
      </c>
      <c r="C3963" t="s">
        <v>66251</v>
      </c>
      <c r="D3963" t="s">
        <v>66252</v>
      </c>
      <c r="E3963">
        <v>4.2</v>
      </c>
      <c r="F3963">
        <v>37.985799999999998</v>
      </c>
      <c r="G3963">
        <v>-111.4383</v>
      </c>
      <c r="H3963" t="s">
        <v>40</v>
      </c>
      <c r="L3963">
        <v>1959</v>
      </c>
      <c r="M3963" t="s">
        <v>66253</v>
      </c>
      <c r="N3963" t="s">
        <v>104</v>
      </c>
      <c r="O3963" t="s">
        <v>105</v>
      </c>
      <c r="P3963" t="s">
        <v>104</v>
      </c>
      <c r="Q3963">
        <v>20725</v>
      </c>
      <c r="R3963">
        <v>2019</v>
      </c>
      <c r="S3963">
        <v>20.637</v>
      </c>
      <c r="T3963">
        <v>20.343</v>
      </c>
      <c r="U3963">
        <v>22.936</v>
      </c>
      <c r="V3963">
        <v>25.577000000000002</v>
      </c>
      <c r="W3963">
        <v>24.524999999999999</v>
      </c>
      <c r="X3963">
        <v>19.52</v>
      </c>
      <c r="Y3963">
        <v>25.228000000000002</v>
      </c>
      <c r="Z3963" t="s">
        <v>104</v>
      </c>
      <c r="AA3963">
        <v>9.73</v>
      </c>
      <c r="AB3963">
        <v>9.73</v>
      </c>
      <c r="AC3963">
        <v>9.83</v>
      </c>
      <c r="AD3963">
        <v>9.76</v>
      </c>
      <c r="AE3963">
        <v>8.34</v>
      </c>
      <c r="AF3963" t="s">
        <v>49</v>
      </c>
      <c r="AG3963" t="s">
        <v>49</v>
      </c>
      <c r="AH3963" t="s">
        <v>49</v>
      </c>
      <c r="AI3963" t="s">
        <v>49</v>
      </c>
      <c r="AJ3963" t="s">
        <v>49</v>
      </c>
    </row>
    <row r="3964" spans="1:36" x14ac:dyDescent="0.3">
      <c r="A3964" t="s">
        <v>99</v>
      </c>
      <c r="B3964" t="s">
        <v>100</v>
      </c>
      <c r="C3964" t="s">
        <v>44482</v>
      </c>
      <c r="D3964" t="s">
        <v>44483</v>
      </c>
      <c r="E3964">
        <v>16</v>
      </c>
      <c r="F3964">
        <v>36.418300000000002</v>
      </c>
      <c r="G3964">
        <v>-77.655799999999999</v>
      </c>
      <c r="H3964" t="s">
        <v>1049</v>
      </c>
      <c r="L3964">
        <v>2018</v>
      </c>
      <c r="M3964" t="s">
        <v>41909</v>
      </c>
      <c r="N3964" t="s">
        <v>104</v>
      </c>
      <c r="O3964" t="s">
        <v>105</v>
      </c>
      <c r="P3964" t="s">
        <v>104</v>
      </c>
      <c r="R3964">
        <v>2019</v>
      </c>
      <c r="W3964">
        <v>9.5000000000000001E-2</v>
      </c>
      <c r="X3964">
        <v>23.009</v>
      </c>
      <c r="Y3964">
        <v>25.201000000000001</v>
      </c>
      <c r="Z3964" t="s">
        <v>104</v>
      </c>
      <c r="AE3964">
        <v>26.07</v>
      </c>
      <c r="AF3964" t="s">
        <v>43</v>
      </c>
      <c r="AG3964" t="s">
        <v>43</v>
      </c>
      <c r="AH3964" t="s">
        <v>43</v>
      </c>
      <c r="AI3964" t="s">
        <v>43</v>
      </c>
      <c r="AJ3964" t="s">
        <v>44</v>
      </c>
    </row>
    <row r="3965" spans="1:36" x14ac:dyDescent="0.3">
      <c r="A3965" t="s">
        <v>99</v>
      </c>
      <c r="B3965" t="s">
        <v>100</v>
      </c>
      <c r="C3965" t="s">
        <v>52856</v>
      </c>
      <c r="D3965" t="s">
        <v>52857</v>
      </c>
      <c r="E3965">
        <v>10</v>
      </c>
      <c r="F3965">
        <v>39.287199999999999</v>
      </c>
      <c r="G3965">
        <v>-79.434399999999997</v>
      </c>
      <c r="H3965" t="s">
        <v>128</v>
      </c>
      <c r="L3965">
        <v>2011</v>
      </c>
      <c r="M3965" t="s">
        <v>31628</v>
      </c>
      <c r="N3965" t="s">
        <v>104</v>
      </c>
      <c r="O3965" t="s">
        <v>105</v>
      </c>
      <c r="P3965" t="s">
        <v>104</v>
      </c>
      <c r="Q3965">
        <v>58387</v>
      </c>
      <c r="R3965">
        <v>2019</v>
      </c>
      <c r="S3965">
        <v>27.728000000000002</v>
      </c>
      <c r="T3965">
        <v>27.942</v>
      </c>
      <c r="U3965">
        <v>25.428000000000001</v>
      </c>
      <c r="V3965">
        <v>24.765000000000001</v>
      </c>
      <c r="W3965">
        <v>27.099</v>
      </c>
      <c r="X3965">
        <v>27.212</v>
      </c>
      <c r="Y3965">
        <v>25.119</v>
      </c>
      <c r="Z3965" t="s">
        <v>104</v>
      </c>
      <c r="AA3965">
        <v>33.17</v>
      </c>
      <c r="AB3965">
        <v>30.12</v>
      </c>
      <c r="AC3965">
        <v>32.94</v>
      </c>
      <c r="AD3965">
        <v>32.51</v>
      </c>
      <c r="AE3965">
        <v>31.73</v>
      </c>
      <c r="AF3965" t="s">
        <v>5977</v>
      </c>
      <c r="AG3965" t="s">
        <v>5977</v>
      </c>
      <c r="AH3965" t="s">
        <v>5977</v>
      </c>
      <c r="AI3965" t="s">
        <v>5977</v>
      </c>
      <c r="AJ3965" t="s">
        <v>5977</v>
      </c>
    </row>
    <row r="3966" spans="1:36" x14ac:dyDescent="0.3">
      <c r="A3966" t="s">
        <v>99</v>
      </c>
      <c r="B3966" t="s">
        <v>100</v>
      </c>
      <c r="C3966" t="s">
        <v>69450</v>
      </c>
      <c r="D3966" t="s">
        <v>69451</v>
      </c>
      <c r="E3966">
        <v>3.2</v>
      </c>
      <c r="F3966">
        <v>40.746099999999998</v>
      </c>
      <c r="G3966">
        <v>-112.0339</v>
      </c>
      <c r="H3966" t="s">
        <v>2526</v>
      </c>
      <c r="L3966">
        <v>2006</v>
      </c>
      <c r="M3966" t="s">
        <v>46076</v>
      </c>
      <c r="N3966" t="s">
        <v>104</v>
      </c>
      <c r="O3966" t="s">
        <v>105</v>
      </c>
      <c r="P3966" t="s">
        <v>104</v>
      </c>
      <c r="R3966">
        <v>2019</v>
      </c>
      <c r="S3966">
        <v>24.847999999999999</v>
      </c>
      <c r="T3966">
        <v>25.663</v>
      </c>
      <c r="U3966">
        <v>22.091999999999999</v>
      </c>
      <c r="V3966">
        <v>23.47</v>
      </c>
      <c r="W3966">
        <v>25.472999999999999</v>
      </c>
      <c r="X3966">
        <v>25.856000000000002</v>
      </c>
      <c r="Y3966">
        <v>25.067</v>
      </c>
      <c r="Z3966" t="s">
        <v>104</v>
      </c>
      <c r="AE3966">
        <v>0.56999999999999995</v>
      </c>
      <c r="AF3966" t="s">
        <v>43</v>
      </c>
      <c r="AG3966" t="s">
        <v>43</v>
      </c>
      <c r="AH3966" t="s">
        <v>43</v>
      </c>
      <c r="AI3966" t="s">
        <v>43</v>
      </c>
      <c r="AJ3966" t="s">
        <v>44</v>
      </c>
    </row>
    <row r="3967" spans="1:36" x14ac:dyDescent="0.3">
      <c r="A3967" t="s">
        <v>99</v>
      </c>
      <c r="B3967" t="s">
        <v>100</v>
      </c>
      <c r="C3967" t="s">
        <v>54352</v>
      </c>
      <c r="D3967" t="s">
        <v>54353</v>
      </c>
      <c r="E3967">
        <v>9</v>
      </c>
      <c r="F3967">
        <v>57.786900000000003</v>
      </c>
      <c r="G3967">
        <v>-152.44059999999999</v>
      </c>
      <c r="H3967" t="s">
        <v>128</v>
      </c>
      <c r="L3967">
        <v>2010.5</v>
      </c>
      <c r="M3967" t="s">
        <v>33167</v>
      </c>
      <c r="N3967" t="s">
        <v>104</v>
      </c>
      <c r="O3967" t="s">
        <v>105</v>
      </c>
      <c r="P3967" t="s">
        <v>104</v>
      </c>
      <c r="R3967">
        <v>2019</v>
      </c>
      <c r="S3967">
        <v>26.699000000000002</v>
      </c>
      <c r="T3967">
        <v>23.323</v>
      </c>
      <c r="U3967">
        <v>29.106999999999999</v>
      </c>
      <c r="V3967">
        <v>29.309000000000001</v>
      </c>
      <c r="W3967">
        <v>24.155000000000001</v>
      </c>
      <c r="X3967">
        <v>26.17</v>
      </c>
      <c r="Y3967">
        <v>25.015000000000001</v>
      </c>
      <c r="Z3967" t="s">
        <v>104</v>
      </c>
      <c r="AA3967">
        <v>36.93</v>
      </c>
      <c r="AB3967">
        <v>28.13</v>
      </c>
      <c r="AC3967">
        <v>22.83</v>
      </c>
      <c r="AD3967">
        <v>27.74</v>
      </c>
      <c r="AE3967">
        <v>25.28</v>
      </c>
      <c r="AF3967" t="s">
        <v>5977</v>
      </c>
      <c r="AG3967" t="s">
        <v>5977</v>
      </c>
      <c r="AH3967" t="s">
        <v>5977</v>
      </c>
      <c r="AI3967" t="s">
        <v>5977</v>
      </c>
      <c r="AJ3967" t="s">
        <v>5977</v>
      </c>
    </row>
    <row r="3968" spans="1:36" x14ac:dyDescent="0.3">
      <c r="A3968" t="s">
        <v>99</v>
      </c>
      <c r="B3968" t="s">
        <v>100</v>
      </c>
      <c r="C3968" t="s">
        <v>35746</v>
      </c>
      <c r="D3968" t="s">
        <v>35747</v>
      </c>
      <c r="E3968">
        <v>28.4</v>
      </c>
      <c r="F3968">
        <v>47.2348</v>
      </c>
      <c r="G3968">
        <v>-93.537199999999999</v>
      </c>
      <c r="H3968" t="s">
        <v>87</v>
      </c>
      <c r="I3968" t="s">
        <v>2526</v>
      </c>
      <c r="J3968" t="s">
        <v>58</v>
      </c>
      <c r="K3968" t="s">
        <v>40</v>
      </c>
      <c r="L3968">
        <v>1972.6830990000001</v>
      </c>
      <c r="M3968" t="s">
        <v>4799</v>
      </c>
      <c r="N3968" t="s">
        <v>104</v>
      </c>
      <c r="O3968" t="s">
        <v>105</v>
      </c>
      <c r="P3968" t="s">
        <v>104</v>
      </c>
      <c r="Q3968">
        <v>14634</v>
      </c>
      <c r="R3968">
        <v>2019</v>
      </c>
      <c r="S3968">
        <v>108.12989</v>
      </c>
      <c r="T3968">
        <v>118.662986</v>
      </c>
      <c r="U3968">
        <v>118.026889</v>
      </c>
      <c r="V3968">
        <v>119.808166</v>
      </c>
      <c r="W3968">
        <v>126.47367</v>
      </c>
      <c r="X3968">
        <v>118.485</v>
      </c>
      <c r="Y3968">
        <v>25.010999999999999</v>
      </c>
      <c r="Z3968" t="s">
        <v>104</v>
      </c>
      <c r="AE3968">
        <v>131.18</v>
      </c>
      <c r="AF3968" t="s">
        <v>43</v>
      </c>
      <c r="AG3968" t="s">
        <v>43</v>
      </c>
      <c r="AH3968" t="s">
        <v>43</v>
      </c>
      <c r="AI3968" t="s">
        <v>43</v>
      </c>
      <c r="AJ3968" t="s">
        <v>44</v>
      </c>
    </row>
    <row r="3969" spans="1:36" x14ac:dyDescent="0.3">
      <c r="A3969" t="s">
        <v>99</v>
      </c>
      <c r="B3969" t="s">
        <v>100</v>
      </c>
      <c r="C3969" t="s">
        <v>69308</v>
      </c>
      <c r="D3969" t="s">
        <v>69309</v>
      </c>
      <c r="E3969">
        <v>3.2</v>
      </c>
      <c r="F3969">
        <v>42.722499999999997</v>
      </c>
      <c r="G3969">
        <v>-83.263099999999994</v>
      </c>
      <c r="H3969" t="s">
        <v>2526</v>
      </c>
      <c r="L3969">
        <v>2011</v>
      </c>
      <c r="M3969" t="s">
        <v>47028</v>
      </c>
      <c r="N3969" t="s">
        <v>104</v>
      </c>
      <c r="O3969" t="s">
        <v>105</v>
      </c>
      <c r="P3969" t="s">
        <v>104</v>
      </c>
      <c r="R3969">
        <v>2019</v>
      </c>
      <c r="S3969">
        <v>26.661000000000001</v>
      </c>
      <c r="T3969">
        <v>27.116</v>
      </c>
      <c r="U3969">
        <v>26.244</v>
      </c>
      <c r="V3969">
        <v>26.161000000000001</v>
      </c>
      <c r="W3969">
        <v>26.221</v>
      </c>
      <c r="X3969">
        <v>25.367000000000001</v>
      </c>
      <c r="Y3969">
        <v>24.969000000000001</v>
      </c>
      <c r="Z3969" t="s">
        <v>104</v>
      </c>
      <c r="AE3969">
        <v>0.56999999999999995</v>
      </c>
      <c r="AF3969" t="s">
        <v>43</v>
      </c>
      <c r="AG3969" t="s">
        <v>43</v>
      </c>
      <c r="AH3969" t="s">
        <v>43</v>
      </c>
      <c r="AI3969" t="s">
        <v>43</v>
      </c>
      <c r="AJ3969" t="s">
        <v>44</v>
      </c>
    </row>
    <row r="3970" spans="1:36" x14ac:dyDescent="0.3">
      <c r="A3970" t="s">
        <v>99</v>
      </c>
      <c r="B3970" t="s">
        <v>100</v>
      </c>
      <c r="C3970" t="s">
        <v>57913</v>
      </c>
      <c r="D3970" t="s">
        <v>57914</v>
      </c>
      <c r="E3970">
        <v>6.7</v>
      </c>
      <c r="F3970">
        <v>40.395400000000002</v>
      </c>
      <c r="G3970">
        <v>-121.8792</v>
      </c>
      <c r="H3970" t="s">
        <v>40</v>
      </c>
      <c r="L3970">
        <v>1980</v>
      </c>
      <c r="M3970" t="s">
        <v>1208</v>
      </c>
      <c r="N3970" t="s">
        <v>104</v>
      </c>
      <c r="O3970" t="s">
        <v>105</v>
      </c>
      <c r="P3970" t="s">
        <v>104</v>
      </c>
      <c r="R3970">
        <v>2019</v>
      </c>
      <c r="S3970">
        <v>38.305</v>
      </c>
      <c r="T3970">
        <v>30.053999999999998</v>
      </c>
      <c r="U3970">
        <v>19.895</v>
      </c>
      <c r="V3970">
        <v>20.39</v>
      </c>
      <c r="W3970">
        <v>14.138999999999999</v>
      </c>
      <c r="X3970">
        <v>25.088999999999999</v>
      </c>
      <c r="Y3970">
        <v>24.952999999999999</v>
      </c>
      <c r="Z3970" t="s">
        <v>104</v>
      </c>
      <c r="AA3970">
        <v>21.31</v>
      </c>
      <c r="AB3970">
        <v>18.47</v>
      </c>
      <c r="AC3970">
        <v>19.73</v>
      </c>
      <c r="AD3970">
        <v>23.6</v>
      </c>
      <c r="AE3970">
        <v>21.85</v>
      </c>
      <c r="AF3970" t="s">
        <v>49</v>
      </c>
      <c r="AG3970" t="s">
        <v>49</v>
      </c>
      <c r="AH3970" t="s">
        <v>49</v>
      </c>
      <c r="AI3970" t="s">
        <v>49</v>
      </c>
      <c r="AJ3970" t="s">
        <v>49</v>
      </c>
    </row>
    <row r="3971" spans="1:36" x14ac:dyDescent="0.3">
      <c r="A3971" t="s">
        <v>99</v>
      </c>
      <c r="B3971" t="s">
        <v>100</v>
      </c>
      <c r="C3971" t="s">
        <v>65527</v>
      </c>
      <c r="D3971" t="s">
        <v>65528</v>
      </c>
      <c r="E3971">
        <v>4.5</v>
      </c>
      <c r="F3971">
        <v>32.779699999999998</v>
      </c>
      <c r="G3971">
        <v>-117.0064</v>
      </c>
      <c r="H3971" t="s">
        <v>58</v>
      </c>
      <c r="L3971">
        <v>2016</v>
      </c>
      <c r="M3971" t="s">
        <v>65529</v>
      </c>
      <c r="N3971" t="s">
        <v>104</v>
      </c>
      <c r="O3971" t="s">
        <v>105</v>
      </c>
      <c r="P3971" t="s">
        <v>104</v>
      </c>
      <c r="Q3971">
        <v>21510</v>
      </c>
      <c r="R3971">
        <v>2019</v>
      </c>
      <c r="S3971">
        <v>5.2709999999999999</v>
      </c>
      <c r="T3971">
        <v>9.0589999999999993</v>
      </c>
      <c r="U3971">
        <v>10.882999999999999</v>
      </c>
      <c r="V3971">
        <v>19.428999999999998</v>
      </c>
      <c r="W3971">
        <v>24.71</v>
      </c>
      <c r="X3971">
        <v>29.556000000000001</v>
      </c>
      <c r="Y3971">
        <v>24.948</v>
      </c>
      <c r="Z3971" t="s">
        <v>104</v>
      </c>
      <c r="AE3971">
        <v>15.86</v>
      </c>
      <c r="AF3971" t="s">
        <v>43</v>
      </c>
      <c r="AG3971" t="s">
        <v>43</v>
      </c>
      <c r="AH3971" t="s">
        <v>43</v>
      </c>
      <c r="AI3971" t="s">
        <v>43</v>
      </c>
      <c r="AJ3971" t="s">
        <v>44</v>
      </c>
    </row>
    <row r="3972" spans="1:36" x14ac:dyDescent="0.3">
      <c r="A3972" t="s">
        <v>99</v>
      </c>
      <c r="B3972" t="s">
        <v>100</v>
      </c>
      <c r="C3972" t="s">
        <v>67469</v>
      </c>
      <c r="D3972" t="s">
        <v>67470</v>
      </c>
      <c r="E3972">
        <v>4</v>
      </c>
      <c r="F3972">
        <v>47.934399999999997</v>
      </c>
      <c r="G3972">
        <v>-91.763900000000007</v>
      </c>
      <c r="H3972" t="s">
        <v>40</v>
      </c>
      <c r="L3972">
        <v>1923</v>
      </c>
      <c r="M3972" t="s">
        <v>4799</v>
      </c>
      <c r="N3972" t="s">
        <v>104</v>
      </c>
      <c r="O3972" t="s">
        <v>105</v>
      </c>
      <c r="P3972" t="s">
        <v>104</v>
      </c>
      <c r="Q3972">
        <v>26518</v>
      </c>
      <c r="R3972">
        <v>2019</v>
      </c>
      <c r="S3972">
        <v>21.342420000000001</v>
      </c>
      <c r="T3972">
        <v>19.602</v>
      </c>
      <c r="U3972">
        <v>19.803999999999998</v>
      </c>
      <c r="V3972">
        <v>26.024999999999999</v>
      </c>
      <c r="W3972">
        <v>30.163</v>
      </c>
      <c r="X3972">
        <v>21.725999999999999</v>
      </c>
      <c r="Y3972">
        <v>24.917000000000002</v>
      </c>
      <c r="Z3972" t="s">
        <v>104</v>
      </c>
      <c r="AA3972">
        <v>14.79</v>
      </c>
      <c r="AB3972">
        <v>15.12</v>
      </c>
      <c r="AC3972">
        <v>13.48</v>
      </c>
      <c r="AD3972">
        <v>14.7</v>
      </c>
      <c r="AE3972">
        <v>13.15</v>
      </c>
      <c r="AF3972" t="s">
        <v>49</v>
      </c>
      <c r="AG3972" t="s">
        <v>49</v>
      </c>
      <c r="AH3972" t="s">
        <v>49</v>
      </c>
      <c r="AI3972" t="s">
        <v>49</v>
      </c>
      <c r="AJ3972" t="s">
        <v>49</v>
      </c>
    </row>
    <row r="3973" spans="1:36" x14ac:dyDescent="0.3">
      <c r="A3973" t="s">
        <v>99</v>
      </c>
      <c r="B3973" t="s">
        <v>100</v>
      </c>
      <c r="C3973" t="s">
        <v>20765</v>
      </c>
      <c r="D3973" t="s">
        <v>20766</v>
      </c>
      <c r="E3973">
        <v>94</v>
      </c>
      <c r="F3973">
        <v>40.798999999999999</v>
      </c>
      <c r="G3973">
        <v>-73.909400000000005</v>
      </c>
      <c r="H3973" t="s">
        <v>58</v>
      </c>
      <c r="L3973">
        <v>2001</v>
      </c>
      <c r="M3973" t="s">
        <v>1076</v>
      </c>
      <c r="N3973" t="s">
        <v>104</v>
      </c>
      <c r="O3973" t="s">
        <v>105</v>
      </c>
      <c r="P3973" t="s">
        <v>104</v>
      </c>
      <c r="Q3973">
        <v>17343</v>
      </c>
      <c r="R3973">
        <v>2019</v>
      </c>
      <c r="S3973">
        <v>45.414999999999999</v>
      </c>
      <c r="T3973">
        <v>45.718000000000004</v>
      </c>
      <c r="U3973">
        <v>45.941000000000003</v>
      </c>
      <c r="V3973">
        <v>39.045999999999999</v>
      </c>
      <c r="W3973">
        <v>25.774999999999999</v>
      </c>
      <c r="X3973">
        <v>37.085000000000001</v>
      </c>
      <c r="Y3973">
        <v>24.911000000000001</v>
      </c>
      <c r="Z3973" t="s">
        <v>104</v>
      </c>
      <c r="AE3973">
        <v>331.49</v>
      </c>
      <c r="AF3973" t="s">
        <v>43</v>
      </c>
      <c r="AG3973" t="s">
        <v>43</v>
      </c>
      <c r="AH3973" t="s">
        <v>43</v>
      </c>
      <c r="AI3973" t="s">
        <v>43</v>
      </c>
      <c r="AJ3973" t="s">
        <v>44</v>
      </c>
    </row>
    <row r="3974" spans="1:36" x14ac:dyDescent="0.3">
      <c r="A3974" t="s">
        <v>99</v>
      </c>
      <c r="B3974" t="s">
        <v>100</v>
      </c>
      <c r="C3974" t="s">
        <v>52812</v>
      </c>
      <c r="D3974" t="s">
        <v>52813</v>
      </c>
      <c r="E3974">
        <v>10</v>
      </c>
      <c r="F3974">
        <v>42.022300000000001</v>
      </c>
      <c r="G3974">
        <v>-121.41889999999999</v>
      </c>
      <c r="H3974" t="s">
        <v>1049</v>
      </c>
      <c r="L3974">
        <v>2018</v>
      </c>
      <c r="M3974" t="s">
        <v>52814</v>
      </c>
      <c r="N3974" t="s">
        <v>104</v>
      </c>
      <c r="O3974" t="s">
        <v>105</v>
      </c>
      <c r="P3974" t="s">
        <v>104</v>
      </c>
      <c r="R3974">
        <v>2019</v>
      </c>
      <c r="W3974">
        <v>4.1000000000000002E-2</v>
      </c>
      <c r="X3974">
        <v>22.14</v>
      </c>
      <c r="Y3974">
        <v>24.888000000000002</v>
      </c>
      <c r="Z3974" t="s">
        <v>104</v>
      </c>
      <c r="AE3974">
        <v>16.29</v>
      </c>
      <c r="AF3974" t="s">
        <v>43</v>
      </c>
      <c r="AG3974" t="s">
        <v>43</v>
      </c>
      <c r="AH3974" t="s">
        <v>43</v>
      </c>
      <c r="AI3974" t="s">
        <v>43</v>
      </c>
      <c r="AJ3974" t="s">
        <v>44</v>
      </c>
    </row>
    <row r="3975" spans="1:36" x14ac:dyDescent="0.3">
      <c r="A3975" t="s">
        <v>99</v>
      </c>
      <c r="B3975" t="s">
        <v>100</v>
      </c>
      <c r="C3975" t="s">
        <v>66421</v>
      </c>
      <c r="D3975" t="s">
        <v>66422</v>
      </c>
      <c r="E3975">
        <v>4.0999999999999996</v>
      </c>
      <c r="F3975">
        <v>28.811800000000002</v>
      </c>
      <c r="G3975">
        <v>-81.865300000000005</v>
      </c>
      <c r="H3975" t="s">
        <v>58</v>
      </c>
      <c r="L3975">
        <v>2016</v>
      </c>
      <c r="M3975" t="s">
        <v>55167</v>
      </c>
      <c r="N3975" t="s">
        <v>104</v>
      </c>
      <c r="O3975" t="s">
        <v>105</v>
      </c>
      <c r="P3975" t="s">
        <v>104</v>
      </c>
      <c r="R3975">
        <v>2019</v>
      </c>
      <c r="S3975">
        <v>28.077999999999999</v>
      </c>
      <c r="T3975">
        <v>27.934000000000001</v>
      </c>
      <c r="U3975">
        <v>18.922999999999998</v>
      </c>
      <c r="V3975">
        <v>25.858000000000001</v>
      </c>
      <c r="W3975">
        <v>28.577000000000002</v>
      </c>
      <c r="X3975">
        <v>25.91</v>
      </c>
      <c r="Y3975">
        <v>24.841000000000001</v>
      </c>
      <c r="Z3975" t="s">
        <v>104</v>
      </c>
      <c r="AE3975">
        <v>14.45</v>
      </c>
      <c r="AF3975" t="s">
        <v>43</v>
      </c>
      <c r="AG3975" t="s">
        <v>43</v>
      </c>
      <c r="AH3975" t="s">
        <v>43</v>
      </c>
      <c r="AI3975" t="s">
        <v>43</v>
      </c>
      <c r="AJ3975" t="s">
        <v>44</v>
      </c>
    </row>
    <row r="3976" spans="1:36" x14ac:dyDescent="0.3">
      <c r="A3976" t="s">
        <v>99</v>
      </c>
      <c r="B3976" t="s">
        <v>100</v>
      </c>
      <c r="C3976" t="s">
        <v>63192</v>
      </c>
      <c r="D3976" t="s">
        <v>63193</v>
      </c>
      <c r="E3976">
        <v>5</v>
      </c>
      <c r="F3976">
        <v>43.289900000000003</v>
      </c>
      <c r="G3976">
        <v>-73.665800000000004</v>
      </c>
      <c r="H3976" t="s">
        <v>40</v>
      </c>
      <c r="L3976">
        <v>1924</v>
      </c>
      <c r="M3976" t="s">
        <v>25334</v>
      </c>
      <c r="N3976" t="s">
        <v>104</v>
      </c>
      <c r="O3976" t="s">
        <v>105</v>
      </c>
      <c r="P3976" t="s">
        <v>104</v>
      </c>
      <c r="Q3976">
        <v>27811</v>
      </c>
      <c r="R3976">
        <v>2019</v>
      </c>
      <c r="S3976">
        <v>27.959</v>
      </c>
      <c r="T3976">
        <v>26.423999999999999</v>
      </c>
      <c r="U3976">
        <v>22.504000000000001</v>
      </c>
      <c r="V3976">
        <v>22.498000000000001</v>
      </c>
      <c r="W3976">
        <v>29.716000000000001</v>
      </c>
      <c r="X3976">
        <v>26.646000000000001</v>
      </c>
      <c r="Y3976">
        <v>24.792000000000002</v>
      </c>
      <c r="Z3976" t="s">
        <v>104</v>
      </c>
      <c r="AA3976">
        <v>20.91</v>
      </c>
      <c r="AB3976">
        <v>22.49</v>
      </c>
      <c r="AC3976">
        <v>15.98</v>
      </c>
      <c r="AD3976">
        <v>20.68</v>
      </c>
      <c r="AE3976">
        <v>19.649999999999999</v>
      </c>
      <c r="AF3976" t="s">
        <v>49</v>
      </c>
      <c r="AG3976" t="s">
        <v>49</v>
      </c>
      <c r="AH3976" t="s">
        <v>49</v>
      </c>
      <c r="AI3976" t="s">
        <v>49</v>
      </c>
      <c r="AJ3976" t="s">
        <v>49</v>
      </c>
    </row>
    <row r="3977" spans="1:36" x14ac:dyDescent="0.3">
      <c r="A3977" t="s">
        <v>99</v>
      </c>
      <c r="B3977" t="s">
        <v>100</v>
      </c>
      <c r="C3977" t="s">
        <v>49039</v>
      </c>
      <c r="D3977" t="s">
        <v>49040</v>
      </c>
      <c r="E3977">
        <v>11.8</v>
      </c>
      <c r="F3977">
        <v>40.656399999999998</v>
      </c>
      <c r="G3977">
        <v>-86.752799999999993</v>
      </c>
      <c r="H3977" t="s">
        <v>40</v>
      </c>
      <c r="L3977">
        <v>1925</v>
      </c>
      <c r="M3977" t="s">
        <v>1269</v>
      </c>
      <c r="N3977" t="s">
        <v>104</v>
      </c>
      <c r="O3977" t="s">
        <v>105</v>
      </c>
      <c r="P3977" t="s">
        <v>104</v>
      </c>
      <c r="Q3977">
        <v>27966</v>
      </c>
      <c r="R3977">
        <v>2019</v>
      </c>
      <c r="S3977">
        <v>3.452</v>
      </c>
      <c r="T3977">
        <v>12.654999999999999</v>
      </c>
      <c r="U3977">
        <v>18.521000000000001</v>
      </c>
      <c r="V3977">
        <v>16.265999999999998</v>
      </c>
      <c r="W3977">
        <v>32.444000000000003</v>
      </c>
      <c r="X3977">
        <v>23.693000000000001</v>
      </c>
      <c r="Y3977">
        <v>24.783999999999999</v>
      </c>
      <c r="Z3977" t="s">
        <v>104</v>
      </c>
      <c r="AA3977">
        <v>41.8</v>
      </c>
      <c r="AB3977">
        <v>42.21</v>
      </c>
      <c r="AC3977">
        <v>37.979999999999997</v>
      </c>
      <c r="AD3977">
        <v>37.94</v>
      </c>
      <c r="AE3977">
        <v>41.02</v>
      </c>
      <c r="AF3977" t="s">
        <v>49</v>
      </c>
      <c r="AG3977" t="s">
        <v>49</v>
      </c>
      <c r="AH3977" t="s">
        <v>49</v>
      </c>
      <c r="AI3977" t="s">
        <v>49</v>
      </c>
      <c r="AJ3977" t="s">
        <v>49</v>
      </c>
    </row>
    <row r="3978" spans="1:36" x14ac:dyDescent="0.3">
      <c r="A3978" t="s">
        <v>99</v>
      </c>
      <c r="B3978" t="s">
        <v>100</v>
      </c>
      <c r="C3978" t="s">
        <v>57073</v>
      </c>
      <c r="D3978" t="s">
        <v>57074</v>
      </c>
      <c r="E3978">
        <v>7.2</v>
      </c>
      <c r="F3978">
        <v>41.5152</v>
      </c>
      <c r="G3978">
        <v>-84.293499999999995</v>
      </c>
      <c r="H3978" t="s">
        <v>2526</v>
      </c>
      <c r="L3978">
        <v>1993</v>
      </c>
      <c r="M3978" t="s">
        <v>57075</v>
      </c>
      <c r="N3978" t="s">
        <v>104</v>
      </c>
      <c r="O3978" t="s">
        <v>105</v>
      </c>
      <c r="P3978" t="s">
        <v>104</v>
      </c>
      <c r="R3978">
        <v>2019</v>
      </c>
      <c r="S3978">
        <v>27.231999999999999</v>
      </c>
      <c r="T3978">
        <v>30.51</v>
      </c>
      <c r="U3978">
        <v>30.603999999999999</v>
      </c>
      <c r="V3978">
        <v>30.943999999999999</v>
      </c>
      <c r="W3978">
        <v>28.763999999999999</v>
      </c>
      <c r="X3978">
        <v>27.128</v>
      </c>
      <c r="Y3978">
        <v>24.768999999999998</v>
      </c>
      <c r="Z3978" t="s">
        <v>104</v>
      </c>
      <c r="AE3978">
        <v>1.3</v>
      </c>
      <c r="AF3978" t="s">
        <v>43</v>
      </c>
      <c r="AG3978" t="s">
        <v>43</v>
      </c>
      <c r="AH3978" t="s">
        <v>43</v>
      </c>
      <c r="AI3978" t="s">
        <v>43</v>
      </c>
      <c r="AJ3978" t="s">
        <v>44</v>
      </c>
    </row>
    <row r="3979" spans="1:36" x14ac:dyDescent="0.3">
      <c r="A3979" t="s">
        <v>99</v>
      </c>
      <c r="B3979" t="s">
        <v>100</v>
      </c>
      <c r="C3979" t="s">
        <v>56182</v>
      </c>
      <c r="D3979" t="s">
        <v>56183</v>
      </c>
      <c r="E3979">
        <v>7.9</v>
      </c>
      <c r="F3979">
        <v>41.624400000000001</v>
      </c>
      <c r="G3979">
        <v>-93.584500000000006</v>
      </c>
      <c r="H3979" t="s">
        <v>87</v>
      </c>
      <c r="L3979">
        <v>1988</v>
      </c>
      <c r="M3979" t="s">
        <v>10753</v>
      </c>
      <c r="N3979" t="s">
        <v>104</v>
      </c>
      <c r="O3979" t="s">
        <v>105</v>
      </c>
      <c r="P3979" t="s">
        <v>104</v>
      </c>
      <c r="Q3979">
        <v>13429</v>
      </c>
      <c r="R3979">
        <v>2019</v>
      </c>
      <c r="S3979">
        <v>0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24.754999999999999</v>
      </c>
      <c r="Z3979" t="s">
        <v>104</v>
      </c>
      <c r="AE3979">
        <v>36.49</v>
      </c>
      <c r="AF3979" t="s">
        <v>43</v>
      </c>
      <c r="AG3979" t="s">
        <v>43</v>
      </c>
      <c r="AH3979" t="s">
        <v>43</v>
      </c>
      <c r="AI3979" t="s">
        <v>43</v>
      </c>
      <c r="AJ3979" t="s">
        <v>44</v>
      </c>
    </row>
    <row r="3980" spans="1:36" x14ac:dyDescent="0.3">
      <c r="A3980" t="s">
        <v>99</v>
      </c>
      <c r="B3980" t="s">
        <v>100</v>
      </c>
      <c r="C3980" t="s">
        <v>25341</v>
      </c>
      <c r="D3980" t="s">
        <v>25342</v>
      </c>
      <c r="E3980">
        <v>55.8</v>
      </c>
      <c r="F3980">
        <v>33.875900000000001</v>
      </c>
      <c r="G3980">
        <v>-118.2491</v>
      </c>
      <c r="H3980" t="s">
        <v>58</v>
      </c>
      <c r="L3980">
        <v>1990</v>
      </c>
      <c r="M3980" t="s">
        <v>25343</v>
      </c>
      <c r="N3980" t="s">
        <v>104</v>
      </c>
      <c r="O3980" t="s">
        <v>105</v>
      </c>
      <c r="P3980" t="s">
        <v>104</v>
      </c>
      <c r="Q3980">
        <v>16934</v>
      </c>
      <c r="R3980">
        <v>2019</v>
      </c>
      <c r="S3980">
        <v>280.08846999999997</v>
      </c>
      <c r="T3980">
        <v>35.960999999999999</v>
      </c>
      <c r="U3980">
        <v>33.198999999999998</v>
      </c>
      <c r="V3980">
        <v>37.158999999999999</v>
      </c>
      <c r="W3980">
        <v>4.8410000000000002</v>
      </c>
      <c r="X3980">
        <v>0</v>
      </c>
      <c r="Y3980">
        <v>24.728999999999999</v>
      </c>
      <c r="Z3980" t="s">
        <v>104</v>
      </c>
      <c r="AE3980">
        <v>196.77</v>
      </c>
      <c r="AF3980" t="s">
        <v>43</v>
      </c>
      <c r="AG3980" t="s">
        <v>43</v>
      </c>
      <c r="AH3980" t="s">
        <v>43</v>
      </c>
      <c r="AI3980" t="s">
        <v>43</v>
      </c>
      <c r="AJ3980" t="s">
        <v>44</v>
      </c>
    </row>
    <row r="3981" spans="1:36" x14ac:dyDescent="0.3">
      <c r="A3981" t="s">
        <v>99</v>
      </c>
      <c r="B3981" t="s">
        <v>100</v>
      </c>
      <c r="C3981" t="s">
        <v>25161</v>
      </c>
      <c r="D3981" t="s">
        <v>25162</v>
      </c>
      <c r="E3981">
        <v>57.4</v>
      </c>
      <c r="F3981">
        <v>43.471699999999998</v>
      </c>
      <c r="G3981">
        <v>-76.493499999999997</v>
      </c>
      <c r="H3981" t="s">
        <v>58</v>
      </c>
      <c r="I3981" t="s">
        <v>110</v>
      </c>
      <c r="L3981">
        <v>1990</v>
      </c>
      <c r="M3981" t="s">
        <v>25163</v>
      </c>
      <c r="N3981" t="s">
        <v>104</v>
      </c>
      <c r="O3981" t="s">
        <v>105</v>
      </c>
      <c r="P3981" t="s">
        <v>104</v>
      </c>
      <c r="Q3981">
        <v>22944</v>
      </c>
      <c r="R3981">
        <v>2019</v>
      </c>
      <c r="S3981">
        <v>46.844000000000001</v>
      </c>
      <c r="T3981">
        <v>65.293999999999997</v>
      </c>
      <c r="U3981">
        <v>88.781000000000006</v>
      </c>
      <c r="V3981">
        <v>52.784999999999997</v>
      </c>
      <c r="W3981">
        <v>55.817999999999998</v>
      </c>
      <c r="X3981">
        <v>68.385000000000005</v>
      </c>
      <c r="Y3981">
        <v>24.724</v>
      </c>
      <c r="Z3981" t="s">
        <v>104</v>
      </c>
      <c r="AE3981">
        <v>202.42</v>
      </c>
      <c r="AF3981" t="s">
        <v>43</v>
      </c>
      <c r="AG3981" t="s">
        <v>43</v>
      </c>
      <c r="AH3981" t="s">
        <v>43</v>
      </c>
      <c r="AI3981" t="s">
        <v>43</v>
      </c>
      <c r="AJ3981" t="s">
        <v>44</v>
      </c>
    </row>
    <row r="3982" spans="1:36" x14ac:dyDescent="0.3">
      <c r="A3982" t="s">
        <v>99</v>
      </c>
      <c r="B3982" t="s">
        <v>100</v>
      </c>
      <c r="C3982" t="s">
        <v>50317</v>
      </c>
      <c r="D3982" t="s">
        <v>50318</v>
      </c>
      <c r="E3982">
        <v>10.5</v>
      </c>
      <c r="F3982">
        <v>35.029699999999998</v>
      </c>
      <c r="G3982">
        <v>-106.85550000000001</v>
      </c>
      <c r="H3982" t="s">
        <v>1049</v>
      </c>
      <c r="L3982">
        <v>2016</v>
      </c>
      <c r="M3982" t="s">
        <v>50319</v>
      </c>
      <c r="N3982" t="s">
        <v>104</v>
      </c>
      <c r="O3982" t="s">
        <v>105</v>
      </c>
      <c r="P3982" t="s">
        <v>104</v>
      </c>
      <c r="R3982">
        <v>2019</v>
      </c>
      <c r="U3982">
        <v>1.55</v>
      </c>
      <c r="V3982">
        <v>25.331</v>
      </c>
      <c r="W3982">
        <v>26.382000000000001</v>
      </c>
      <c r="X3982">
        <v>26.573</v>
      </c>
      <c r="Y3982">
        <v>24.706</v>
      </c>
      <c r="Z3982" t="s">
        <v>104</v>
      </c>
      <c r="AE3982">
        <v>25.84</v>
      </c>
      <c r="AF3982" t="s">
        <v>43</v>
      </c>
      <c r="AG3982" t="s">
        <v>43</v>
      </c>
      <c r="AH3982" t="s">
        <v>43</v>
      </c>
      <c r="AI3982" t="s">
        <v>43</v>
      </c>
      <c r="AJ3982" t="s">
        <v>7927</v>
      </c>
    </row>
    <row r="3983" spans="1:36" x14ac:dyDescent="0.3">
      <c r="A3983" t="s">
        <v>99</v>
      </c>
      <c r="B3983" t="s">
        <v>100</v>
      </c>
      <c r="C3983" t="s">
        <v>44579</v>
      </c>
      <c r="D3983" t="s">
        <v>44580</v>
      </c>
      <c r="E3983">
        <v>15.9</v>
      </c>
      <c r="F3983">
        <v>42.707000000000001</v>
      </c>
      <c r="G3983">
        <v>-84.7</v>
      </c>
      <c r="H3983" t="s">
        <v>1049</v>
      </c>
      <c r="L3983">
        <v>2018</v>
      </c>
      <c r="M3983" t="s">
        <v>44581</v>
      </c>
      <c r="N3983" t="s">
        <v>104</v>
      </c>
      <c r="O3983" t="s">
        <v>105</v>
      </c>
      <c r="P3983" t="s">
        <v>104</v>
      </c>
      <c r="R3983">
        <v>2019</v>
      </c>
      <c r="X3983">
        <v>7.34</v>
      </c>
      <c r="Y3983">
        <v>24.704000000000001</v>
      </c>
      <c r="Z3983" t="s">
        <v>104</v>
      </c>
      <c r="AE3983">
        <v>25.9</v>
      </c>
      <c r="AF3983" t="s">
        <v>43</v>
      </c>
      <c r="AG3983" t="s">
        <v>43</v>
      </c>
      <c r="AH3983" t="s">
        <v>43</v>
      </c>
      <c r="AI3983" t="s">
        <v>43</v>
      </c>
      <c r="AJ3983" t="s">
        <v>44</v>
      </c>
    </row>
    <row r="3984" spans="1:36" x14ac:dyDescent="0.3">
      <c r="A3984" t="s">
        <v>99</v>
      </c>
      <c r="B3984" t="s">
        <v>100</v>
      </c>
      <c r="C3984" t="s">
        <v>52909</v>
      </c>
      <c r="D3984" t="s">
        <v>52910</v>
      </c>
      <c r="E3984">
        <v>10</v>
      </c>
      <c r="F3984">
        <v>32.145800000000001</v>
      </c>
      <c r="G3984">
        <v>-110.8669</v>
      </c>
      <c r="H3984" t="s">
        <v>1049</v>
      </c>
      <c r="L3984">
        <v>2013</v>
      </c>
      <c r="M3984" t="s">
        <v>52911</v>
      </c>
      <c r="N3984" t="s">
        <v>104</v>
      </c>
      <c r="O3984" t="s">
        <v>105</v>
      </c>
      <c r="P3984" t="s">
        <v>104</v>
      </c>
      <c r="Q3984">
        <v>67497</v>
      </c>
      <c r="R3984">
        <v>2019</v>
      </c>
      <c r="T3984">
        <v>25.14</v>
      </c>
      <c r="U3984">
        <v>23.224</v>
      </c>
      <c r="V3984">
        <v>23.552</v>
      </c>
      <c r="W3984">
        <v>26.408999999999999</v>
      </c>
      <c r="X3984">
        <v>24.922000000000001</v>
      </c>
      <c r="Y3984">
        <v>24.677</v>
      </c>
      <c r="Z3984" t="s">
        <v>104</v>
      </c>
      <c r="AB3984">
        <v>21.42</v>
      </c>
      <c r="AC3984">
        <v>21.46</v>
      </c>
      <c r="AD3984">
        <v>21.36</v>
      </c>
      <c r="AE3984">
        <v>21.92</v>
      </c>
      <c r="AF3984" t="s">
        <v>43</v>
      </c>
      <c r="AG3984" t="s">
        <v>7927</v>
      </c>
      <c r="AH3984" t="s">
        <v>7927</v>
      </c>
      <c r="AI3984" t="s">
        <v>7927</v>
      </c>
      <c r="AJ3984" t="s">
        <v>7927</v>
      </c>
    </row>
    <row r="3985" spans="1:36" x14ac:dyDescent="0.3">
      <c r="A3985" t="s">
        <v>99</v>
      </c>
      <c r="B3985" t="s">
        <v>100</v>
      </c>
      <c r="C3985" t="s">
        <v>52817</v>
      </c>
      <c r="D3985" t="s">
        <v>52818</v>
      </c>
      <c r="E3985">
        <v>10</v>
      </c>
      <c r="F3985">
        <v>42.238900000000001</v>
      </c>
      <c r="G3985">
        <v>-121.58580000000001</v>
      </c>
      <c r="H3985" t="s">
        <v>1049</v>
      </c>
      <c r="L3985">
        <v>2018</v>
      </c>
      <c r="M3985" t="s">
        <v>52814</v>
      </c>
      <c r="N3985" t="s">
        <v>104</v>
      </c>
      <c r="O3985" t="s">
        <v>105</v>
      </c>
      <c r="P3985" t="s">
        <v>104</v>
      </c>
      <c r="R3985">
        <v>2019</v>
      </c>
      <c r="X3985">
        <v>22.132999999999999</v>
      </c>
      <c r="Y3985">
        <v>24.673999999999999</v>
      </c>
      <c r="Z3985" t="s">
        <v>104</v>
      </c>
      <c r="AE3985">
        <v>16.29</v>
      </c>
      <c r="AF3985" t="s">
        <v>43</v>
      </c>
      <c r="AG3985" t="s">
        <v>43</v>
      </c>
      <c r="AH3985" t="s">
        <v>43</v>
      </c>
      <c r="AI3985" t="s">
        <v>43</v>
      </c>
      <c r="AJ3985" t="s">
        <v>44</v>
      </c>
    </row>
    <row r="3986" spans="1:36" x14ac:dyDescent="0.3">
      <c r="A3986" t="s">
        <v>99</v>
      </c>
      <c r="B3986" t="s">
        <v>100</v>
      </c>
      <c r="C3986" t="s">
        <v>52720</v>
      </c>
      <c r="D3986" t="s">
        <v>52721</v>
      </c>
      <c r="E3986">
        <v>10</v>
      </c>
      <c r="F3986">
        <v>35.075000000000003</v>
      </c>
      <c r="G3986">
        <v>-106.86499999999999</v>
      </c>
      <c r="H3986" t="s">
        <v>1049</v>
      </c>
      <c r="L3986">
        <v>2018</v>
      </c>
      <c r="M3986" t="s">
        <v>27146</v>
      </c>
      <c r="N3986" t="s">
        <v>104</v>
      </c>
      <c r="O3986" t="s">
        <v>105</v>
      </c>
      <c r="P3986" t="s">
        <v>104</v>
      </c>
      <c r="R3986">
        <v>2019</v>
      </c>
      <c r="X3986">
        <v>22.87</v>
      </c>
      <c r="Y3986">
        <v>24.649000000000001</v>
      </c>
      <c r="Z3986" t="s">
        <v>104</v>
      </c>
      <c r="AE3986">
        <v>16.29</v>
      </c>
      <c r="AF3986" t="s">
        <v>43</v>
      </c>
      <c r="AG3986" t="s">
        <v>43</v>
      </c>
      <c r="AH3986" t="s">
        <v>43</v>
      </c>
      <c r="AI3986" t="s">
        <v>43</v>
      </c>
      <c r="AJ3986" t="s">
        <v>44</v>
      </c>
    </row>
    <row r="3987" spans="1:36" x14ac:dyDescent="0.3">
      <c r="A3987" t="s">
        <v>99</v>
      </c>
      <c r="B3987" t="s">
        <v>100</v>
      </c>
      <c r="C3987" t="s">
        <v>47834</v>
      </c>
      <c r="D3987" t="s">
        <v>47835</v>
      </c>
      <c r="E3987">
        <v>12.2</v>
      </c>
      <c r="F3987">
        <v>45.315800000000003</v>
      </c>
      <c r="G3987">
        <v>-93.578100000000006</v>
      </c>
      <c r="H3987" t="s">
        <v>110</v>
      </c>
      <c r="I3987" t="s">
        <v>2526</v>
      </c>
      <c r="J3987" t="s">
        <v>58</v>
      </c>
      <c r="L3987">
        <v>1975.7049179999999</v>
      </c>
      <c r="M3987" t="s">
        <v>47836</v>
      </c>
      <c r="N3987" t="s">
        <v>104</v>
      </c>
      <c r="O3987" t="s">
        <v>105</v>
      </c>
      <c r="P3987" t="s">
        <v>104</v>
      </c>
      <c r="R3987">
        <v>2019</v>
      </c>
      <c r="S3987">
        <v>24.815999999999999</v>
      </c>
      <c r="T3987">
        <v>26.49</v>
      </c>
      <c r="U3987">
        <v>25.538</v>
      </c>
      <c r="V3987">
        <v>25.041</v>
      </c>
      <c r="W3987">
        <v>24.911000000000001</v>
      </c>
      <c r="X3987">
        <v>25.43</v>
      </c>
      <c r="Y3987">
        <v>24.631</v>
      </c>
      <c r="Z3987" t="s">
        <v>104</v>
      </c>
      <c r="AE3987">
        <v>7.15</v>
      </c>
      <c r="AF3987" t="s">
        <v>43</v>
      </c>
      <c r="AG3987" t="s">
        <v>43</v>
      </c>
      <c r="AH3987" t="s">
        <v>43</v>
      </c>
      <c r="AI3987" t="s">
        <v>43</v>
      </c>
      <c r="AJ3987" t="s">
        <v>44</v>
      </c>
    </row>
    <row r="3988" spans="1:36" x14ac:dyDescent="0.3">
      <c r="A3988" t="s">
        <v>99</v>
      </c>
      <c r="B3988" t="s">
        <v>100</v>
      </c>
      <c r="C3988" t="s">
        <v>46875</v>
      </c>
      <c r="D3988" t="s">
        <v>46876</v>
      </c>
      <c r="E3988">
        <v>13.5</v>
      </c>
      <c r="F3988">
        <v>36.441400000000002</v>
      </c>
      <c r="G3988">
        <v>-77.135599999999997</v>
      </c>
      <c r="H3988" t="s">
        <v>1049</v>
      </c>
      <c r="L3988">
        <v>2017</v>
      </c>
      <c r="M3988" t="s">
        <v>46877</v>
      </c>
      <c r="N3988" t="s">
        <v>104</v>
      </c>
      <c r="O3988" t="s">
        <v>105</v>
      </c>
      <c r="P3988" t="s">
        <v>104</v>
      </c>
      <c r="R3988">
        <v>2019</v>
      </c>
      <c r="W3988">
        <v>9.6750000000000007</v>
      </c>
      <c r="X3988">
        <v>22.448</v>
      </c>
      <c r="Y3988">
        <v>24.587</v>
      </c>
      <c r="Z3988" t="s">
        <v>104</v>
      </c>
      <c r="AE3988">
        <v>21.99</v>
      </c>
      <c r="AF3988" t="s">
        <v>43</v>
      </c>
      <c r="AG3988" t="s">
        <v>43</v>
      </c>
      <c r="AH3988" t="s">
        <v>43</v>
      </c>
      <c r="AI3988" t="s">
        <v>43</v>
      </c>
      <c r="AJ3988" t="s">
        <v>44</v>
      </c>
    </row>
    <row r="3989" spans="1:36" x14ac:dyDescent="0.3">
      <c r="A3989" t="s">
        <v>99</v>
      </c>
      <c r="B3989" t="s">
        <v>100</v>
      </c>
      <c r="C3989" t="s">
        <v>65150</v>
      </c>
      <c r="D3989" t="s">
        <v>65151</v>
      </c>
      <c r="E3989">
        <v>4.5999999999999996</v>
      </c>
      <c r="F3989">
        <v>41.8628</v>
      </c>
      <c r="G3989">
        <v>-71.8917</v>
      </c>
      <c r="H3989" t="s">
        <v>58</v>
      </c>
      <c r="L3989">
        <v>2009</v>
      </c>
      <c r="M3989" t="s">
        <v>65152</v>
      </c>
      <c r="N3989" t="s">
        <v>104</v>
      </c>
      <c r="O3989" t="s">
        <v>105</v>
      </c>
      <c r="P3989" t="s">
        <v>104</v>
      </c>
      <c r="R3989">
        <v>2019</v>
      </c>
      <c r="S3989">
        <v>21.332640000000001</v>
      </c>
      <c r="T3989">
        <v>23.474920000000001</v>
      </c>
      <c r="U3989">
        <v>25.483920000000001</v>
      </c>
      <c r="V3989">
        <v>25.464320000000001</v>
      </c>
      <c r="W3989">
        <v>23.837520000000001</v>
      </c>
      <c r="X3989">
        <v>23.37462</v>
      </c>
      <c r="Y3989">
        <v>24.566659999999999</v>
      </c>
      <c r="Z3989" t="s">
        <v>104</v>
      </c>
      <c r="AE3989">
        <v>16.22</v>
      </c>
      <c r="AF3989" t="s">
        <v>43</v>
      </c>
      <c r="AG3989" t="s">
        <v>43</v>
      </c>
      <c r="AH3989" t="s">
        <v>43</v>
      </c>
      <c r="AI3989" t="s">
        <v>43</v>
      </c>
      <c r="AJ3989" t="s">
        <v>44</v>
      </c>
    </row>
    <row r="3990" spans="1:36" x14ac:dyDescent="0.3">
      <c r="A3990" t="s">
        <v>99</v>
      </c>
      <c r="B3990" t="s">
        <v>100</v>
      </c>
      <c r="C3990" t="s">
        <v>39144</v>
      </c>
      <c r="D3990" t="s">
        <v>39145</v>
      </c>
      <c r="E3990">
        <v>22</v>
      </c>
      <c r="F3990">
        <v>35.076000000000001</v>
      </c>
      <c r="G3990">
        <v>-118.3664</v>
      </c>
      <c r="H3990" t="s">
        <v>128</v>
      </c>
      <c r="L3990">
        <v>1990</v>
      </c>
      <c r="M3990" t="s">
        <v>17204</v>
      </c>
      <c r="N3990" t="s">
        <v>104</v>
      </c>
      <c r="O3990" t="s">
        <v>105</v>
      </c>
      <c r="P3990" t="s">
        <v>104</v>
      </c>
      <c r="Q3990">
        <v>37654</v>
      </c>
      <c r="R3990">
        <v>2019</v>
      </c>
      <c r="S3990">
        <v>43.618000000000002</v>
      </c>
      <c r="T3990">
        <v>37.462000000000003</v>
      </c>
      <c r="U3990">
        <v>31.613</v>
      </c>
      <c r="V3990">
        <v>34.213000000000001</v>
      </c>
      <c r="W3990">
        <v>31.492999999999999</v>
      </c>
      <c r="X3990">
        <v>29.02</v>
      </c>
      <c r="Y3990">
        <v>24.565999999999999</v>
      </c>
      <c r="Z3990" t="s">
        <v>104</v>
      </c>
      <c r="AA3990">
        <v>39.53</v>
      </c>
      <c r="AB3990">
        <v>40.520000000000003</v>
      </c>
      <c r="AC3990">
        <v>40.880000000000003</v>
      </c>
      <c r="AD3990">
        <v>39.43</v>
      </c>
      <c r="AE3990">
        <v>22.04</v>
      </c>
      <c r="AF3990" t="s">
        <v>5977</v>
      </c>
      <c r="AG3990" t="s">
        <v>5977</v>
      </c>
      <c r="AH3990" t="s">
        <v>5977</v>
      </c>
      <c r="AI3990" t="s">
        <v>5977</v>
      </c>
      <c r="AJ3990" t="s">
        <v>5977</v>
      </c>
    </row>
    <row r="3991" spans="1:36" x14ac:dyDescent="0.3">
      <c r="A3991" t="s">
        <v>99</v>
      </c>
      <c r="B3991" t="s">
        <v>100</v>
      </c>
      <c r="C3991" t="s">
        <v>60084</v>
      </c>
      <c r="D3991" t="s">
        <v>60085</v>
      </c>
      <c r="E3991">
        <v>5.7</v>
      </c>
      <c r="F3991">
        <v>42.607999999999997</v>
      </c>
      <c r="G3991">
        <v>-72.561499999999995</v>
      </c>
      <c r="H3991" t="s">
        <v>40</v>
      </c>
      <c r="L3991">
        <v>1909.807018</v>
      </c>
      <c r="M3991" t="s">
        <v>3847</v>
      </c>
      <c r="N3991" t="s">
        <v>104</v>
      </c>
      <c r="O3991" t="s">
        <v>105</v>
      </c>
      <c r="P3991" t="s">
        <v>104</v>
      </c>
      <c r="Q3991">
        <v>36701</v>
      </c>
      <c r="R3991">
        <v>2019</v>
      </c>
      <c r="S3991">
        <v>17.155000000000001</v>
      </c>
      <c r="T3991">
        <v>16.992000000000001</v>
      </c>
      <c r="U3991">
        <v>14.836</v>
      </c>
      <c r="V3991">
        <v>22.100999999999999</v>
      </c>
      <c r="W3991">
        <v>17.456</v>
      </c>
      <c r="X3991">
        <v>20.669</v>
      </c>
      <c r="Y3991">
        <v>24.556999999999999</v>
      </c>
      <c r="Z3991" t="s">
        <v>104</v>
      </c>
      <c r="AA3991">
        <v>23.29</v>
      </c>
      <c r="AB3991">
        <v>26.96</v>
      </c>
      <c r="AC3991">
        <v>19.149999999999999</v>
      </c>
      <c r="AD3991">
        <v>24.08</v>
      </c>
      <c r="AE3991">
        <v>23.38</v>
      </c>
      <c r="AF3991" t="s">
        <v>49</v>
      </c>
      <c r="AG3991" t="s">
        <v>49</v>
      </c>
      <c r="AH3991" t="s">
        <v>49</v>
      </c>
      <c r="AI3991" t="s">
        <v>49</v>
      </c>
      <c r="AJ3991" t="s">
        <v>49</v>
      </c>
    </row>
    <row r="3992" spans="1:36" x14ac:dyDescent="0.3">
      <c r="A3992" t="s">
        <v>99</v>
      </c>
      <c r="B3992" t="s">
        <v>100</v>
      </c>
      <c r="C3992" t="s">
        <v>50286</v>
      </c>
      <c r="D3992" t="s">
        <v>50287</v>
      </c>
      <c r="E3992">
        <v>10.5</v>
      </c>
      <c r="F3992">
        <v>42.8581</v>
      </c>
      <c r="G3992">
        <v>-114.9494</v>
      </c>
      <c r="H3992" t="s">
        <v>128</v>
      </c>
      <c r="L3992">
        <v>2005</v>
      </c>
      <c r="M3992" t="s">
        <v>35166</v>
      </c>
      <c r="N3992" t="s">
        <v>104</v>
      </c>
      <c r="O3992" t="s">
        <v>105</v>
      </c>
      <c r="P3992" t="s">
        <v>104</v>
      </c>
      <c r="Q3992">
        <v>53562</v>
      </c>
      <c r="R3992">
        <v>2019</v>
      </c>
      <c r="S3992">
        <v>22.31</v>
      </c>
      <c r="T3992">
        <v>24.774999999999999</v>
      </c>
      <c r="U3992">
        <v>21.789000000000001</v>
      </c>
      <c r="V3992">
        <v>25.76</v>
      </c>
      <c r="W3992">
        <v>25.765000000000001</v>
      </c>
      <c r="X3992">
        <v>26.234000000000002</v>
      </c>
      <c r="Y3992">
        <v>24.533999999999999</v>
      </c>
      <c r="Z3992" t="s">
        <v>104</v>
      </c>
      <c r="AA3992">
        <v>28.61</v>
      </c>
      <c r="AB3992">
        <v>31.4</v>
      </c>
      <c r="AC3992">
        <v>29.33</v>
      </c>
      <c r="AD3992">
        <v>27.97</v>
      </c>
      <c r="AE3992">
        <v>27.59</v>
      </c>
      <c r="AF3992" t="s">
        <v>5977</v>
      </c>
      <c r="AG3992" t="s">
        <v>5977</v>
      </c>
      <c r="AH3992" t="s">
        <v>5977</v>
      </c>
      <c r="AI3992" t="s">
        <v>5977</v>
      </c>
      <c r="AJ3992" t="s">
        <v>5977</v>
      </c>
    </row>
    <row r="3993" spans="1:36" x14ac:dyDescent="0.3">
      <c r="A3993" t="s">
        <v>99</v>
      </c>
      <c r="B3993" t="s">
        <v>100</v>
      </c>
      <c r="C3993" t="s">
        <v>64800</v>
      </c>
      <c r="D3993" t="s">
        <v>64801</v>
      </c>
      <c r="E3993">
        <v>4.8</v>
      </c>
      <c r="F3993">
        <v>45.167200000000001</v>
      </c>
      <c r="G3993">
        <v>-123.25109999999999</v>
      </c>
      <c r="H3993" t="s">
        <v>2526</v>
      </c>
      <c r="L3993">
        <v>2010</v>
      </c>
      <c r="M3993" t="s">
        <v>47028</v>
      </c>
      <c r="N3993" t="s">
        <v>104</v>
      </c>
      <c r="O3993" t="s">
        <v>105</v>
      </c>
      <c r="P3993" t="s">
        <v>104</v>
      </c>
      <c r="Q3993">
        <v>60898</v>
      </c>
      <c r="R3993">
        <v>2019</v>
      </c>
      <c r="S3993">
        <v>37.067999999999998</v>
      </c>
      <c r="T3993">
        <v>36.642000000000003</v>
      </c>
      <c r="U3993">
        <v>36.558</v>
      </c>
      <c r="V3993">
        <v>35.015000000000001</v>
      </c>
      <c r="W3993">
        <v>31.893999999999998</v>
      </c>
      <c r="X3993">
        <v>32.720999999999997</v>
      </c>
      <c r="Y3993">
        <v>24.527000000000001</v>
      </c>
      <c r="Z3993" t="s">
        <v>104</v>
      </c>
      <c r="AE3993">
        <v>0.86</v>
      </c>
      <c r="AF3993" t="s">
        <v>43</v>
      </c>
      <c r="AG3993" t="s">
        <v>43</v>
      </c>
      <c r="AH3993" t="s">
        <v>43</v>
      </c>
      <c r="AI3993" t="s">
        <v>43</v>
      </c>
      <c r="AJ3993" t="s">
        <v>44</v>
      </c>
    </row>
    <row r="3994" spans="1:36" x14ac:dyDescent="0.3">
      <c r="A3994" t="s">
        <v>99</v>
      </c>
      <c r="B3994" t="s">
        <v>100</v>
      </c>
      <c r="C3994" t="s">
        <v>54356</v>
      </c>
      <c r="D3994" t="s">
        <v>54357</v>
      </c>
      <c r="E3994">
        <v>9</v>
      </c>
      <c r="F3994">
        <v>34.1922</v>
      </c>
      <c r="G3994">
        <v>-116.0903</v>
      </c>
      <c r="H3994" t="s">
        <v>1049</v>
      </c>
      <c r="L3994">
        <v>2013</v>
      </c>
      <c r="M3994" t="s">
        <v>54358</v>
      </c>
      <c r="N3994" t="s">
        <v>104</v>
      </c>
      <c r="O3994" t="s">
        <v>105</v>
      </c>
      <c r="P3994" t="s">
        <v>104</v>
      </c>
      <c r="R3994">
        <v>2019</v>
      </c>
      <c r="S3994">
        <v>13.526999999999999</v>
      </c>
      <c r="T3994">
        <v>26.032</v>
      </c>
      <c r="U3994">
        <v>25.486999999999998</v>
      </c>
      <c r="V3994">
        <v>24.33</v>
      </c>
      <c r="W3994">
        <v>25.62</v>
      </c>
      <c r="X3994">
        <v>24.603999999999999</v>
      </c>
      <c r="Y3994">
        <v>24.523</v>
      </c>
      <c r="Z3994" t="s">
        <v>104</v>
      </c>
      <c r="AB3994">
        <v>19.45</v>
      </c>
      <c r="AC3994">
        <v>19.93</v>
      </c>
      <c r="AD3994">
        <v>19.649999999999999</v>
      </c>
      <c r="AE3994">
        <v>19.29</v>
      </c>
      <c r="AF3994" t="s">
        <v>43</v>
      </c>
      <c r="AG3994" t="s">
        <v>7927</v>
      </c>
      <c r="AH3994" t="s">
        <v>7927</v>
      </c>
      <c r="AI3994" t="s">
        <v>7927</v>
      </c>
      <c r="AJ3994" t="s">
        <v>7927</v>
      </c>
    </row>
    <row r="3995" spans="1:36" x14ac:dyDescent="0.3">
      <c r="A3995" t="s">
        <v>99</v>
      </c>
      <c r="B3995" t="s">
        <v>100</v>
      </c>
      <c r="C3995" t="s">
        <v>61034</v>
      </c>
      <c r="D3995" t="s">
        <v>61035</v>
      </c>
      <c r="E3995">
        <v>5.0999999999999996</v>
      </c>
      <c r="F3995">
        <v>42.886899999999997</v>
      </c>
      <c r="G3995">
        <v>-87.842200000000005</v>
      </c>
      <c r="H3995" t="s">
        <v>1615</v>
      </c>
      <c r="I3995" t="s">
        <v>58</v>
      </c>
      <c r="L3995">
        <v>2006.5294120000001</v>
      </c>
      <c r="M3995" t="s">
        <v>33804</v>
      </c>
      <c r="N3995" t="s">
        <v>104</v>
      </c>
      <c r="O3995" t="s">
        <v>105</v>
      </c>
      <c r="P3995" t="s">
        <v>104</v>
      </c>
      <c r="R3995">
        <v>2019</v>
      </c>
      <c r="S3995">
        <v>13.632</v>
      </c>
      <c r="T3995">
        <v>14.82</v>
      </c>
      <c r="U3995">
        <v>17.745000000000001</v>
      </c>
      <c r="V3995">
        <v>29.847999999999999</v>
      </c>
      <c r="W3995">
        <v>30.047999999999998</v>
      </c>
      <c r="X3995">
        <v>30.082999999999998</v>
      </c>
      <c r="Y3995">
        <v>24.510999999999999</v>
      </c>
      <c r="Z3995" t="s">
        <v>104</v>
      </c>
      <c r="AF3995" t="s">
        <v>43</v>
      </c>
      <c r="AG3995" t="s">
        <v>43</v>
      </c>
      <c r="AH3995" t="s">
        <v>43</v>
      </c>
      <c r="AI3995" t="s">
        <v>43</v>
      </c>
      <c r="AJ3995" t="s">
        <v>43</v>
      </c>
    </row>
    <row r="3996" spans="1:36" x14ac:dyDescent="0.3">
      <c r="A3996" t="s">
        <v>99</v>
      </c>
      <c r="B3996" t="s">
        <v>100</v>
      </c>
      <c r="C3996" t="s">
        <v>1954</v>
      </c>
      <c r="D3996" t="s">
        <v>1955</v>
      </c>
      <c r="E3996">
        <v>1753.6</v>
      </c>
      <c r="F3996">
        <v>35.431699999999999</v>
      </c>
      <c r="G3996">
        <v>-81.034700000000001</v>
      </c>
      <c r="H3996" t="s">
        <v>58</v>
      </c>
      <c r="I3996" t="s">
        <v>110</v>
      </c>
      <c r="L3996">
        <v>1995.375</v>
      </c>
      <c r="M3996" t="s">
        <v>800</v>
      </c>
      <c r="N3996" t="s">
        <v>104</v>
      </c>
      <c r="O3996" t="s">
        <v>105</v>
      </c>
      <c r="P3996" t="s">
        <v>104</v>
      </c>
      <c r="Q3996">
        <v>18726</v>
      </c>
      <c r="R3996">
        <v>2019</v>
      </c>
      <c r="S3996">
        <v>58.433</v>
      </c>
      <c r="T3996">
        <v>70.385999999999996</v>
      </c>
      <c r="U3996">
        <v>48.618000000000002</v>
      </c>
      <c r="V3996">
        <v>46.112000000000002</v>
      </c>
      <c r="W3996">
        <v>17.603000000000002</v>
      </c>
      <c r="X3996">
        <v>82.483999999999995</v>
      </c>
      <c r="Y3996">
        <v>24.504999999999999</v>
      </c>
      <c r="Z3996" t="s">
        <v>104</v>
      </c>
      <c r="AE3996">
        <v>6184.06</v>
      </c>
      <c r="AF3996" t="s">
        <v>43</v>
      </c>
      <c r="AG3996" t="s">
        <v>43</v>
      </c>
      <c r="AH3996" t="s">
        <v>43</v>
      </c>
      <c r="AI3996" t="s">
        <v>43</v>
      </c>
      <c r="AJ3996" t="s">
        <v>44</v>
      </c>
    </row>
    <row r="3997" spans="1:36" x14ac:dyDescent="0.3">
      <c r="A3997" t="s">
        <v>99</v>
      </c>
      <c r="B3997" t="s">
        <v>100</v>
      </c>
      <c r="C3997" t="s">
        <v>65849</v>
      </c>
      <c r="D3997" t="s">
        <v>65850</v>
      </c>
      <c r="E3997">
        <v>4.4000000000000004</v>
      </c>
      <c r="F3997">
        <v>43.982900000000001</v>
      </c>
      <c r="G3997">
        <v>-75.620599999999996</v>
      </c>
      <c r="H3997" t="s">
        <v>40</v>
      </c>
      <c r="L3997">
        <v>1985</v>
      </c>
      <c r="M3997" t="s">
        <v>65851</v>
      </c>
      <c r="N3997" t="s">
        <v>104</v>
      </c>
      <c r="O3997" t="s">
        <v>105</v>
      </c>
      <c r="P3997" t="s">
        <v>104</v>
      </c>
      <c r="Q3997">
        <v>22981</v>
      </c>
      <c r="R3997">
        <v>2019</v>
      </c>
      <c r="S3997">
        <v>24.385000000000002</v>
      </c>
      <c r="T3997">
        <v>24.271999999999998</v>
      </c>
      <c r="U3997">
        <v>18.260000000000002</v>
      </c>
      <c r="V3997">
        <v>20.853000000000002</v>
      </c>
      <c r="W3997">
        <v>25.640999999999998</v>
      </c>
      <c r="X3997">
        <v>21.434999999999999</v>
      </c>
      <c r="Y3997">
        <v>24.47</v>
      </c>
      <c r="Z3997" t="s">
        <v>104</v>
      </c>
      <c r="AA3997">
        <v>19.41</v>
      </c>
      <c r="AB3997">
        <v>20.03</v>
      </c>
      <c r="AC3997">
        <v>16.48</v>
      </c>
      <c r="AD3997">
        <v>18.63</v>
      </c>
      <c r="AE3997">
        <v>17.98</v>
      </c>
      <c r="AF3997" t="s">
        <v>49</v>
      </c>
      <c r="AG3997" t="s">
        <v>49</v>
      </c>
      <c r="AH3997" t="s">
        <v>49</v>
      </c>
      <c r="AI3997" t="s">
        <v>49</v>
      </c>
      <c r="AJ3997" t="s">
        <v>49</v>
      </c>
    </row>
    <row r="3998" spans="1:36" x14ac:dyDescent="0.3">
      <c r="A3998" t="s">
        <v>99</v>
      </c>
      <c r="B3998" t="s">
        <v>100</v>
      </c>
      <c r="C3998" t="s">
        <v>58354</v>
      </c>
      <c r="D3998" t="s">
        <v>58355</v>
      </c>
      <c r="E3998">
        <v>6.4</v>
      </c>
      <c r="F3998">
        <v>35.253100000000003</v>
      </c>
      <c r="G3998">
        <v>-83.098299999999995</v>
      </c>
      <c r="H3998" t="s">
        <v>40</v>
      </c>
      <c r="L3998">
        <v>1952</v>
      </c>
      <c r="M3998" t="s">
        <v>800</v>
      </c>
      <c r="N3998" t="s">
        <v>104</v>
      </c>
      <c r="O3998" t="s">
        <v>105</v>
      </c>
      <c r="P3998" t="s">
        <v>104</v>
      </c>
      <c r="Q3998">
        <v>27074</v>
      </c>
      <c r="R3998">
        <v>2019</v>
      </c>
      <c r="S3998">
        <v>27.471</v>
      </c>
      <c r="T3998">
        <v>17.841999999999999</v>
      </c>
      <c r="U3998">
        <v>9.484</v>
      </c>
      <c r="V3998">
        <v>15.833</v>
      </c>
      <c r="W3998">
        <v>15.207000000000001</v>
      </c>
      <c r="X3998">
        <v>27.61</v>
      </c>
      <c r="Y3998">
        <v>24.46</v>
      </c>
      <c r="Z3998" t="s">
        <v>104</v>
      </c>
      <c r="AA3998">
        <v>14.87</v>
      </c>
      <c r="AB3998">
        <v>14.87</v>
      </c>
      <c r="AC3998">
        <v>14.11</v>
      </c>
      <c r="AD3998">
        <v>14.91</v>
      </c>
      <c r="AE3998">
        <v>12.75</v>
      </c>
      <c r="AF3998" t="s">
        <v>49</v>
      </c>
      <c r="AG3998" t="s">
        <v>49</v>
      </c>
      <c r="AH3998" t="s">
        <v>49</v>
      </c>
      <c r="AI3998" t="s">
        <v>49</v>
      </c>
      <c r="AJ3998" t="s">
        <v>49</v>
      </c>
    </row>
    <row r="3999" spans="1:36" x14ac:dyDescent="0.3">
      <c r="A3999" t="s">
        <v>99</v>
      </c>
      <c r="B3999" t="s">
        <v>100</v>
      </c>
      <c r="C3999" t="s">
        <v>52815</v>
      </c>
      <c r="D3999" t="s">
        <v>52816</v>
      </c>
      <c r="E3999">
        <v>10</v>
      </c>
      <c r="F3999">
        <v>42.209000000000003</v>
      </c>
      <c r="G3999">
        <v>-120.3678</v>
      </c>
      <c r="H3999" t="s">
        <v>1049</v>
      </c>
      <c r="L3999">
        <v>2018</v>
      </c>
      <c r="M3999" t="s">
        <v>52814</v>
      </c>
      <c r="N3999" t="s">
        <v>104</v>
      </c>
      <c r="O3999" t="s">
        <v>105</v>
      </c>
      <c r="P3999" t="s">
        <v>104</v>
      </c>
      <c r="R3999">
        <v>2019</v>
      </c>
      <c r="W3999">
        <v>0.121</v>
      </c>
      <c r="X3999">
        <v>23.954000000000001</v>
      </c>
      <c r="Y3999">
        <v>24.446000000000002</v>
      </c>
      <c r="Z3999" t="s">
        <v>104</v>
      </c>
      <c r="AE3999">
        <v>16.29</v>
      </c>
      <c r="AF3999" t="s">
        <v>43</v>
      </c>
      <c r="AG3999" t="s">
        <v>43</v>
      </c>
      <c r="AH3999" t="s">
        <v>43</v>
      </c>
      <c r="AI3999" t="s">
        <v>43</v>
      </c>
      <c r="AJ3999" t="s">
        <v>44</v>
      </c>
    </row>
    <row r="4000" spans="1:36" x14ac:dyDescent="0.3">
      <c r="A4000" t="s">
        <v>99</v>
      </c>
      <c r="B4000" t="s">
        <v>100</v>
      </c>
      <c r="C4000" t="s">
        <v>64783</v>
      </c>
      <c r="D4000" t="s">
        <v>64784</v>
      </c>
      <c r="E4000">
        <v>4.8</v>
      </c>
      <c r="F4000">
        <v>38.838099999999997</v>
      </c>
      <c r="G4000">
        <v>-121.3419</v>
      </c>
      <c r="H4000" t="s">
        <v>2526</v>
      </c>
      <c r="L4000">
        <v>2008</v>
      </c>
      <c r="M4000" t="s">
        <v>64785</v>
      </c>
      <c r="N4000" t="s">
        <v>104</v>
      </c>
      <c r="O4000" t="s">
        <v>105</v>
      </c>
      <c r="P4000" t="s">
        <v>104</v>
      </c>
      <c r="R4000">
        <v>2019</v>
      </c>
      <c r="S4000">
        <v>29.085000000000001</v>
      </c>
      <c r="T4000">
        <v>32</v>
      </c>
      <c r="U4000">
        <v>26.423999999999999</v>
      </c>
      <c r="V4000">
        <v>27.59</v>
      </c>
      <c r="W4000">
        <v>27.001000000000001</v>
      </c>
      <c r="X4000">
        <v>24.716999999999999</v>
      </c>
      <c r="Y4000">
        <v>24.402000000000001</v>
      </c>
      <c r="Z4000" t="s">
        <v>104</v>
      </c>
      <c r="AE4000">
        <v>0.86</v>
      </c>
      <c r="AF4000" t="s">
        <v>43</v>
      </c>
      <c r="AG4000" t="s">
        <v>43</v>
      </c>
      <c r="AH4000" t="s">
        <v>43</v>
      </c>
      <c r="AI4000" t="s">
        <v>43</v>
      </c>
      <c r="AJ4000" t="s">
        <v>44</v>
      </c>
    </row>
    <row r="4001" spans="1:36" x14ac:dyDescent="0.3">
      <c r="A4001" t="s">
        <v>99</v>
      </c>
      <c r="B4001" t="s">
        <v>100</v>
      </c>
      <c r="C4001" t="s">
        <v>69387</v>
      </c>
      <c r="D4001" t="s">
        <v>69388</v>
      </c>
      <c r="E4001">
        <v>3.2</v>
      </c>
      <c r="F4001">
        <v>29.737200000000001</v>
      </c>
      <c r="G4001">
        <v>-98.022800000000004</v>
      </c>
      <c r="H4001" t="s">
        <v>2526</v>
      </c>
      <c r="L4001">
        <v>2011</v>
      </c>
      <c r="M4001" t="s">
        <v>47028</v>
      </c>
      <c r="N4001" t="s">
        <v>104</v>
      </c>
      <c r="O4001" t="s">
        <v>105</v>
      </c>
      <c r="P4001" t="s">
        <v>104</v>
      </c>
      <c r="Q4001">
        <v>63282</v>
      </c>
      <c r="R4001">
        <v>2019</v>
      </c>
      <c r="S4001">
        <v>22.904</v>
      </c>
      <c r="T4001">
        <v>22.088999999999999</v>
      </c>
      <c r="U4001">
        <v>25.884</v>
      </c>
      <c r="V4001">
        <v>24.108000000000001</v>
      </c>
      <c r="W4001">
        <v>24.309000000000001</v>
      </c>
      <c r="X4001">
        <v>24.96</v>
      </c>
      <c r="Y4001">
        <v>24.376999999999999</v>
      </c>
      <c r="Z4001" t="s">
        <v>104</v>
      </c>
      <c r="AE4001">
        <v>0.56999999999999995</v>
      </c>
      <c r="AF4001" t="s">
        <v>43</v>
      </c>
      <c r="AG4001" t="s">
        <v>43</v>
      </c>
      <c r="AH4001" t="s">
        <v>43</v>
      </c>
      <c r="AI4001" t="s">
        <v>43</v>
      </c>
      <c r="AJ4001" t="s">
        <v>44</v>
      </c>
    </row>
    <row r="4002" spans="1:36" x14ac:dyDescent="0.3">
      <c r="A4002" t="s">
        <v>99</v>
      </c>
      <c r="B4002" t="s">
        <v>100</v>
      </c>
      <c r="C4002" t="s">
        <v>69477</v>
      </c>
      <c r="D4002" t="s">
        <v>69478</v>
      </c>
      <c r="E4002">
        <v>3.2</v>
      </c>
      <c r="F4002">
        <v>32.724600000000002</v>
      </c>
      <c r="G4002">
        <v>-97.537099999999995</v>
      </c>
      <c r="H4002" t="s">
        <v>2526</v>
      </c>
      <c r="L4002">
        <v>2010</v>
      </c>
      <c r="M4002" t="s">
        <v>47028</v>
      </c>
      <c r="N4002" t="s">
        <v>104</v>
      </c>
      <c r="O4002" t="s">
        <v>105</v>
      </c>
      <c r="P4002" t="s">
        <v>104</v>
      </c>
      <c r="Q4002">
        <v>63281</v>
      </c>
      <c r="R4002">
        <v>2019</v>
      </c>
      <c r="S4002">
        <v>31.026</v>
      </c>
      <c r="T4002">
        <v>27.372</v>
      </c>
      <c r="U4002">
        <v>30.236999999999998</v>
      </c>
      <c r="V4002">
        <v>36.941000000000003</v>
      </c>
      <c r="W4002">
        <v>32.957000000000001</v>
      </c>
      <c r="X4002">
        <v>29.501000000000001</v>
      </c>
      <c r="Y4002">
        <v>24.353000000000002</v>
      </c>
      <c r="Z4002" t="s">
        <v>104</v>
      </c>
      <c r="AE4002">
        <v>0.56999999999999995</v>
      </c>
      <c r="AF4002" t="s">
        <v>43</v>
      </c>
      <c r="AG4002" t="s">
        <v>43</v>
      </c>
      <c r="AH4002" t="s">
        <v>43</v>
      </c>
      <c r="AI4002" t="s">
        <v>43</v>
      </c>
      <c r="AJ4002" t="s">
        <v>44</v>
      </c>
    </row>
    <row r="4003" spans="1:36" x14ac:dyDescent="0.3">
      <c r="A4003" t="s">
        <v>99</v>
      </c>
      <c r="B4003" t="s">
        <v>100</v>
      </c>
      <c r="C4003" t="s">
        <v>18481</v>
      </c>
      <c r="D4003" t="s">
        <v>18482</v>
      </c>
      <c r="E4003">
        <v>112.8</v>
      </c>
      <c r="F4003">
        <v>39.451000000000001</v>
      </c>
      <c r="G4003">
        <v>-75.0578</v>
      </c>
      <c r="H4003" t="s">
        <v>58</v>
      </c>
      <c r="I4003" t="s">
        <v>110</v>
      </c>
      <c r="L4003">
        <v>1991</v>
      </c>
      <c r="M4003" t="s">
        <v>13105</v>
      </c>
      <c r="N4003" t="s">
        <v>104</v>
      </c>
      <c r="O4003" t="s">
        <v>105</v>
      </c>
      <c r="P4003" t="s">
        <v>104</v>
      </c>
      <c r="Q4003">
        <v>13711</v>
      </c>
      <c r="R4003">
        <v>2019</v>
      </c>
      <c r="S4003">
        <v>0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24.263000000000002</v>
      </c>
      <c r="Z4003" t="s">
        <v>104</v>
      </c>
      <c r="AE4003">
        <v>397.78</v>
      </c>
      <c r="AF4003" t="s">
        <v>43</v>
      </c>
      <c r="AG4003" t="s">
        <v>43</v>
      </c>
      <c r="AH4003" t="s">
        <v>43</v>
      </c>
      <c r="AI4003" t="s">
        <v>43</v>
      </c>
      <c r="AJ4003" t="s">
        <v>44</v>
      </c>
    </row>
    <row r="4004" spans="1:36" x14ac:dyDescent="0.3">
      <c r="A4004" t="s">
        <v>99</v>
      </c>
      <c r="B4004" t="s">
        <v>100</v>
      </c>
      <c r="C4004" t="s">
        <v>24950</v>
      </c>
      <c r="D4004" t="s">
        <v>24951</v>
      </c>
      <c r="E4004">
        <v>59.4</v>
      </c>
      <c r="F4004">
        <v>37.766399999999997</v>
      </c>
      <c r="G4004">
        <v>-104.4295</v>
      </c>
      <c r="H4004" t="s">
        <v>128</v>
      </c>
      <c r="L4004">
        <v>2019</v>
      </c>
      <c r="M4004" t="s">
        <v>22144</v>
      </c>
      <c r="N4004" t="s">
        <v>104</v>
      </c>
      <c r="O4004" t="s">
        <v>105</v>
      </c>
      <c r="P4004" t="s">
        <v>104</v>
      </c>
      <c r="R4004">
        <v>2019</v>
      </c>
      <c r="Y4004">
        <v>24.222000000000001</v>
      </c>
      <c r="Z4004" t="s">
        <v>104</v>
      </c>
      <c r="AE4004">
        <v>174.44</v>
      </c>
      <c r="AF4004" t="s">
        <v>43</v>
      </c>
      <c r="AG4004" t="s">
        <v>43</v>
      </c>
      <c r="AH4004" t="s">
        <v>43</v>
      </c>
      <c r="AI4004" t="s">
        <v>43</v>
      </c>
      <c r="AJ4004" t="s">
        <v>44</v>
      </c>
    </row>
    <row r="4005" spans="1:36" x14ac:dyDescent="0.3">
      <c r="A4005" t="s">
        <v>99</v>
      </c>
      <c r="B4005" t="s">
        <v>100</v>
      </c>
      <c r="C4005" t="s">
        <v>69265</v>
      </c>
      <c r="D4005" t="s">
        <v>69266</v>
      </c>
      <c r="E4005">
        <v>3.2</v>
      </c>
      <c r="F4005">
        <v>41.1511</v>
      </c>
      <c r="G4005">
        <v>-76.9178</v>
      </c>
      <c r="H4005" t="s">
        <v>2526</v>
      </c>
      <c r="L4005">
        <v>2012</v>
      </c>
      <c r="M4005" t="s">
        <v>44507</v>
      </c>
      <c r="N4005" t="s">
        <v>104</v>
      </c>
      <c r="O4005" t="s">
        <v>105</v>
      </c>
      <c r="P4005" t="s">
        <v>104</v>
      </c>
      <c r="R4005">
        <v>2019</v>
      </c>
      <c r="S4005">
        <v>26.695</v>
      </c>
      <c r="T4005">
        <v>24.305</v>
      </c>
      <c r="U4005">
        <v>25.103999999999999</v>
      </c>
      <c r="V4005">
        <v>25.675999999999998</v>
      </c>
      <c r="W4005">
        <v>24.611000000000001</v>
      </c>
      <c r="X4005">
        <v>25.420999999999999</v>
      </c>
      <c r="Y4005">
        <v>24.199000000000002</v>
      </c>
      <c r="Z4005" t="s">
        <v>104</v>
      </c>
      <c r="AE4005">
        <v>0.56999999999999995</v>
      </c>
      <c r="AF4005" t="s">
        <v>43</v>
      </c>
      <c r="AG4005" t="s">
        <v>43</v>
      </c>
      <c r="AH4005" t="s">
        <v>43</v>
      </c>
      <c r="AI4005" t="s">
        <v>43</v>
      </c>
      <c r="AJ4005" t="s">
        <v>44</v>
      </c>
    </row>
    <row r="4006" spans="1:36" x14ac:dyDescent="0.3">
      <c r="A4006" t="s">
        <v>99</v>
      </c>
      <c r="B4006" t="s">
        <v>100</v>
      </c>
      <c r="C4006" t="s">
        <v>67316</v>
      </c>
      <c r="D4006" t="s">
        <v>67317</v>
      </c>
      <c r="E4006">
        <v>4</v>
      </c>
      <c r="F4006">
        <v>42.8765</v>
      </c>
      <c r="G4006">
        <v>-73.680199999999999</v>
      </c>
      <c r="H4006" t="s">
        <v>40</v>
      </c>
      <c r="L4006">
        <v>2011</v>
      </c>
      <c r="M4006" t="s">
        <v>67316</v>
      </c>
      <c r="N4006" t="s">
        <v>104</v>
      </c>
      <c r="O4006" t="s">
        <v>105</v>
      </c>
      <c r="P4006" t="s">
        <v>104</v>
      </c>
      <c r="R4006">
        <v>2019</v>
      </c>
      <c r="X4006">
        <v>21.911999999999999</v>
      </c>
      <c r="Y4006">
        <v>24.195</v>
      </c>
      <c r="Z4006" t="s">
        <v>104</v>
      </c>
      <c r="AA4006">
        <v>16.649999999999999</v>
      </c>
      <c r="AB4006">
        <v>16.68</v>
      </c>
      <c r="AC4006">
        <v>12.74</v>
      </c>
      <c r="AD4006">
        <v>16.649999999999999</v>
      </c>
      <c r="AE4006">
        <v>14.27</v>
      </c>
      <c r="AF4006" t="s">
        <v>49</v>
      </c>
      <c r="AG4006" t="s">
        <v>49</v>
      </c>
      <c r="AH4006" t="s">
        <v>49</v>
      </c>
      <c r="AI4006" t="s">
        <v>49</v>
      </c>
      <c r="AJ4006" t="s">
        <v>49</v>
      </c>
    </row>
    <row r="4007" spans="1:36" x14ac:dyDescent="0.3">
      <c r="A4007" t="s">
        <v>99</v>
      </c>
      <c r="B4007" t="s">
        <v>100</v>
      </c>
      <c r="C4007" t="s">
        <v>52661</v>
      </c>
      <c r="D4007" t="s">
        <v>52662</v>
      </c>
      <c r="E4007">
        <v>10</v>
      </c>
      <c r="F4007">
        <v>29.6</v>
      </c>
      <c r="G4007">
        <v>-104.3</v>
      </c>
      <c r="H4007" t="s">
        <v>1049</v>
      </c>
      <c r="L4007">
        <v>2013</v>
      </c>
      <c r="M4007" t="s">
        <v>41776</v>
      </c>
      <c r="N4007" t="s">
        <v>104</v>
      </c>
      <c r="O4007" t="s">
        <v>105</v>
      </c>
      <c r="P4007" t="s">
        <v>104</v>
      </c>
      <c r="Q4007">
        <v>69822</v>
      </c>
      <c r="R4007">
        <v>2019</v>
      </c>
      <c r="T4007">
        <v>26.169</v>
      </c>
      <c r="U4007">
        <v>24.81</v>
      </c>
      <c r="V4007">
        <v>25.623999999999999</v>
      </c>
      <c r="W4007">
        <v>23.591999999999999</v>
      </c>
      <c r="X4007">
        <v>24.437000000000001</v>
      </c>
      <c r="Y4007">
        <v>24.187999999999999</v>
      </c>
      <c r="Z4007" t="s">
        <v>104</v>
      </c>
      <c r="AB4007">
        <v>22.07</v>
      </c>
      <c r="AC4007">
        <v>22.48</v>
      </c>
      <c r="AD4007">
        <v>21.51</v>
      </c>
      <c r="AE4007">
        <v>20.73</v>
      </c>
      <c r="AF4007" t="s">
        <v>43</v>
      </c>
      <c r="AG4007" t="s">
        <v>7927</v>
      </c>
      <c r="AH4007" t="s">
        <v>7927</v>
      </c>
      <c r="AI4007" t="s">
        <v>7927</v>
      </c>
      <c r="AJ4007" t="s">
        <v>7927</v>
      </c>
    </row>
    <row r="4008" spans="1:36" x14ac:dyDescent="0.3">
      <c r="A4008" t="s">
        <v>99</v>
      </c>
      <c r="B4008" t="s">
        <v>100</v>
      </c>
      <c r="C4008" t="s">
        <v>65166</v>
      </c>
      <c r="D4008" t="s">
        <v>65167</v>
      </c>
      <c r="E4008">
        <v>4.5999999999999996</v>
      </c>
      <c r="F4008">
        <v>37.825800000000001</v>
      </c>
      <c r="G4008">
        <v>-122.2961</v>
      </c>
      <c r="H4008" t="s">
        <v>1615</v>
      </c>
      <c r="L4008">
        <v>2012</v>
      </c>
      <c r="M4008" t="s">
        <v>38370</v>
      </c>
      <c r="N4008" t="s">
        <v>104</v>
      </c>
      <c r="O4008" t="s">
        <v>105</v>
      </c>
      <c r="P4008" t="s">
        <v>104</v>
      </c>
      <c r="R4008">
        <v>2019</v>
      </c>
      <c r="S4008">
        <v>26.091000000000001</v>
      </c>
      <c r="T4008">
        <v>30.559000000000001</v>
      </c>
      <c r="U4008">
        <v>29.06</v>
      </c>
      <c r="V4008">
        <v>28.292000000000002</v>
      </c>
      <c r="W4008">
        <v>22.773</v>
      </c>
      <c r="X4008">
        <v>27.795000000000002</v>
      </c>
      <c r="Y4008">
        <v>24.187999999999999</v>
      </c>
      <c r="Z4008" t="s">
        <v>104</v>
      </c>
      <c r="AF4008" t="s">
        <v>43</v>
      </c>
      <c r="AG4008" t="s">
        <v>43</v>
      </c>
      <c r="AH4008" t="s">
        <v>43</v>
      </c>
      <c r="AI4008" t="s">
        <v>43</v>
      </c>
      <c r="AJ4008" t="s">
        <v>43</v>
      </c>
    </row>
    <row r="4009" spans="1:36" x14ac:dyDescent="0.3">
      <c r="A4009" t="s">
        <v>99</v>
      </c>
      <c r="B4009" t="s">
        <v>100</v>
      </c>
      <c r="C4009" t="s">
        <v>52718</v>
      </c>
      <c r="D4009" t="s">
        <v>52719</v>
      </c>
      <c r="E4009">
        <v>10</v>
      </c>
      <c r="F4009">
        <v>35.08</v>
      </c>
      <c r="G4009">
        <v>-106.86499999999999</v>
      </c>
      <c r="H4009" t="s">
        <v>1049</v>
      </c>
      <c r="L4009">
        <v>2018</v>
      </c>
      <c r="M4009" t="s">
        <v>27146</v>
      </c>
      <c r="N4009" t="s">
        <v>104</v>
      </c>
      <c r="O4009" t="s">
        <v>105</v>
      </c>
      <c r="P4009" t="s">
        <v>104</v>
      </c>
      <c r="R4009">
        <v>2019</v>
      </c>
      <c r="X4009">
        <v>24.949000000000002</v>
      </c>
      <c r="Y4009">
        <v>24.181000000000001</v>
      </c>
      <c r="Z4009" t="s">
        <v>104</v>
      </c>
      <c r="AE4009">
        <v>16.29</v>
      </c>
      <c r="AF4009" t="s">
        <v>43</v>
      </c>
      <c r="AG4009" t="s">
        <v>43</v>
      </c>
      <c r="AH4009" t="s">
        <v>43</v>
      </c>
      <c r="AI4009" t="s">
        <v>43</v>
      </c>
      <c r="AJ4009" t="s">
        <v>44</v>
      </c>
    </row>
    <row r="4010" spans="1:36" x14ac:dyDescent="0.3">
      <c r="A4010" t="s">
        <v>99</v>
      </c>
      <c r="B4010" t="s">
        <v>100</v>
      </c>
      <c r="C4010" t="s">
        <v>52881</v>
      </c>
      <c r="D4010" t="s">
        <v>52882</v>
      </c>
      <c r="E4010">
        <v>10</v>
      </c>
      <c r="F4010">
        <v>34.9861</v>
      </c>
      <c r="G4010">
        <v>-106.73609999999999</v>
      </c>
      <c r="H4010" t="s">
        <v>1049</v>
      </c>
      <c r="L4010">
        <v>2016</v>
      </c>
      <c r="M4010" t="s">
        <v>50319</v>
      </c>
      <c r="N4010" t="s">
        <v>104</v>
      </c>
      <c r="O4010" t="s">
        <v>105</v>
      </c>
      <c r="P4010" t="s">
        <v>104</v>
      </c>
      <c r="R4010">
        <v>2019</v>
      </c>
      <c r="U4010">
        <v>0.745</v>
      </c>
      <c r="V4010">
        <v>24.725000000000001</v>
      </c>
      <c r="W4010">
        <v>19</v>
      </c>
      <c r="X4010">
        <v>25.253</v>
      </c>
      <c r="Y4010">
        <v>24.17</v>
      </c>
      <c r="Z4010" t="s">
        <v>104</v>
      </c>
      <c r="AE4010">
        <v>23.01</v>
      </c>
      <c r="AF4010" t="s">
        <v>43</v>
      </c>
      <c r="AG4010" t="s">
        <v>43</v>
      </c>
      <c r="AH4010" t="s">
        <v>43</v>
      </c>
      <c r="AI4010" t="s">
        <v>43</v>
      </c>
      <c r="AJ4010" t="s">
        <v>7927</v>
      </c>
    </row>
    <row r="4011" spans="1:36" x14ac:dyDescent="0.3">
      <c r="A4011" t="s">
        <v>99</v>
      </c>
      <c r="B4011" t="s">
        <v>100</v>
      </c>
      <c r="C4011" t="s">
        <v>60924</v>
      </c>
      <c r="D4011" t="s">
        <v>60925</v>
      </c>
      <c r="E4011">
        <v>5.2</v>
      </c>
      <c r="F4011">
        <v>40.733499999999999</v>
      </c>
      <c r="G4011">
        <v>-80.314800000000005</v>
      </c>
      <c r="H4011" t="s">
        <v>40</v>
      </c>
      <c r="L4011">
        <v>1987</v>
      </c>
      <c r="M4011" t="s">
        <v>60926</v>
      </c>
      <c r="N4011" t="s">
        <v>104</v>
      </c>
      <c r="O4011" t="s">
        <v>105</v>
      </c>
      <c r="P4011" t="s">
        <v>104</v>
      </c>
      <c r="Q4011">
        <v>14232</v>
      </c>
      <c r="R4011">
        <v>2019</v>
      </c>
      <c r="S4011">
        <v>20.044</v>
      </c>
      <c r="T4011">
        <v>21.241</v>
      </c>
      <c r="U4011">
        <v>17.437999999999999</v>
      </c>
      <c r="V4011">
        <v>15.929</v>
      </c>
      <c r="W4011">
        <v>20.172999999999998</v>
      </c>
      <c r="X4011">
        <v>19.591000000000001</v>
      </c>
      <c r="Y4011">
        <v>24.146999999999998</v>
      </c>
      <c r="Z4011" t="s">
        <v>104</v>
      </c>
      <c r="AA4011">
        <v>20.34</v>
      </c>
      <c r="AB4011">
        <v>20.440000000000001</v>
      </c>
      <c r="AC4011">
        <v>18.399999999999999</v>
      </c>
      <c r="AD4011">
        <v>20.83</v>
      </c>
      <c r="AE4011">
        <v>17.54</v>
      </c>
      <c r="AF4011" t="s">
        <v>49</v>
      </c>
      <c r="AG4011" t="s">
        <v>49</v>
      </c>
      <c r="AH4011" t="s">
        <v>49</v>
      </c>
      <c r="AI4011" t="s">
        <v>49</v>
      </c>
      <c r="AJ4011" t="s">
        <v>49</v>
      </c>
    </row>
    <row r="4012" spans="1:36" x14ac:dyDescent="0.3">
      <c r="A4012" t="s">
        <v>99</v>
      </c>
      <c r="B4012" t="s">
        <v>100</v>
      </c>
      <c r="C4012" t="s">
        <v>52848</v>
      </c>
      <c r="D4012" t="s">
        <v>52849</v>
      </c>
      <c r="E4012">
        <v>10</v>
      </c>
      <c r="F4012">
        <v>34.582599999999999</v>
      </c>
      <c r="G4012">
        <v>-106.68300000000001</v>
      </c>
      <c r="H4012" t="s">
        <v>1049</v>
      </c>
      <c r="L4012">
        <v>2016</v>
      </c>
      <c r="M4012" t="s">
        <v>50319</v>
      </c>
      <c r="N4012" t="s">
        <v>104</v>
      </c>
      <c r="O4012" t="s">
        <v>105</v>
      </c>
      <c r="P4012" t="s">
        <v>104</v>
      </c>
      <c r="R4012">
        <v>2019</v>
      </c>
      <c r="U4012">
        <v>0.27300000000000002</v>
      </c>
      <c r="V4012">
        <v>23.59</v>
      </c>
      <c r="W4012">
        <v>24.100999999999999</v>
      </c>
      <c r="X4012">
        <v>23.515000000000001</v>
      </c>
      <c r="Y4012">
        <v>24.138000000000002</v>
      </c>
      <c r="Z4012" t="s">
        <v>104</v>
      </c>
      <c r="AE4012">
        <v>22.62</v>
      </c>
      <c r="AF4012" t="s">
        <v>43</v>
      </c>
      <c r="AG4012" t="s">
        <v>43</v>
      </c>
      <c r="AH4012" t="s">
        <v>43</v>
      </c>
      <c r="AI4012" t="s">
        <v>43</v>
      </c>
      <c r="AJ4012" t="s">
        <v>7927</v>
      </c>
    </row>
    <row r="4013" spans="1:36" x14ac:dyDescent="0.3">
      <c r="A4013" t="s">
        <v>99</v>
      </c>
      <c r="B4013" t="s">
        <v>100</v>
      </c>
      <c r="C4013" t="s">
        <v>67652</v>
      </c>
      <c r="D4013" t="s">
        <v>67653</v>
      </c>
      <c r="E4013">
        <v>3.9</v>
      </c>
      <c r="F4013">
        <v>44.884399999999999</v>
      </c>
      <c r="G4013">
        <v>-68.663899999999998</v>
      </c>
      <c r="H4013" t="s">
        <v>40</v>
      </c>
      <c r="L4013">
        <v>2013</v>
      </c>
      <c r="M4013" t="s">
        <v>47305</v>
      </c>
      <c r="N4013" t="s">
        <v>104</v>
      </c>
      <c r="O4013" t="s">
        <v>105</v>
      </c>
      <c r="P4013" t="s">
        <v>104</v>
      </c>
      <c r="Q4013">
        <v>13981</v>
      </c>
      <c r="R4013">
        <v>2019</v>
      </c>
      <c r="T4013">
        <v>26.771999999999998</v>
      </c>
      <c r="U4013">
        <v>29.263999999999999</v>
      </c>
      <c r="V4013">
        <v>26.544</v>
      </c>
      <c r="W4013">
        <v>26.108000000000001</v>
      </c>
      <c r="X4013">
        <v>23.933</v>
      </c>
      <c r="Y4013">
        <v>24.097000000000001</v>
      </c>
      <c r="Z4013" t="s">
        <v>104</v>
      </c>
      <c r="AA4013">
        <v>18.2</v>
      </c>
      <c r="AB4013">
        <v>18.61</v>
      </c>
      <c r="AC4013">
        <v>15.11</v>
      </c>
      <c r="AD4013">
        <v>18.73</v>
      </c>
      <c r="AE4013">
        <v>16.260000000000002</v>
      </c>
      <c r="AF4013" t="s">
        <v>49</v>
      </c>
      <c r="AG4013" t="s">
        <v>49</v>
      </c>
      <c r="AH4013" t="s">
        <v>49</v>
      </c>
      <c r="AI4013" t="s">
        <v>49</v>
      </c>
      <c r="AJ4013" t="s">
        <v>49</v>
      </c>
    </row>
    <row r="4014" spans="1:36" x14ac:dyDescent="0.3">
      <c r="A4014" t="s">
        <v>99</v>
      </c>
      <c r="B4014" t="s">
        <v>100</v>
      </c>
      <c r="C4014" t="s">
        <v>38423</v>
      </c>
      <c r="D4014" t="s">
        <v>38424</v>
      </c>
      <c r="E4014">
        <v>23.4</v>
      </c>
      <c r="F4014">
        <v>39.763100000000001</v>
      </c>
      <c r="G4014">
        <v>-86.166700000000006</v>
      </c>
      <c r="H4014" t="s">
        <v>58</v>
      </c>
      <c r="I4014" t="s">
        <v>110</v>
      </c>
      <c r="J4014" t="s">
        <v>334</v>
      </c>
      <c r="L4014">
        <v>1939.982906</v>
      </c>
      <c r="M4014" t="s">
        <v>38425</v>
      </c>
      <c r="N4014" t="s">
        <v>104</v>
      </c>
      <c r="O4014" t="s">
        <v>105</v>
      </c>
      <c r="P4014" t="s">
        <v>104</v>
      </c>
      <c r="Q4014">
        <v>23042</v>
      </c>
      <c r="R4014">
        <v>2019</v>
      </c>
      <c r="S4014">
        <v>7.6161409999999998</v>
      </c>
      <c r="T4014">
        <v>8.2307299999999994</v>
      </c>
      <c r="U4014">
        <v>0</v>
      </c>
      <c r="V4014">
        <v>0</v>
      </c>
      <c r="W4014">
        <v>0</v>
      </c>
      <c r="X4014">
        <v>0</v>
      </c>
      <c r="Y4014">
        <v>24.088979999999999</v>
      </c>
      <c r="Z4014" t="s">
        <v>104</v>
      </c>
      <c r="AE4014">
        <v>82.51</v>
      </c>
      <c r="AF4014" t="s">
        <v>43</v>
      </c>
      <c r="AG4014" t="s">
        <v>43</v>
      </c>
      <c r="AH4014" t="s">
        <v>43</v>
      </c>
      <c r="AI4014" t="s">
        <v>43</v>
      </c>
      <c r="AJ4014" t="s">
        <v>44</v>
      </c>
    </row>
    <row r="4015" spans="1:36" x14ac:dyDescent="0.3">
      <c r="A4015" t="s">
        <v>99</v>
      </c>
      <c r="B4015" t="s">
        <v>100</v>
      </c>
      <c r="C4015" t="s">
        <v>13964</v>
      </c>
      <c r="D4015" t="s">
        <v>13965</v>
      </c>
      <c r="E4015">
        <v>201</v>
      </c>
      <c r="F4015">
        <v>42.326900000000002</v>
      </c>
      <c r="G4015">
        <v>-95.458799999999997</v>
      </c>
      <c r="H4015" t="s">
        <v>128</v>
      </c>
      <c r="L4015">
        <v>2020</v>
      </c>
      <c r="M4015" t="s">
        <v>2087</v>
      </c>
      <c r="N4015" t="s">
        <v>104</v>
      </c>
      <c r="O4015" t="s">
        <v>105</v>
      </c>
      <c r="P4015" t="s">
        <v>104</v>
      </c>
      <c r="R4015">
        <v>2019</v>
      </c>
      <c r="Y4015">
        <v>24.079000000000001</v>
      </c>
      <c r="Z4015" t="s">
        <v>104</v>
      </c>
      <c r="AE4015">
        <v>590.28</v>
      </c>
      <c r="AF4015" t="s">
        <v>43</v>
      </c>
      <c r="AG4015" t="s">
        <v>43</v>
      </c>
      <c r="AH4015" t="s">
        <v>43</v>
      </c>
      <c r="AI4015" t="s">
        <v>43</v>
      </c>
      <c r="AJ4015" t="s">
        <v>44</v>
      </c>
    </row>
    <row r="4016" spans="1:36" x14ac:dyDescent="0.3">
      <c r="A4016" t="s">
        <v>99</v>
      </c>
      <c r="B4016" t="s">
        <v>100</v>
      </c>
      <c r="C4016" t="s">
        <v>55247</v>
      </c>
      <c r="D4016" t="s">
        <v>55248</v>
      </c>
      <c r="E4016">
        <v>8.1</v>
      </c>
      <c r="F4016">
        <v>43.9758</v>
      </c>
      <c r="G4016">
        <v>-75.874700000000004</v>
      </c>
      <c r="H4016" t="s">
        <v>40</v>
      </c>
      <c r="L4016">
        <v>1924</v>
      </c>
      <c r="M4016" t="s">
        <v>55249</v>
      </c>
      <c r="N4016" t="s">
        <v>104</v>
      </c>
      <c r="O4016" t="s">
        <v>105</v>
      </c>
      <c r="P4016" t="s">
        <v>104</v>
      </c>
      <c r="R4016">
        <v>2019</v>
      </c>
      <c r="S4016">
        <v>23.581</v>
      </c>
      <c r="T4016">
        <v>25.12</v>
      </c>
      <c r="U4016">
        <v>20.759</v>
      </c>
      <c r="V4016">
        <v>21.917000000000002</v>
      </c>
      <c r="W4016">
        <v>29.978999999999999</v>
      </c>
      <c r="X4016">
        <v>19.884</v>
      </c>
      <c r="Y4016">
        <v>24.052</v>
      </c>
      <c r="Z4016" t="s">
        <v>104</v>
      </c>
      <c r="AA4016">
        <v>36.9</v>
      </c>
      <c r="AB4016">
        <v>38.04</v>
      </c>
      <c r="AC4016">
        <v>30.29</v>
      </c>
      <c r="AD4016">
        <v>35.6</v>
      </c>
      <c r="AE4016">
        <v>34.270000000000003</v>
      </c>
      <c r="AF4016" t="s">
        <v>49</v>
      </c>
      <c r="AG4016" t="s">
        <v>49</v>
      </c>
      <c r="AH4016" t="s">
        <v>49</v>
      </c>
      <c r="AI4016" t="s">
        <v>49</v>
      </c>
      <c r="AJ4016" t="s">
        <v>49</v>
      </c>
    </row>
    <row r="4017" spans="1:36" x14ac:dyDescent="0.3">
      <c r="A4017" t="s">
        <v>99</v>
      </c>
      <c r="B4017" t="s">
        <v>100</v>
      </c>
      <c r="C4017" t="s">
        <v>59611</v>
      </c>
      <c r="D4017" t="s">
        <v>59612</v>
      </c>
      <c r="E4017">
        <v>6</v>
      </c>
      <c r="F4017">
        <v>35.395099999999999</v>
      </c>
      <c r="G4017">
        <v>-119.3216</v>
      </c>
      <c r="H4017" t="s">
        <v>58</v>
      </c>
      <c r="L4017">
        <v>1986</v>
      </c>
      <c r="M4017" t="s">
        <v>59613</v>
      </c>
      <c r="N4017" t="s">
        <v>104</v>
      </c>
      <c r="O4017" t="s">
        <v>105</v>
      </c>
      <c r="P4017" t="s">
        <v>104</v>
      </c>
      <c r="R4017">
        <v>2019</v>
      </c>
      <c r="S4017">
        <v>26.611000000000001</v>
      </c>
      <c r="T4017">
        <v>24.5</v>
      </c>
      <c r="U4017">
        <v>27.850999999999999</v>
      </c>
      <c r="V4017">
        <v>27.041</v>
      </c>
      <c r="W4017">
        <v>28.175000000000001</v>
      </c>
      <c r="X4017">
        <v>26.593</v>
      </c>
      <c r="Y4017">
        <v>24.03</v>
      </c>
      <c r="Z4017" t="s">
        <v>104</v>
      </c>
      <c r="AE4017">
        <v>21.15</v>
      </c>
      <c r="AF4017" t="s">
        <v>43</v>
      </c>
      <c r="AG4017" t="s">
        <v>43</v>
      </c>
      <c r="AH4017" t="s">
        <v>43</v>
      </c>
      <c r="AI4017" t="s">
        <v>43</v>
      </c>
      <c r="AJ4017" t="s">
        <v>44</v>
      </c>
    </row>
    <row r="4018" spans="1:36" x14ac:dyDescent="0.3">
      <c r="A4018" t="s">
        <v>99</v>
      </c>
      <c r="B4018" t="s">
        <v>100</v>
      </c>
      <c r="C4018" t="s">
        <v>36655</v>
      </c>
      <c r="D4018" t="s">
        <v>36656</v>
      </c>
      <c r="E4018">
        <v>26</v>
      </c>
      <c r="F4018">
        <v>39.554499999999997</v>
      </c>
      <c r="G4018">
        <v>-118.85</v>
      </c>
      <c r="H4018" t="s">
        <v>3854</v>
      </c>
      <c r="L4018">
        <v>2019</v>
      </c>
      <c r="M4018" t="s">
        <v>36657</v>
      </c>
      <c r="N4018" t="s">
        <v>104</v>
      </c>
      <c r="O4018" t="s">
        <v>105</v>
      </c>
      <c r="P4018" t="s">
        <v>104</v>
      </c>
      <c r="R4018">
        <v>2019</v>
      </c>
      <c r="Y4018">
        <v>23.972999999999999</v>
      </c>
      <c r="Z4018" t="s">
        <v>104</v>
      </c>
      <c r="AE4018">
        <v>140.53</v>
      </c>
      <c r="AF4018" t="s">
        <v>43</v>
      </c>
      <c r="AG4018" t="s">
        <v>43</v>
      </c>
      <c r="AH4018" t="s">
        <v>43</v>
      </c>
      <c r="AI4018" t="s">
        <v>43</v>
      </c>
      <c r="AJ4018" t="s">
        <v>44</v>
      </c>
    </row>
    <row r="4019" spans="1:36" x14ac:dyDescent="0.3">
      <c r="A4019" t="s">
        <v>99</v>
      </c>
      <c r="B4019" t="s">
        <v>100</v>
      </c>
      <c r="C4019" t="s">
        <v>49569</v>
      </c>
      <c r="D4019" t="s">
        <v>49570</v>
      </c>
      <c r="E4019">
        <v>11.1</v>
      </c>
      <c r="F4019">
        <v>35.6877</v>
      </c>
      <c r="G4019">
        <v>-117.6814</v>
      </c>
      <c r="H4019" t="s">
        <v>1049</v>
      </c>
      <c r="L4019">
        <v>2012</v>
      </c>
      <c r="M4019" t="s">
        <v>49571</v>
      </c>
      <c r="N4019" t="s">
        <v>104</v>
      </c>
      <c r="O4019" t="s">
        <v>105</v>
      </c>
      <c r="P4019" t="s">
        <v>104</v>
      </c>
      <c r="Q4019">
        <v>35723</v>
      </c>
      <c r="R4019">
        <v>2019</v>
      </c>
      <c r="S4019">
        <v>23.899000000000001</v>
      </c>
      <c r="T4019">
        <v>29.091000000000001</v>
      </c>
      <c r="U4019">
        <v>28.053000000000001</v>
      </c>
      <c r="V4019">
        <v>29.423999999999999</v>
      </c>
      <c r="W4019">
        <v>28.475999999999999</v>
      </c>
      <c r="X4019">
        <v>26.824999999999999</v>
      </c>
      <c r="Y4019">
        <v>23.952000000000002</v>
      </c>
      <c r="Z4019" t="s">
        <v>104</v>
      </c>
      <c r="AA4019">
        <v>24.91</v>
      </c>
      <c r="AB4019">
        <v>26.23</v>
      </c>
      <c r="AC4019">
        <v>26.26</v>
      </c>
      <c r="AD4019">
        <v>24.52</v>
      </c>
      <c r="AE4019">
        <v>23.93</v>
      </c>
      <c r="AF4019" t="s">
        <v>7927</v>
      </c>
      <c r="AG4019" t="s">
        <v>7927</v>
      </c>
      <c r="AH4019" t="s">
        <v>7927</v>
      </c>
      <c r="AI4019" t="s">
        <v>7927</v>
      </c>
      <c r="AJ4019" t="s">
        <v>7927</v>
      </c>
    </row>
    <row r="4020" spans="1:36" x14ac:dyDescent="0.3">
      <c r="A4020" t="s">
        <v>99</v>
      </c>
      <c r="B4020" t="s">
        <v>100</v>
      </c>
      <c r="C4020" t="s">
        <v>50393</v>
      </c>
      <c r="D4020" t="s">
        <v>50394</v>
      </c>
      <c r="E4020">
        <v>10.4</v>
      </c>
      <c r="F4020">
        <v>19.713000000000001</v>
      </c>
      <c r="G4020">
        <v>-155.14859999999999</v>
      </c>
      <c r="H4020" t="s">
        <v>40</v>
      </c>
      <c r="L4020">
        <v>1993</v>
      </c>
      <c r="M4020" t="s">
        <v>50395</v>
      </c>
      <c r="N4020" t="s">
        <v>104</v>
      </c>
      <c r="O4020" t="s">
        <v>105</v>
      </c>
      <c r="P4020" t="s">
        <v>104</v>
      </c>
      <c r="Q4020">
        <v>34080</v>
      </c>
      <c r="R4020">
        <v>2019</v>
      </c>
      <c r="S4020">
        <v>15.129</v>
      </c>
      <c r="T4020">
        <v>18.184999999999999</v>
      </c>
      <c r="U4020">
        <v>40.881</v>
      </c>
      <c r="V4020">
        <v>36.287999999999997</v>
      </c>
      <c r="W4020">
        <v>19.466000000000001</v>
      </c>
      <c r="X4020">
        <v>42.43</v>
      </c>
      <c r="Y4020">
        <v>23.951000000000001</v>
      </c>
      <c r="Z4020" t="s">
        <v>104</v>
      </c>
      <c r="AE4020">
        <v>37.590000000000003</v>
      </c>
      <c r="AF4020" t="s">
        <v>43</v>
      </c>
      <c r="AG4020" t="s">
        <v>43</v>
      </c>
      <c r="AH4020" t="s">
        <v>43</v>
      </c>
      <c r="AI4020" t="s">
        <v>43</v>
      </c>
      <c r="AJ4020" t="s">
        <v>44</v>
      </c>
    </row>
    <row r="4021" spans="1:36" x14ac:dyDescent="0.3">
      <c r="A4021" t="s">
        <v>99</v>
      </c>
      <c r="B4021" t="s">
        <v>100</v>
      </c>
      <c r="C4021" t="s">
        <v>39146</v>
      </c>
      <c r="D4021" t="s">
        <v>39147</v>
      </c>
      <c r="E4021">
        <v>22</v>
      </c>
      <c r="F4021">
        <v>41.610999999999997</v>
      </c>
      <c r="G4021">
        <v>-76.299400000000006</v>
      </c>
      <c r="H4021" t="s">
        <v>58</v>
      </c>
      <c r="L4021">
        <v>2019</v>
      </c>
      <c r="M4021" t="s">
        <v>39148</v>
      </c>
      <c r="N4021" t="s">
        <v>104</v>
      </c>
      <c r="O4021" t="s">
        <v>105</v>
      </c>
      <c r="P4021" t="s">
        <v>104</v>
      </c>
      <c r="R4021">
        <v>2019</v>
      </c>
      <c r="Y4021">
        <v>23.93</v>
      </c>
      <c r="Z4021" t="s">
        <v>104</v>
      </c>
      <c r="AE4021">
        <v>77.58</v>
      </c>
      <c r="AF4021" t="s">
        <v>43</v>
      </c>
      <c r="AG4021" t="s">
        <v>43</v>
      </c>
      <c r="AH4021" t="s">
        <v>43</v>
      </c>
      <c r="AI4021" t="s">
        <v>43</v>
      </c>
      <c r="AJ4021" t="s">
        <v>44</v>
      </c>
    </row>
    <row r="4022" spans="1:36" x14ac:dyDescent="0.3">
      <c r="A4022" t="s">
        <v>99</v>
      </c>
      <c r="B4022" t="s">
        <v>100</v>
      </c>
      <c r="C4022" t="s">
        <v>57820</v>
      </c>
      <c r="D4022" t="s">
        <v>57821</v>
      </c>
      <c r="E4022">
        <v>6.8</v>
      </c>
      <c r="F4022">
        <v>40.874099999999999</v>
      </c>
      <c r="G4022">
        <v>-121.9204</v>
      </c>
      <c r="H4022" t="s">
        <v>40</v>
      </c>
      <c r="L4022">
        <v>1987</v>
      </c>
      <c r="M4022" t="s">
        <v>57822</v>
      </c>
      <c r="N4022" t="s">
        <v>104</v>
      </c>
      <c r="O4022" t="s">
        <v>105</v>
      </c>
      <c r="P4022" t="s">
        <v>104</v>
      </c>
      <c r="R4022">
        <v>2019</v>
      </c>
      <c r="S4022">
        <v>11.781000000000001</v>
      </c>
      <c r="T4022">
        <v>5.8209999999999997</v>
      </c>
      <c r="U4022">
        <v>4.1159999999999997</v>
      </c>
      <c r="V4022">
        <v>20.683</v>
      </c>
      <c r="W4022">
        <v>14.388999999999999</v>
      </c>
      <c r="X4022">
        <v>12.891999999999999</v>
      </c>
      <c r="Y4022">
        <v>23.914999999999999</v>
      </c>
      <c r="Z4022" t="s">
        <v>104</v>
      </c>
      <c r="AA4022">
        <v>24.56</v>
      </c>
      <c r="AB4022">
        <v>25.61</v>
      </c>
      <c r="AC4022">
        <v>19.37</v>
      </c>
      <c r="AD4022">
        <v>30.1</v>
      </c>
      <c r="AE4022">
        <v>25.33</v>
      </c>
      <c r="AF4022" t="s">
        <v>49</v>
      </c>
      <c r="AG4022" t="s">
        <v>49</v>
      </c>
      <c r="AH4022" t="s">
        <v>49</v>
      </c>
      <c r="AI4022" t="s">
        <v>49</v>
      </c>
      <c r="AJ4022" t="s">
        <v>49</v>
      </c>
    </row>
    <row r="4023" spans="1:36" x14ac:dyDescent="0.3">
      <c r="A4023" t="s">
        <v>99</v>
      </c>
      <c r="B4023" t="s">
        <v>100</v>
      </c>
      <c r="C4023" t="s">
        <v>53382</v>
      </c>
      <c r="D4023" t="s">
        <v>53383</v>
      </c>
      <c r="E4023">
        <v>9.5</v>
      </c>
      <c r="F4023">
        <v>35.587800000000001</v>
      </c>
      <c r="G4023">
        <v>-106.0609</v>
      </c>
      <c r="H4023" t="s">
        <v>1049</v>
      </c>
      <c r="L4023">
        <v>2016</v>
      </c>
      <c r="M4023" t="s">
        <v>50319</v>
      </c>
      <c r="N4023" t="s">
        <v>104</v>
      </c>
      <c r="O4023" t="s">
        <v>105</v>
      </c>
      <c r="P4023" t="s">
        <v>104</v>
      </c>
      <c r="Q4023">
        <v>68909</v>
      </c>
      <c r="R4023">
        <v>2019</v>
      </c>
      <c r="U4023">
        <v>2.343</v>
      </c>
      <c r="V4023">
        <v>22.187000000000001</v>
      </c>
      <c r="W4023">
        <v>21.632000000000001</v>
      </c>
      <c r="X4023">
        <v>24.097000000000001</v>
      </c>
      <c r="Y4023">
        <v>23.882000000000001</v>
      </c>
      <c r="Z4023" t="s">
        <v>104</v>
      </c>
      <c r="AE4023">
        <v>20.440000000000001</v>
      </c>
      <c r="AF4023" t="s">
        <v>43</v>
      </c>
      <c r="AG4023" t="s">
        <v>43</v>
      </c>
      <c r="AH4023" t="s">
        <v>43</v>
      </c>
      <c r="AI4023" t="s">
        <v>43</v>
      </c>
      <c r="AJ4023" t="s">
        <v>7927</v>
      </c>
    </row>
    <row r="4024" spans="1:36" x14ac:dyDescent="0.3">
      <c r="A4024" t="s">
        <v>99</v>
      </c>
      <c r="B4024" t="s">
        <v>100</v>
      </c>
      <c r="C4024" t="s">
        <v>8956</v>
      </c>
      <c r="D4024" t="s">
        <v>56650</v>
      </c>
      <c r="E4024">
        <v>7.5</v>
      </c>
      <c r="F4024">
        <v>45.354700000000001</v>
      </c>
      <c r="G4024">
        <v>-87.6494</v>
      </c>
      <c r="H4024" t="s">
        <v>40</v>
      </c>
      <c r="L4024">
        <v>1931.2666670000001</v>
      </c>
      <c r="M4024" t="s">
        <v>4025</v>
      </c>
      <c r="N4024" t="s">
        <v>104</v>
      </c>
      <c r="O4024" t="s">
        <v>105</v>
      </c>
      <c r="P4024" t="s">
        <v>104</v>
      </c>
      <c r="Q4024">
        <v>37245</v>
      </c>
      <c r="R4024">
        <v>2019</v>
      </c>
      <c r="S4024">
        <v>30.370999999999999</v>
      </c>
      <c r="T4024">
        <v>32.826999999999998</v>
      </c>
      <c r="U4024">
        <v>36.53</v>
      </c>
      <c r="V4024">
        <v>18.228999999999999</v>
      </c>
      <c r="W4024">
        <v>41.25</v>
      </c>
      <c r="X4024">
        <v>31.771000000000001</v>
      </c>
      <c r="Y4024">
        <v>23.873999999999999</v>
      </c>
      <c r="Z4024" t="s">
        <v>104</v>
      </c>
      <c r="AA4024">
        <v>29.26</v>
      </c>
      <c r="AB4024">
        <v>31.97</v>
      </c>
      <c r="AC4024">
        <v>28.15</v>
      </c>
      <c r="AD4024">
        <v>36.78</v>
      </c>
      <c r="AE4024">
        <v>35.46</v>
      </c>
      <c r="AF4024" t="s">
        <v>49</v>
      </c>
      <c r="AG4024" t="s">
        <v>49</v>
      </c>
      <c r="AH4024" t="s">
        <v>49</v>
      </c>
      <c r="AI4024" t="s">
        <v>49</v>
      </c>
      <c r="AJ4024" t="s">
        <v>49</v>
      </c>
    </row>
    <row r="4025" spans="1:36" x14ac:dyDescent="0.3">
      <c r="A4025" t="s">
        <v>99</v>
      </c>
      <c r="B4025" t="s">
        <v>100</v>
      </c>
      <c r="C4025" t="s">
        <v>52730</v>
      </c>
      <c r="D4025" t="s">
        <v>52731</v>
      </c>
      <c r="E4025">
        <v>10</v>
      </c>
      <c r="F4025">
        <v>45.7286</v>
      </c>
      <c r="G4025">
        <v>-119.4181</v>
      </c>
      <c r="H4025" t="s">
        <v>128</v>
      </c>
      <c r="L4025">
        <v>2009</v>
      </c>
      <c r="M4025" t="s">
        <v>52732</v>
      </c>
      <c r="N4025" t="s">
        <v>104</v>
      </c>
      <c r="O4025" t="s">
        <v>105</v>
      </c>
      <c r="P4025" t="s">
        <v>104</v>
      </c>
      <c r="R4025">
        <v>2019</v>
      </c>
      <c r="S4025">
        <v>29.364000000000001</v>
      </c>
      <c r="T4025">
        <v>29.113</v>
      </c>
      <c r="U4025">
        <v>25.626000000000001</v>
      </c>
      <c r="V4025">
        <v>28.062000000000001</v>
      </c>
      <c r="W4025">
        <v>23.802</v>
      </c>
      <c r="X4025">
        <v>28.785</v>
      </c>
      <c r="Y4025">
        <v>23.867999999999999</v>
      </c>
      <c r="Z4025" t="s">
        <v>104</v>
      </c>
      <c r="AA4025">
        <v>27.95</v>
      </c>
      <c r="AB4025">
        <v>27.58</v>
      </c>
      <c r="AC4025">
        <v>23.95</v>
      </c>
      <c r="AD4025">
        <v>26.95</v>
      </c>
      <c r="AE4025">
        <v>26.87</v>
      </c>
      <c r="AF4025" t="s">
        <v>5977</v>
      </c>
      <c r="AG4025" t="s">
        <v>5977</v>
      </c>
      <c r="AH4025" t="s">
        <v>5977</v>
      </c>
      <c r="AI4025" t="s">
        <v>5977</v>
      </c>
      <c r="AJ4025" t="s">
        <v>5977</v>
      </c>
    </row>
    <row r="4026" spans="1:36" x14ac:dyDescent="0.3">
      <c r="A4026" t="s">
        <v>99</v>
      </c>
      <c r="B4026" t="s">
        <v>100</v>
      </c>
      <c r="C4026" t="s">
        <v>58352</v>
      </c>
      <c r="D4026" t="s">
        <v>58353</v>
      </c>
      <c r="E4026">
        <v>6.4</v>
      </c>
      <c r="F4026">
        <v>45.356900000000003</v>
      </c>
      <c r="G4026">
        <v>-88.230599999999995</v>
      </c>
      <c r="H4026" t="s">
        <v>40</v>
      </c>
      <c r="L4026">
        <v>1924</v>
      </c>
      <c r="M4026" t="s">
        <v>4025</v>
      </c>
      <c r="N4026" t="s">
        <v>104</v>
      </c>
      <c r="O4026" t="s">
        <v>105</v>
      </c>
      <c r="P4026" t="s">
        <v>104</v>
      </c>
      <c r="Q4026">
        <v>37243</v>
      </c>
      <c r="R4026">
        <v>2019</v>
      </c>
      <c r="S4026">
        <v>12.467000000000001</v>
      </c>
      <c r="T4026">
        <v>17.125</v>
      </c>
      <c r="U4026">
        <v>18.553000000000001</v>
      </c>
      <c r="V4026">
        <v>17.8</v>
      </c>
      <c r="W4026">
        <v>23.684000000000001</v>
      </c>
      <c r="X4026">
        <v>19.166</v>
      </c>
      <c r="Y4026">
        <v>23.818999999999999</v>
      </c>
      <c r="Z4026" t="s">
        <v>104</v>
      </c>
      <c r="AA4026">
        <v>15.82</v>
      </c>
      <c r="AB4026">
        <v>23.09</v>
      </c>
      <c r="AC4026">
        <v>22.09</v>
      </c>
      <c r="AD4026">
        <v>23.15</v>
      </c>
      <c r="AE4026">
        <v>18.41</v>
      </c>
      <c r="AF4026" t="s">
        <v>49</v>
      </c>
      <c r="AG4026" t="s">
        <v>49</v>
      </c>
      <c r="AH4026" t="s">
        <v>49</v>
      </c>
      <c r="AI4026" t="s">
        <v>49</v>
      </c>
      <c r="AJ4026" t="s">
        <v>49</v>
      </c>
    </row>
    <row r="4027" spans="1:36" x14ac:dyDescent="0.3">
      <c r="A4027" t="s">
        <v>99</v>
      </c>
      <c r="B4027" t="s">
        <v>100</v>
      </c>
      <c r="C4027" t="s">
        <v>52783</v>
      </c>
      <c r="D4027" t="s">
        <v>52784</v>
      </c>
      <c r="E4027">
        <v>10</v>
      </c>
      <c r="F4027">
        <v>34.398099999999999</v>
      </c>
      <c r="G4027">
        <v>-116.8655</v>
      </c>
      <c r="H4027" t="s">
        <v>1049</v>
      </c>
      <c r="L4027">
        <v>2015</v>
      </c>
      <c r="M4027" t="s">
        <v>52783</v>
      </c>
      <c r="N4027" t="s">
        <v>104</v>
      </c>
      <c r="O4027" t="s">
        <v>105</v>
      </c>
      <c r="P4027" t="s">
        <v>104</v>
      </c>
      <c r="Q4027">
        <v>67908</v>
      </c>
      <c r="R4027">
        <v>2019</v>
      </c>
      <c r="T4027">
        <v>2.0680000000000001</v>
      </c>
      <c r="U4027">
        <v>25.071000000000002</v>
      </c>
      <c r="V4027">
        <v>22.954000000000001</v>
      </c>
      <c r="W4027">
        <v>23.826000000000001</v>
      </c>
      <c r="X4027">
        <v>24.116</v>
      </c>
      <c r="Y4027">
        <v>23.814</v>
      </c>
      <c r="Z4027" t="s">
        <v>104</v>
      </c>
      <c r="AD4027">
        <v>21.33</v>
      </c>
      <c r="AE4027">
        <v>23.29</v>
      </c>
      <c r="AF4027" t="s">
        <v>43</v>
      </c>
      <c r="AG4027" t="s">
        <v>43</v>
      </c>
      <c r="AH4027" t="s">
        <v>43</v>
      </c>
      <c r="AI4027" t="s">
        <v>7927</v>
      </c>
      <c r="AJ4027" t="s">
        <v>7927</v>
      </c>
    </row>
    <row r="4028" spans="1:36" x14ac:dyDescent="0.3">
      <c r="A4028" t="s">
        <v>99</v>
      </c>
      <c r="B4028" t="s">
        <v>100</v>
      </c>
      <c r="C4028" t="s">
        <v>47716</v>
      </c>
      <c r="D4028" t="s">
        <v>47717</v>
      </c>
      <c r="E4028">
        <v>12.4</v>
      </c>
      <c r="F4028">
        <v>42.299300000000002</v>
      </c>
      <c r="G4028">
        <v>-83.705299999999994</v>
      </c>
      <c r="H4028" t="s">
        <v>110</v>
      </c>
      <c r="I4028" t="s">
        <v>58</v>
      </c>
      <c r="L4028">
        <v>2000.4596770000001</v>
      </c>
      <c r="M4028" t="s">
        <v>47718</v>
      </c>
      <c r="N4028" t="s">
        <v>104</v>
      </c>
      <c r="O4028" t="s">
        <v>105</v>
      </c>
      <c r="P4028" t="s">
        <v>104</v>
      </c>
      <c r="R4028">
        <v>2019</v>
      </c>
      <c r="S4028">
        <v>0</v>
      </c>
      <c r="T4028">
        <v>0</v>
      </c>
      <c r="U4028">
        <v>25.01548</v>
      </c>
      <c r="V4028">
        <v>0</v>
      </c>
      <c r="W4028">
        <v>0</v>
      </c>
      <c r="X4028">
        <v>0</v>
      </c>
      <c r="Y4028">
        <v>23.80152</v>
      </c>
      <c r="Z4028" t="s">
        <v>104</v>
      </c>
      <c r="AE4028">
        <v>7.26</v>
      </c>
      <c r="AF4028" t="s">
        <v>43</v>
      </c>
      <c r="AG4028" t="s">
        <v>43</v>
      </c>
      <c r="AH4028" t="s">
        <v>43</v>
      </c>
      <c r="AI4028" t="s">
        <v>43</v>
      </c>
      <c r="AJ4028" t="s">
        <v>44</v>
      </c>
    </row>
    <row r="4029" spans="1:36" x14ac:dyDescent="0.3">
      <c r="A4029" t="s">
        <v>99</v>
      </c>
      <c r="B4029" t="s">
        <v>100</v>
      </c>
      <c r="C4029" t="s">
        <v>52679</v>
      </c>
      <c r="D4029" t="s">
        <v>52680</v>
      </c>
      <c r="E4029">
        <v>10</v>
      </c>
      <c r="F4029">
        <v>38.6021</v>
      </c>
      <c r="G4029">
        <v>-104.6947</v>
      </c>
      <c r="H4029" t="s">
        <v>1049</v>
      </c>
      <c r="L4029">
        <v>2016</v>
      </c>
      <c r="M4029" t="s">
        <v>52681</v>
      </c>
      <c r="N4029" t="s">
        <v>104</v>
      </c>
      <c r="O4029" t="s">
        <v>105</v>
      </c>
      <c r="P4029" t="s">
        <v>104</v>
      </c>
      <c r="Q4029">
        <v>70693</v>
      </c>
      <c r="R4029">
        <v>2019</v>
      </c>
      <c r="V4029">
        <v>2.1669999999999998</v>
      </c>
      <c r="W4029">
        <v>21.989000000000001</v>
      </c>
      <c r="X4029">
        <v>27.238</v>
      </c>
      <c r="Y4029">
        <v>23.754999999999999</v>
      </c>
      <c r="Z4029" t="s">
        <v>104</v>
      </c>
      <c r="AE4029">
        <v>22.46</v>
      </c>
      <c r="AF4029" t="s">
        <v>43</v>
      </c>
      <c r="AG4029" t="s">
        <v>43</v>
      </c>
      <c r="AH4029" t="s">
        <v>43</v>
      </c>
      <c r="AI4029" t="s">
        <v>43</v>
      </c>
      <c r="AJ4029" t="s">
        <v>7927</v>
      </c>
    </row>
    <row r="4030" spans="1:36" x14ac:dyDescent="0.3">
      <c r="A4030" t="s">
        <v>99</v>
      </c>
      <c r="B4030" t="s">
        <v>100</v>
      </c>
      <c r="C4030" t="s">
        <v>70354</v>
      </c>
      <c r="D4030" t="s">
        <v>70355</v>
      </c>
      <c r="E4030">
        <v>3</v>
      </c>
      <c r="F4030">
        <v>44.753300000000003</v>
      </c>
      <c r="G4030">
        <v>-74.216899999999995</v>
      </c>
      <c r="H4030" t="s">
        <v>40</v>
      </c>
      <c r="L4030">
        <v>1917.333333</v>
      </c>
      <c r="M4030" t="s">
        <v>25334</v>
      </c>
      <c r="N4030" t="s">
        <v>104</v>
      </c>
      <c r="O4030" t="s">
        <v>105</v>
      </c>
      <c r="P4030" t="s">
        <v>104</v>
      </c>
      <c r="Q4030">
        <v>27794</v>
      </c>
      <c r="R4030">
        <v>2019</v>
      </c>
      <c r="S4030">
        <v>9.19</v>
      </c>
      <c r="T4030">
        <v>8.0190000000000001</v>
      </c>
      <c r="U4030">
        <v>13.016999999999999</v>
      </c>
      <c r="V4030">
        <v>18.978999999999999</v>
      </c>
      <c r="W4030">
        <v>21.079000000000001</v>
      </c>
      <c r="X4030">
        <v>21.943000000000001</v>
      </c>
      <c r="Y4030">
        <v>23.75</v>
      </c>
      <c r="Z4030" t="s">
        <v>104</v>
      </c>
      <c r="AA4030">
        <v>10.24</v>
      </c>
      <c r="AB4030">
        <v>9.52</v>
      </c>
      <c r="AC4030">
        <v>7.81</v>
      </c>
      <c r="AD4030">
        <v>10.45</v>
      </c>
      <c r="AE4030">
        <v>8.1199999999999992</v>
      </c>
      <c r="AF4030" t="s">
        <v>49</v>
      </c>
      <c r="AG4030" t="s">
        <v>49</v>
      </c>
      <c r="AH4030" t="s">
        <v>49</v>
      </c>
      <c r="AI4030" t="s">
        <v>49</v>
      </c>
      <c r="AJ4030" t="s">
        <v>49</v>
      </c>
    </row>
    <row r="4031" spans="1:36" x14ac:dyDescent="0.3">
      <c r="A4031" t="s">
        <v>99</v>
      </c>
      <c r="B4031" t="s">
        <v>100</v>
      </c>
      <c r="C4031" t="s">
        <v>53798</v>
      </c>
      <c r="D4031" t="s">
        <v>53799</v>
      </c>
      <c r="E4031">
        <v>9.1</v>
      </c>
      <c r="F4031">
        <v>34.81</v>
      </c>
      <c r="G4031">
        <v>-106.52</v>
      </c>
      <c r="H4031" t="s">
        <v>1049</v>
      </c>
      <c r="L4031">
        <v>2015</v>
      </c>
      <c r="M4031" t="s">
        <v>50319</v>
      </c>
      <c r="N4031" t="s">
        <v>104</v>
      </c>
      <c r="O4031" t="s">
        <v>105</v>
      </c>
      <c r="P4031" t="s">
        <v>104</v>
      </c>
      <c r="R4031">
        <v>2019</v>
      </c>
      <c r="U4031">
        <v>21.120999999999999</v>
      </c>
      <c r="V4031">
        <v>24.628</v>
      </c>
      <c r="W4031">
        <v>24.794</v>
      </c>
      <c r="X4031">
        <v>24.827999999999999</v>
      </c>
      <c r="Y4031">
        <v>23.748000000000001</v>
      </c>
      <c r="Z4031" t="s">
        <v>104</v>
      </c>
      <c r="AD4031">
        <v>19.649999999999999</v>
      </c>
      <c r="AE4031">
        <v>20.95</v>
      </c>
      <c r="AF4031" t="s">
        <v>43</v>
      </c>
      <c r="AG4031" t="s">
        <v>43</v>
      </c>
      <c r="AH4031" t="s">
        <v>43</v>
      </c>
      <c r="AI4031" t="s">
        <v>7927</v>
      </c>
      <c r="AJ4031" t="s">
        <v>7927</v>
      </c>
    </row>
    <row r="4032" spans="1:36" x14ac:dyDescent="0.3">
      <c r="A4032" t="s">
        <v>99</v>
      </c>
      <c r="B4032" t="s">
        <v>100</v>
      </c>
      <c r="C4032" t="s">
        <v>69473</v>
      </c>
      <c r="D4032" t="s">
        <v>69474</v>
      </c>
      <c r="E4032">
        <v>3.2</v>
      </c>
      <c r="F4032">
        <v>44.7014</v>
      </c>
      <c r="G4032">
        <v>-69.831900000000005</v>
      </c>
      <c r="H4032" t="s">
        <v>2526</v>
      </c>
      <c r="L4032">
        <v>2009</v>
      </c>
      <c r="M4032" t="s">
        <v>47028</v>
      </c>
      <c r="N4032" t="s">
        <v>104</v>
      </c>
      <c r="O4032" t="s">
        <v>105</v>
      </c>
      <c r="P4032" t="s">
        <v>104</v>
      </c>
      <c r="R4032">
        <v>2019</v>
      </c>
      <c r="S4032">
        <v>22.129000000000001</v>
      </c>
      <c r="T4032">
        <v>25.178000000000001</v>
      </c>
      <c r="U4032">
        <v>22.696000000000002</v>
      </c>
      <c r="V4032">
        <v>20.39</v>
      </c>
      <c r="W4032">
        <v>20.95</v>
      </c>
      <c r="X4032">
        <v>22.51</v>
      </c>
      <c r="Y4032">
        <v>23.744</v>
      </c>
      <c r="Z4032" t="s">
        <v>104</v>
      </c>
      <c r="AE4032">
        <v>0.56999999999999995</v>
      </c>
      <c r="AF4032" t="s">
        <v>43</v>
      </c>
      <c r="AG4032" t="s">
        <v>43</v>
      </c>
      <c r="AH4032" t="s">
        <v>43</v>
      </c>
      <c r="AI4032" t="s">
        <v>43</v>
      </c>
      <c r="AJ4032" t="s">
        <v>44</v>
      </c>
    </row>
    <row r="4033" spans="1:36" x14ac:dyDescent="0.3">
      <c r="A4033" t="s">
        <v>99</v>
      </c>
      <c r="B4033" t="s">
        <v>100</v>
      </c>
      <c r="C4033" t="s">
        <v>41941</v>
      </c>
      <c r="D4033" t="s">
        <v>41942</v>
      </c>
      <c r="E4033">
        <v>20</v>
      </c>
      <c r="F4033">
        <v>41.831800000000001</v>
      </c>
      <c r="G4033">
        <v>-71.919899999999998</v>
      </c>
      <c r="H4033" t="s">
        <v>1049</v>
      </c>
      <c r="L4033">
        <v>2019</v>
      </c>
      <c r="M4033" t="s">
        <v>41943</v>
      </c>
      <c r="N4033" t="s">
        <v>104</v>
      </c>
      <c r="O4033" t="s">
        <v>105</v>
      </c>
      <c r="P4033" t="s">
        <v>104</v>
      </c>
      <c r="R4033">
        <v>2019</v>
      </c>
      <c r="X4033">
        <v>22.782</v>
      </c>
      <c r="Y4033">
        <v>23.733000000000001</v>
      </c>
      <c r="Z4033" t="s">
        <v>104</v>
      </c>
      <c r="AE4033">
        <v>32.590000000000003</v>
      </c>
      <c r="AF4033" t="s">
        <v>43</v>
      </c>
      <c r="AG4033" t="s">
        <v>43</v>
      </c>
      <c r="AH4033" t="s">
        <v>43</v>
      </c>
      <c r="AI4033" t="s">
        <v>43</v>
      </c>
      <c r="AJ4033" t="s">
        <v>44</v>
      </c>
    </row>
    <row r="4034" spans="1:36" x14ac:dyDescent="0.3">
      <c r="A4034" t="s">
        <v>99</v>
      </c>
      <c r="B4034" t="s">
        <v>100</v>
      </c>
      <c r="C4034" t="s">
        <v>57071</v>
      </c>
      <c r="D4034" t="s">
        <v>57072</v>
      </c>
      <c r="E4034">
        <v>7.2</v>
      </c>
      <c r="F4034">
        <v>42.730600000000003</v>
      </c>
      <c r="G4034">
        <v>-122.41849999999999</v>
      </c>
      <c r="H4034" t="s">
        <v>40</v>
      </c>
      <c r="L4034">
        <v>1932</v>
      </c>
      <c r="M4034" t="s">
        <v>1055</v>
      </c>
      <c r="N4034" t="s">
        <v>104</v>
      </c>
      <c r="O4034" t="s">
        <v>105</v>
      </c>
      <c r="P4034" t="s">
        <v>104</v>
      </c>
      <c r="Q4034">
        <v>29533</v>
      </c>
      <c r="R4034">
        <v>2019</v>
      </c>
      <c r="S4034">
        <v>33.744999999999997</v>
      </c>
      <c r="T4034">
        <v>35.936999999999998</v>
      </c>
      <c r="U4034">
        <v>27.780999999999999</v>
      </c>
      <c r="V4034">
        <v>32.997</v>
      </c>
      <c r="W4034">
        <v>40.779000000000003</v>
      </c>
      <c r="X4034">
        <v>22.263000000000002</v>
      </c>
      <c r="Y4034">
        <v>23.623999999999999</v>
      </c>
      <c r="Z4034" t="s">
        <v>104</v>
      </c>
      <c r="AA4034">
        <v>18.739999999999998</v>
      </c>
      <c r="AB4034">
        <v>18.739999999999998</v>
      </c>
      <c r="AC4034">
        <v>17.89</v>
      </c>
      <c r="AD4034">
        <v>18.79</v>
      </c>
      <c r="AE4034">
        <v>16.36</v>
      </c>
      <c r="AF4034" t="s">
        <v>49</v>
      </c>
      <c r="AG4034" t="s">
        <v>49</v>
      </c>
      <c r="AH4034" t="s">
        <v>49</v>
      </c>
      <c r="AI4034" t="s">
        <v>49</v>
      </c>
      <c r="AJ4034" t="s">
        <v>49</v>
      </c>
    </row>
    <row r="4035" spans="1:36" x14ac:dyDescent="0.3">
      <c r="A4035" t="s">
        <v>99</v>
      </c>
      <c r="B4035" t="s">
        <v>100</v>
      </c>
      <c r="C4035" t="s">
        <v>70730</v>
      </c>
      <c r="D4035" t="s">
        <v>70731</v>
      </c>
      <c r="E4035">
        <v>3</v>
      </c>
      <c r="F4035">
        <v>34.438299999999998</v>
      </c>
      <c r="G4035">
        <v>-119.9397</v>
      </c>
      <c r="H4035" t="s">
        <v>2526</v>
      </c>
      <c r="L4035">
        <v>2000</v>
      </c>
      <c r="M4035" t="s">
        <v>70732</v>
      </c>
      <c r="N4035" t="s">
        <v>104</v>
      </c>
      <c r="O4035" t="s">
        <v>105</v>
      </c>
      <c r="P4035" t="s">
        <v>104</v>
      </c>
      <c r="Q4035">
        <v>45483</v>
      </c>
      <c r="R4035">
        <v>2019</v>
      </c>
      <c r="S4035">
        <v>23.21</v>
      </c>
      <c r="T4035">
        <v>24.265000000000001</v>
      </c>
      <c r="U4035">
        <v>24.556999999999999</v>
      </c>
      <c r="V4035">
        <v>24.829000000000001</v>
      </c>
      <c r="W4035">
        <v>25.222000000000001</v>
      </c>
      <c r="X4035">
        <v>24.672999999999998</v>
      </c>
      <c r="Y4035">
        <v>23.619</v>
      </c>
      <c r="Z4035" t="s">
        <v>104</v>
      </c>
      <c r="AE4035">
        <v>0.54</v>
      </c>
      <c r="AF4035" t="s">
        <v>43</v>
      </c>
      <c r="AG4035" t="s">
        <v>43</v>
      </c>
      <c r="AH4035" t="s">
        <v>43</v>
      </c>
      <c r="AI4035" t="s">
        <v>43</v>
      </c>
      <c r="AJ4035" t="s">
        <v>44</v>
      </c>
    </row>
    <row r="4036" spans="1:36" x14ac:dyDescent="0.3">
      <c r="A4036" t="s">
        <v>99</v>
      </c>
      <c r="B4036" t="s">
        <v>100</v>
      </c>
      <c r="C4036" t="s">
        <v>58643</v>
      </c>
      <c r="D4036" t="s">
        <v>58644</v>
      </c>
      <c r="E4036">
        <v>6.2</v>
      </c>
      <c r="F4036">
        <v>40.720500000000001</v>
      </c>
      <c r="G4036">
        <v>-74.126300000000001</v>
      </c>
      <c r="H4036" t="s">
        <v>58</v>
      </c>
      <c r="L4036">
        <v>2003</v>
      </c>
      <c r="M4036" t="s">
        <v>58643</v>
      </c>
      <c r="N4036" t="s">
        <v>104</v>
      </c>
      <c r="O4036" t="s">
        <v>105</v>
      </c>
      <c r="P4036" t="s">
        <v>104</v>
      </c>
      <c r="R4036">
        <v>2019</v>
      </c>
      <c r="Y4036">
        <v>23.616040000000002</v>
      </c>
      <c r="Z4036" t="s">
        <v>104</v>
      </c>
      <c r="AE4036">
        <v>21.86</v>
      </c>
      <c r="AF4036" t="s">
        <v>43</v>
      </c>
      <c r="AG4036" t="s">
        <v>43</v>
      </c>
      <c r="AH4036" t="s">
        <v>43</v>
      </c>
      <c r="AI4036" t="s">
        <v>43</v>
      </c>
      <c r="AJ4036" t="s">
        <v>44</v>
      </c>
    </row>
    <row r="4037" spans="1:36" x14ac:dyDescent="0.3">
      <c r="A4037" t="s">
        <v>99</v>
      </c>
      <c r="B4037" t="s">
        <v>100</v>
      </c>
      <c r="C4037" t="s">
        <v>52716</v>
      </c>
      <c r="D4037" t="s">
        <v>52717</v>
      </c>
      <c r="E4037">
        <v>10</v>
      </c>
      <c r="F4037">
        <v>34.831000000000003</v>
      </c>
      <c r="G4037">
        <v>-106.762</v>
      </c>
      <c r="H4037" t="s">
        <v>1049</v>
      </c>
      <c r="L4037">
        <v>2018</v>
      </c>
      <c r="M4037" t="s">
        <v>27146</v>
      </c>
      <c r="N4037" t="s">
        <v>104</v>
      </c>
      <c r="O4037" t="s">
        <v>105</v>
      </c>
      <c r="P4037" t="s">
        <v>104</v>
      </c>
      <c r="R4037">
        <v>2019</v>
      </c>
      <c r="W4037">
        <v>0.65800000000000003</v>
      </c>
      <c r="X4037">
        <v>26.553000000000001</v>
      </c>
      <c r="Y4037">
        <v>23.609000000000002</v>
      </c>
      <c r="Z4037" t="s">
        <v>104</v>
      </c>
      <c r="AE4037">
        <v>16.29</v>
      </c>
      <c r="AF4037" t="s">
        <v>43</v>
      </c>
      <c r="AG4037" t="s">
        <v>43</v>
      </c>
      <c r="AH4037" t="s">
        <v>43</v>
      </c>
      <c r="AI4037" t="s">
        <v>43</v>
      </c>
      <c r="AJ4037" t="s">
        <v>44</v>
      </c>
    </row>
    <row r="4038" spans="1:36" x14ac:dyDescent="0.3">
      <c r="A4038" t="s">
        <v>99</v>
      </c>
      <c r="B4038" t="s">
        <v>100</v>
      </c>
      <c r="C4038" t="s">
        <v>69323</v>
      </c>
      <c r="D4038" t="s">
        <v>69324</v>
      </c>
      <c r="E4038">
        <v>3.2</v>
      </c>
      <c r="F4038">
        <v>39.567799999999998</v>
      </c>
      <c r="G4038">
        <v>-89.368300000000005</v>
      </c>
      <c r="H4038" t="s">
        <v>2526</v>
      </c>
      <c r="L4038">
        <v>2008</v>
      </c>
      <c r="M4038" t="s">
        <v>47028</v>
      </c>
      <c r="N4038" t="s">
        <v>104</v>
      </c>
      <c r="O4038" t="s">
        <v>105</v>
      </c>
      <c r="P4038" t="s">
        <v>104</v>
      </c>
      <c r="R4038">
        <v>2019</v>
      </c>
      <c r="S4038">
        <v>25.753</v>
      </c>
      <c r="T4038">
        <v>26.041</v>
      </c>
      <c r="U4038">
        <v>25.995000000000001</v>
      </c>
      <c r="V4038">
        <v>26.172999999999998</v>
      </c>
      <c r="W4038">
        <v>26.113</v>
      </c>
      <c r="X4038">
        <v>23.928000000000001</v>
      </c>
      <c r="Y4038">
        <v>23.587</v>
      </c>
      <c r="Z4038" t="s">
        <v>104</v>
      </c>
      <c r="AE4038">
        <v>0.56999999999999995</v>
      </c>
      <c r="AF4038" t="s">
        <v>43</v>
      </c>
      <c r="AG4038" t="s">
        <v>43</v>
      </c>
      <c r="AH4038" t="s">
        <v>43</v>
      </c>
      <c r="AI4038" t="s">
        <v>43</v>
      </c>
      <c r="AJ4038" t="s">
        <v>44</v>
      </c>
    </row>
    <row r="4039" spans="1:36" x14ac:dyDescent="0.3">
      <c r="A4039" t="s">
        <v>99</v>
      </c>
      <c r="B4039" t="s">
        <v>100</v>
      </c>
      <c r="C4039" t="s">
        <v>47284</v>
      </c>
      <c r="D4039" t="s">
        <v>47285</v>
      </c>
      <c r="E4039">
        <v>13</v>
      </c>
      <c r="F4039">
        <v>37.338900000000002</v>
      </c>
      <c r="G4039">
        <v>-77.280600000000007</v>
      </c>
      <c r="H4039" t="s">
        <v>58</v>
      </c>
      <c r="I4039" t="s">
        <v>110</v>
      </c>
      <c r="L4039">
        <v>1983</v>
      </c>
      <c r="M4039" t="s">
        <v>47286</v>
      </c>
      <c r="N4039" t="s">
        <v>104</v>
      </c>
      <c r="O4039" t="s">
        <v>105</v>
      </c>
      <c r="P4039" t="s">
        <v>104</v>
      </c>
      <c r="Q4039">
        <v>30114</v>
      </c>
      <c r="R4039">
        <v>2019</v>
      </c>
      <c r="S4039">
        <v>37.825257000000001</v>
      </c>
      <c r="T4039">
        <v>8.5351470000000003</v>
      </c>
      <c r="U4039">
        <v>0</v>
      </c>
      <c r="V4039">
        <v>0</v>
      </c>
      <c r="W4039">
        <v>0</v>
      </c>
      <c r="X4039">
        <v>0</v>
      </c>
      <c r="Y4039">
        <v>23.537915000000002</v>
      </c>
      <c r="Z4039" t="s">
        <v>104</v>
      </c>
      <c r="AE4039">
        <v>45.84</v>
      </c>
      <c r="AF4039" t="s">
        <v>43</v>
      </c>
      <c r="AG4039" t="s">
        <v>43</v>
      </c>
      <c r="AH4039" t="s">
        <v>43</v>
      </c>
      <c r="AI4039" t="s">
        <v>43</v>
      </c>
      <c r="AJ4039" t="s">
        <v>44</v>
      </c>
    </row>
    <row r="4040" spans="1:36" x14ac:dyDescent="0.3">
      <c r="A4040" t="s">
        <v>99</v>
      </c>
      <c r="B4040" t="s">
        <v>100</v>
      </c>
      <c r="C4040" t="s">
        <v>69475</v>
      </c>
      <c r="D4040" t="s">
        <v>69476</v>
      </c>
      <c r="E4040">
        <v>3.2</v>
      </c>
      <c r="F4040">
        <v>39.493299999999998</v>
      </c>
      <c r="G4040">
        <v>-119.6203</v>
      </c>
      <c r="H4040" t="s">
        <v>2526</v>
      </c>
      <c r="L4040">
        <v>2012</v>
      </c>
      <c r="M4040" t="s">
        <v>47028</v>
      </c>
      <c r="N4040" t="s">
        <v>104</v>
      </c>
      <c r="O4040" t="s">
        <v>105</v>
      </c>
      <c r="P4040" t="s">
        <v>104</v>
      </c>
      <c r="R4040">
        <v>2019</v>
      </c>
      <c r="S4040">
        <v>24.277000000000001</v>
      </c>
      <c r="T4040">
        <v>24.568000000000001</v>
      </c>
      <c r="U4040">
        <v>25.695</v>
      </c>
      <c r="V4040">
        <v>25.631</v>
      </c>
      <c r="W4040">
        <v>25.22</v>
      </c>
      <c r="X4040">
        <v>26.132999999999999</v>
      </c>
      <c r="Y4040">
        <v>23.492999999999999</v>
      </c>
      <c r="Z4040" t="s">
        <v>104</v>
      </c>
      <c r="AE4040">
        <v>0.56999999999999995</v>
      </c>
      <c r="AF4040" t="s">
        <v>43</v>
      </c>
      <c r="AG4040" t="s">
        <v>43</v>
      </c>
      <c r="AH4040" t="s">
        <v>43</v>
      </c>
      <c r="AI4040" t="s">
        <v>43</v>
      </c>
      <c r="AJ4040" t="s">
        <v>44</v>
      </c>
    </row>
    <row r="4041" spans="1:36" x14ac:dyDescent="0.3">
      <c r="A4041" t="s">
        <v>99</v>
      </c>
      <c r="B4041" t="s">
        <v>100</v>
      </c>
      <c r="C4041" t="s">
        <v>68244</v>
      </c>
      <c r="D4041" t="s">
        <v>68245</v>
      </c>
      <c r="E4041">
        <v>3.6</v>
      </c>
      <c r="F4041">
        <v>41.387799999999999</v>
      </c>
      <c r="G4041">
        <v>-88.789699999999996</v>
      </c>
      <c r="H4041" t="s">
        <v>40</v>
      </c>
      <c r="L4041">
        <v>1925</v>
      </c>
      <c r="M4041" t="s">
        <v>68246</v>
      </c>
      <c r="N4041" t="s">
        <v>104</v>
      </c>
      <c r="O4041" t="s">
        <v>105</v>
      </c>
      <c r="P4041" t="s">
        <v>104</v>
      </c>
      <c r="R4041">
        <v>2019</v>
      </c>
      <c r="S4041">
        <v>17.562999999999999</v>
      </c>
      <c r="T4041">
        <v>19.951000000000001</v>
      </c>
      <c r="U4041">
        <v>15.878</v>
      </c>
      <c r="V4041">
        <v>21.31</v>
      </c>
      <c r="W4041">
        <v>19.594999999999999</v>
      </c>
      <c r="X4041">
        <v>21.856000000000002</v>
      </c>
      <c r="Y4041">
        <v>23.486999999999998</v>
      </c>
      <c r="Z4041" t="s">
        <v>104</v>
      </c>
      <c r="AA4041">
        <v>14.03</v>
      </c>
      <c r="AB4041">
        <v>13.87</v>
      </c>
      <c r="AC4041">
        <v>12.5</v>
      </c>
      <c r="AD4041">
        <v>15.02</v>
      </c>
      <c r="AE4041">
        <v>12.84</v>
      </c>
      <c r="AF4041" t="s">
        <v>49</v>
      </c>
      <c r="AG4041" t="s">
        <v>49</v>
      </c>
      <c r="AH4041" t="s">
        <v>49</v>
      </c>
      <c r="AI4041" t="s">
        <v>49</v>
      </c>
      <c r="AJ4041" t="s">
        <v>49</v>
      </c>
    </row>
    <row r="4042" spans="1:36" x14ac:dyDescent="0.3">
      <c r="A4042" t="s">
        <v>99</v>
      </c>
      <c r="B4042" t="s">
        <v>100</v>
      </c>
      <c r="C4042" t="s">
        <v>49987</v>
      </c>
      <c r="D4042" t="s">
        <v>49988</v>
      </c>
      <c r="E4042">
        <v>10.8</v>
      </c>
      <c r="F4042">
        <v>34.6494</v>
      </c>
      <c r="G4042">
        <v>-112.42749999999999</v>
      </c>
      <c r="H4042" t="s">
        <v>1049</v>
      </c>
      <c r="L4042">
        <v>2012</v>
      </c>
      <c r="M4042" t="s">
        <v>49989</v>
      </c>
      <c r="N4042" t="s">
        <v>104</v>
      </c>
      <c r="O4042" t="s">
        <v>105</v>
      </c>
      <c r="P4042" t="s">
        <v>104</v>
      </c>
      <c r="R4042">
        <v>2019</v>
      </c>
      <c r="S4042">
        <v>26.61</v>
      </c>
      <c r="T4042">
        <v>26.611000000000001</v>
      </c>
      <c r="U4042">
        <v>25.573</v>
      </c>
      <c r="V4042">
        <v>26.141999999999999</v>
      </c>
      <c r="W4042">
        <v>25.265999999999998</v>
      </c>
      <c r="X4042">
        <v>14.561999999999999</v>
      </c>
      <c r="Y4042">
        <v>23.469000000000001</v>
      </c>
      <c r="Z4042" t="s">
        <v>104</v>
      </c>
      <c r="AA4042">
        <v>23.68</v>
      </c>
      <c r="AB4042">
        <v>22.98</v>
      </c>
      <c r="AC4042">
        <v>25</v>
      </c>
      <c r="AD4042">
        <v>24.25</v>
      </c>
      <c r="AE4042">
        <v>23.79</v>
      </c>
      <c r="AF4042" t="s">
        <v>7927</v>
      </c>
      <c r="AG4042" t="s">
        <v>7927</v>
      </c>
      <c r="AH4042" t="s">
        <v>7927</v>
      </c>
      <c r="AI4042" t="s">
        <v>7927</v>
      </c>
      <c r="AJ4042" t="s">
        <v>7927</v>
      </c>
    </row>
    <row r="4043" spans="1:36" x14ac:dyDescent="0.3">
      <c r="A4043" t="s">
        <v>99</v>
      </c>
      <c r="B4043" t="s">
        <v>100</v>
      </c>
      <c r="C4043" t="s">
        <v>33369</v>
      </c>
      <c r="D4043" t="s">
        <v>33370</v>
      </c>
      <c r="E4043">
        <v>33</v>
      </c>
      <c r="F4043">
        <v>32.736600000000003</v>
      </c>
      <c r="G4043">
        <v>-114.7139</v>
      </c>
      <c r="H4043" t="s">
        <v>40</v>
      </c>
      <c r="L4043">
        <v>1957</v>
      </c>
      <c r="M4043" t="s">
        <v>10057</v>
      </c>
      <c r="N4043" t="s">
        <v>104</v>
      </c>
      <c r="O4043" t="s">
        <v>105</v>
      </c>
      <c r="P4043" t="s">
        <v>104</v>
      </c>
      <c r="Q4043">
        <v>22909</v>
      </c>
      <c r="R4043">
        <v>2019</v>
      </c>
      <c r="S4043">
        <v>20.568999999999999</v>
      </c>
      <c r="T4043">
        <v>22.206</v>
      </c>
      <c r="U4043">
        <v>22.673999999999999</v>
      </c>
      <c r="V4043">
        <v>23.619</v>
      </c>
      <c r="W4043">
        <v>25.55</v>
      </c>
      <c r="X4043">
        <v>31.763000000000002</v>
      </c>
      <c r="Y4043">
        <v>23.465</v>
      </c>
      <c r="Z4043" t="s">
        <v>104</v>
      </c>
      <c r="AA4043">
        <v>114.16</v>
      </c>
      <c r="AB4043">
        <v>115.05</v>
      </c>
      <c r="AC4043">
        <v>83.29</v>
      </c>
      <c r="AD4043">
        <v>115.85</v>
      </c>
      <c r="AE4043">
        <v>98.72</v>
      </c>
      <c r="AF4043" t="s">
        <v>49</v>
      </c>
      <c r="AG4043" t="s">
        <v>49</v>
      </c>
      <c r="AH4043" t="s">
        <v>49</v>
      </c>
      <c r="AI4043" t="s">
        <v>49</v>
      </c>
      <c r="AJ4043" t="s">
        <v>49</v>
      </c>
    </row>
    <row r="4044" spans="1:36" x14ac:dyDescent="0.3">
      <c r="A4044" t="s">
        <v>99</v>
      </c>
      <c r="B4044" t="s">
        <v>100</v>
      </c>
      <c r="C4044" t="s">
        <v>36158</v>
      </c>
      <c r="D4044" t="s">
        <v>36159</v>
      </c>
      <c r="E4044">
        <v>27.1</v>
      </c>
      <c r="F4044">
        <v>35.050600000000003</v>
      </c>
      <c r="G4044">
        <v>-118.17140000000001</v>
      </c>
      <c r="H4044" t="s">
        <v>128</v>
      </c>
      <c r="L4044">
        <v>1987</v>
      </c>
      <c r="M4044" t="s">
        <v>17204</v>
      </c>
      <c r="N4044" t="s">
        <v>104</v>
      </c>
      <c r="O4044" t="s">
        <v>105</v>
      </c>
      <c r="P4044" t="s">
        <v>104</v>
      </c>
      <c r="R4044">
        <v>2019</v>
      </c>
      <c r="S4044">
        <v>38.732999999999997</v>
      </c>
      <c r="T4044">
        <v>36.69</v>
      </c>
      <c r="U4044">
        <v>34.06</v>
      </c>
      <c r="V4044">
        <v>37.61</v>
      </c>
      <c r="X4044">
        <v>34.847000000000001</v>
      </c>
      <c r="Y4044">
        <v>23.451000000000001</v>
      </c>
      <c r="Z4044" t="s">
        <v>104</v>
      </c>
      <c r="AA4044">
        <v>67.400000000000006</v>
      </c>
      <c r="AB4044">
        <v>41.42</v>
      </c>
      <c r="AC4044">
        <v>38.49</v>
      </c>
      <c r="AD4044">
        <v>44.52</v>
      </c>
      <c r="AE4044">
        <v>44.29</v>
      </c>
      <c r="AF4044" t="s">
        <v>5977</v>
      </c>
      <c r="AG4044" t="s">
        <v>5977</v>
      </c>
      <c r="AH4044" t="s">
        <v>5977</v>
      </c>
      <c r="AI4044" t="s">
        <v>5977</v>
      </c>
      <c r="AJ4044" t="s">
        <v>5977</v>
      </c>
    </row>
    <row r="4045" spans="1:36" x14ac:dyDescent="0.3">
      <c r="A4045" t="s">
        <v>99</v>
      </c>
      <c r="B4045" t="s">
        <v>100</v>
      </c>
      <c r="C4045" t="s">
        <v>65513</v>
      </c>
      <c r="D4045" t="s">
        <v>65514</v>
      </c>
      <c r="E4045">
        <v>4.5</v>
      </c>
      <c r="F4045">
        <v>41.158900000000003</v>
      </c>
      <c r="G4045">
        <v>-73.257199999999997</v>
      </c>
      <c r="H4045" t="s">
        <v>58</v>
      </c>
      <c r="L4045">
        <v>2007</v>
      </c>
      <c r="M4045" t="s">
        <v>65515</v>
      </c>
      <c r="N4045" t="s">
        <v>104</v>
      </c>
      <c r="O4045" t="s">
        <v>105</v>
      </c>
      <c r="P4045" t="s">
        <v>104</v>
      </c>
      <c r="Q4045">
        <v>58517</v>
      </c>
      <c r="R4045">
        <v>2019</v>
      </c>
      <c r="S4045">
        <v>29.154</v>
      </c>
      <c r="T4045">
        <v>23.95</v>
      </c>
      <c r="U4045">
        <v>24.766999999999999</v>
      </c>
      <c r="V4045">
        <v>24.449000000000002</v>
      </c>
      <c r="W4045">
        <v>17.776</v>
      </c>
      <c r="X4045">
        <v>24.303000000000001</v>
      </c>
      <c r="Y4045">
        <v>23.434999999999999</v>
      </c>
      <c r="Z4045" t="s">
        <v>104</v>
      </c>
      <c r="AE4045">
        <v>15.86</v>
      </c>
      <c r="AF4045" t="s">
        <v>43</v>
      </c>
      <c r="AG4045" t="s">
        <v>43</v>
      </c>
      <c r="AH4045" t="s">
        <v>43</v>
      </c>
      <c r="AI4045" t="s">
        <v>43</v>
      </c>
      <c r="AJ4045" t="s">
        <v>44</v>
      </c>
    </row>
    <row r="4046" spans="1:36" x14ac:dyDescent="0.3">
      <c r="A4046" t="s">
        <v>99</v>
      </c>
      <c r="B4046" t="s">
        <v>100</v>
      </c>
      <c r="C4046" t="s">
        <v>50001</v>
      </c>
      <c r="D4046" t="s">
        <v>50002</v>
      </c>
      <c r="E4046">
        <v>10.8</v>
      </c>
      <c r="F4046">
        <v>33.791499999999999</v>
      </c>
      <c r="G4046">
        <v>-81.256200000000007</v>
      </c>
      <c r="H4046" t="s">
        <v>1049</v>
      </c>
      <c r="L4046">
        <v>2018</v>
      </c>
      <c r="M4046" t="s">
        <v>50003</v>
      </c>
      <c r="N4046" t="s">
        <v>104</v>
      </c>
      <c r="O4046" t="s">
        <v>105</v>
      </c>
      <c r="P4046" t="s">
        <v>104</v>
      </c>
      <c r="R4046">
        <v>2019</v>
      </c>
      <c r="W4046">
        <v>0.56899999999999995</v>
      </c>
      <c r="X4046">
        <v>22.327000000000002</v>
      </c>
      <c r="Y4046">
        <v>23.428999999999998</v>
      </c>
      <c r="Z4046" t="s">
        <v>104</v>
      </c>
      <c r="AE4046">
        <v>17.59</v>
      </c>
      <c r="AF4046" t="s">
        <v>43</v>
      </c>
      <c r="AG4046" t="s">
        <v>43</v>
      </c>
      <c r="AH4046" t="s">
        <v>43</v>
      </c>
      <c r="AI4046" t="s">
        <v>43</v>
      </c>
      <c r="AJ4046" t="s">
        <v>44</v>
      </c>
    </row>
    <row r="4047" spans="1:36" x14ac:dyDescent="0.3">
      <c r="A4047" t="s">
        <v>99</v>
      </c>
      <c r="B4047" t="s">
        <v>100</v>
      </c>
      <c r="C4047" t="s">
        <v>36072</v>
      </c>
      <c r="D4047" t="s">
        <v>36073</v>
      </c>
      <c r="E4047">
        <v>27.5</v>
      </c>
      <c r="F4047">
        <v>44.678100000000001</v>
      </c>
      <c r="G4047">
        <v>-67.547700000000006</v>
      </c>
      <c r="H4047" t="s">
        <v>2526</v>
      </c>
      <c r="L4047">
        <v>1988</v>
      </c>
      <c r="M4047" t="s">
        <v>36074</v>
      </c>
      <c r="N4047" t="s">
        <v>104</v>
      </c>
      <c r="O4047" t="s">
        <v>105</v>
      </c>
      <c r="P4047" t="s">
        <v>104</v>
      </c>
      <c r="R4047">
        <v>2019</v>
      </c>
      <c r="S4047">
        <v>105.619</v>
      </c>
      <c r="T4047">
        <v>126.62100100000001</v>
      </c>
      <c r="U4047">
        <v>126.92500099999999</v>
      </c>
      <c r="V4047">
        <v>34.819000000000003</v>
      </c>
      <c r="W4047">
        <v>26.512</v>
      </c>
      <c r="X4047">
        <v>10.582000000000001</v>
      </c>
      <c r="Y4047">
        <v>23.38</v>
      </c>
      <c r="Z4047" t="s">
        <v>104</v>
      </c>
      <c r="AE4047">
        <v>4.9800000000000004</v>
      </c>
      <c r="AF4047" t="s">
        <v>43</v>
      </c>
      <c r="AG4047" t="s">
        <v>43</v>
      </c>
      <c r="AH4047" t="s">
        <v>43</v>
      </c>
      <c r="AI4047" t="s">
        <v>43</v>
      </c>
      <c r="AJ4047" t="s">
        <v>44</v>
      </c>
    </row>
    <row r="4048" spans="1:36" x14ac:dyDescent="0.3">
      <c r="A4048" t="s">
        <v>99</v>
      </c>
      <c r="B4048" t="s">
        <v>100</v>
      </c>
      <c r="C4048" t="s">
        <v>52833</v>
      </c>
      <c r="D4048" t="s">
        <v>52834</v>
      </c>
      <c r="E4048">
        <v>10</v>
      </c>
      <c r="F4048">
        <v>33.661099999999998</v>
      </c>
      <c r="G4048">
        <v>-101.39</v>
      </c>
      <c r="H4048" t="s">
        <v>128</v>
      </c>
      <c r="L4048">
        <v>2011</v>
      </c>
      <c r="M4048" t="s">
        <v>52835</v>
      </c>
      <c r="N4048" t="s">
        <v>104</v>
      </c>
      <c r="O4048" t="s">
        <v>105</v>
      </c>
      <c r="P4048" t="s">
        <v>104</v>
      </c>
      <c r="Q4048">
        <v>63673</v>
      </c>
      <c r="R4048">
        <v>2019</v>
      </c>
      <c r="S4048">
        <v>29.972000000000001</v>
      </c>
      <c r="T4048">
        <v>21.957000000000001</v>
      </c>
      <c r="U4048">
        <v>27.100999999999999</v>
      </c>
      <c r="V4048">
        <v>25.158999999999999</v>
      </c>
      <c r="W4048">
        <v>22.565000000000001</v>
      </c>
      <c r="X4048">
        <v>25.891999999999999</v>
      </c>
      <c r="Y4048">
        <v>23.379000000000001</v>
      </c>
      <c r="Z4048" t="s">
        <v>104</v>
      </c>
      <c r="AA4048">
        <v>39.229999999999997</v>
      </c>
      <c r="AB4048">
        <v>33.33</v>
      </c>
      <c r="AC4048">
        <v>26.93</v>
      </c>
      <c r="AD4048">
        <v>28.91</v>
      </c>
      <c r="AE4048">
        <v>25.16</v>
      </c>
      <c r="AF4048" t="s">
        <v>5977</v>
      </c>
      <c r="AG4048" t="s">
        <v>5977</v>
      </c>
      <c r="AH4048" t="s">
        <v>5977</v>
      </c>
      <c r="AI4048" t="s">
        <v>5977</v>
      </c>
      <c r="AJ4048" t="s">
        <v>5977</v>
      </c>
    </row>
    <row r="4049" spans="1:36" x14ac:dyDescent="0.3">
      <c r="A4049" t="s">
        <v>99</v>
      </c>
      <c r="B4049" t="s">
        <v>100</v>
      </c>
      <c r="C4049" t="s">
        <v>39917</v>
      </c>
      <c r="D4049" t="s">
        <v>39918</v>
      </c>
      <c r="E4049">
        <v>20.100000000000001</v>
      </c>
      <c r="F4049">
        <v>42.2834</v>
      </c>
      <c r="G4049">
        <v>-72.008499999999998</v>
      </c>
      <c r="H4049" t="s">
        <v>1049</v>
      </c>
      <c r="L4049">
        <v>2017</v>
      </c>
      <c r="M4049" t="s">
        <v>39919</v>
      </c>
      <c r="N4049" t="s">
        <v>104</v>
      </c>
      <c r="O4049" t="s">
        <v>105</v>
      </c>
      <c r="P4049" t="s">
        <v>104</v>
      </c>
      <c r="R4049">
        <v>2019</v>
      </c>
      <c r="V4049">
        <v>0.55000000000000004</v>
      </c>
      <c r="W4049">
        <v>23.228000000000002</v>
      </c>
      <c r="X4049">
        <v>22.052</v>
      </c>
      <c r="Y4049">
        <v>23.373999999999999</v>
      </c>
      <c r="Z4049" t="s">
        <v>104</v>
      </c>
      <c r="AE4049">
        <v>32.75</v>
      </c>
      <c r="AF4049" t="s">
        <v>43</v>
      </c>
      <c r="AG4049" t="s">
        <v>43</v>
      </c>
      <c r="AH4049" t="s">
        <v>43</v>
      </c>
      <c r="AI4049" t="s">
        <v>43</v>
      </c>
      <c r="AJ4049" t="s">
        <v>44</v>
      </c>
    </row>
    <row r="4050" spans="1:36" x14ac:dyDescent="0.3">
      <c r="A4050" t="s">
        <v>99</v>
      </c>
      <c r="B4050" t="s">
        <v>100</v>
      </c>
      <c r="C4050" t="s">
        <v>69425</v>
      </c>
      <c r="D4050" t="s">
        <v>69426</v>
      </c>
      <c r="E4050">
        <v>3.2</v>
      </c>
      <c r="F4050">
        <v>30.57</v>
      </c>
      <c r="G4050">
        <v>-87.39</v>
      </c>
      <c r="H4050" t="s">
        <v>2526</v>
      </c>
      <c r="L4050">
        <v>2010</v>
      </c>
      <c r="M4050" t="s">
        <v>3936</v>
      </c>
      <c r="N4050" t="s">
        <v>104</v>
      </c>
      <c r="O4050" t="s">
        <v>105</v>
      </c>
      <c r="P4050" t="s">
        <v>104</v>
      </c>
      <c r="Q4050">
        <v>61799</v>
      </c>
      <c r="R4050">
        <v>2019</v>
      </c>
      <c r="S4050">
        <v>23.401</v>
      </c>
      <c r="T4050">
        <v>24.423999999999999</v>
      </c>
      <c r="U4050">
        <v>24.56</v>
      </c>
      <c r="V4050">
        <v>24.094000000000001</v>
      </c>
      <c r="W4050">
        <v>24.449000000000002</v>
      </c>
      <c r="X4050">
        <v>23.297999999999998</v>
      </c>
      <c r="Y4050">
        <v>23.297999999999998</v>
      </c>
      <c r="Z4050" t="s">
        <v>104</v>
      </c>
      <c r="AE4050">
        <v>0.56999999999999995</v>
      </c>
      <c r="AF4050" t="s">
        <v>43</v>
      </c>
      <c r="AG4050" t="s">
        <v>43</v>
      </c>
      <c r="AH4050" t="s">
        <v>43</v>
      </c>
      <c r="AI4050" t="s">
        <v>43</v>
      </c>
      <c r="AJ4050" t="s">
        <v>44</v>
      </c>
    </row>
    <row r="4051" spans="1:36" x14ac:dyDescent="0.3">
      <c r="A4051" t="s">
        <v>99</v>
      </c>
      <c r="B4051" t="s">
        <v>100</v>
      </c>
      <c r="C4051" t="s">
        <v>36075</v>
      </c>
      <c r="D4051" t="s">
        <v>36076</v>
      </c>
      <c r="E4051">
        <v>27.5</v>
      </c>
      <c r="F4051">
        <v>45.253700000000002</v>
      </c>
      <c r="G4051">
        <v>-68.627899999999997</v>
      </c>
      <c r="H4051" t="s">
        <v>2526</v>
      </c>
      <c r="L4051">
        <v>1988</v>
      </c>
      <c r="M4051" t="s">
        <v>36074</v>
      </c>
      <c r="N4051" t="s">
        <v>104</v>
      </c>
      <c r="O4051" t="s">
        <v>105</v>
      </c>
      <c r="P4051" t="s">
        <v>104</v>
      </c>
      <c r="Q4051">
        <v>25435</v>
      </c>
      <c r="R4051">
        <v>2019</v>
      </c>
      <c r="S4051">
        <v>111.414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23.195</v>
      </c>
      <c r="Z4051" t="s">
        <v>104</v>
      </c>
      <c r="AE4051">
        <v>4.9800000000000004</v>
      </c>
      <c r="AF4051" t="s">
        <v>43</v>
      </c>
      <c r="AG4051" t="s">
        <v>43</v>
      </c>
      <c r="AH4051" t="s">
        <v>43</v>
      </c>
      <c r="AI4051" t="s">
        <v>43</v>
      </c>
      <c r="AJ4051" t="s">
        <v>44</v>
      </c>
    </row>
    <row r="4052" spans="1:36" x14ac:dyDescent="0.3">
      <c r="A4052" t="s">
        <v>99</v>
      </c>
      <c r="B4052" t="s">
        <v>100</v>
      </c>
      <c r="C4052" t="s">
        <v>54318</v>
      </c>
      <c r="D4052" t="s">
        <v>54319</v>
      </c>
      <c r="E4052">
        <v>9</v>
      </c>
      <c r="F4052">
        <v>47.4983</v>
      </c>
      <c r="G4052">
        <v>-111.4392</v>
      </c>
      <c r="H4052" t="s">
        <v>128</v>
      </c>
      <c r="L4052">
        <v>2006</v>
      </c>
      <c r="M4052" t="s">
        <v>54320</v>
      </c>
      <c r="N4052" t="s">
        <v>104</v>
      </c>
      <c r="O4052" t="s">
        <v>105</v>
      </c>
      <c r="P4052" t="s">
        <v>104</v>
      </c>
      <c r="Q4052">
        <v>65976</v>
      </c>
      <c r="R4052">
        <v>2019</v>
      </c>
      <c r="S4052">
        <v>24.62</v>
      </c>
      <c r="T4052">
        <v>22.928000000000001</v>
      </c>
      <c r="U4052">
        <v>20.015999999999998</v>
      </c>
      <c r="V4052">
        <v>22.27</v>
      </c>
      <c r="W4052">
        <v>11.478</v>
      </c>
      <c r="X4052">
        <v>22.190999999999999</v>
      </c>
      <c r="Y4052">
        <v>23.15</v>
      </c>
      <c r="Z4052" t="s">
        <v>104</v>
      </c>
      <c r="AA4052">
        <v>22.43</v>
      </c>
      <c r="AB4052">
        <v>22.33</v>
      </c>
      <c r="AC4052">
        <v>22.17</v>
      </c>
      <c r="AD4052">
        <v>20.76</v>
      </c>
      <c r="AE4052">
        <v>20.440000000000001</v>
      </c>
      <c r="AF4052" t="s">
        <v>5977</v>
      </c>
      <c r="AG4052" t="s">
        <v>5977</v>
      </c>
      <c r="AH4052" t="s">
        <v>5977</v>
      </c>
      <c r="AI4052" t="s">
        <v>5977</v>
      </c>
      <c r="AJ4052" t="s">
        <v>5977</v>
      </c>
    </row>
    <row r="4053" spans="1:36" x14ac:dyDescent="0.3">
      <c r="A4053" t="s">
        <v>99</v>
      </c>
      <c r="B4053" t="s">
        <v>100</v>
      </c>
      <c r="C4053" t="s">
        <v>18095</v>
      </c>
      <c r="D4053" t="s">
        <v>18096</v>
      </c>
      <c r="E4053">
        <v>120</v>
      </c>
      <c r="F4053">
        <v>37.558599999999998</v>
      </c>
      <c r="G4053">
        <v>-101.0994</v>
      </c>
      <c r="H4053" t="s">
        <v>58</v>
      </c>
      <c r="L4053">
        <v>2014</v>
      </c>
      <c r="M4053" t="s">
        <v>10573</v>
      </c>
      <c r="N4053" t="s">
        <v>104</v>
      </c>
      <c r="O4053" t="s">
        <v>105</v>
      </c>
      <c r="P4053" t="s">
        <v>104</v>
      </c>
      <c r="Q4053">
        <v>65947</v>
      </c>
      <c r="R4053">
        <v>2019</v>
      </c>
      <c r="T4053">
        <v>9.0050000000000008</v>
      </c>
      <c r="U4053">
        <v>40.093000000000004</v>
      </c>
      <c r="V4053">
        <v>37.356999999999999</v>
      </c>
      <c r="W4053">
        <v>31.385999999999999</v>
      </c>
      <c r="X4053">
        <v>25.606000000000002</v>
      </c>
      <c r="Y4053">
        <v>23.140999999999998</v>
      </c>
      <c r="Z4053" t="s">
        <v>104</v>
      </c>
      <c r="AE4053">
        <v>423.17</v>
      </c>
      <c r="AF4053" t="s">
        <v>43</v>
      </c>
      <c r="AG4053" t="s">
        <v>43</v>
      </c>
      <c r="AH4053" t="s">
        <v>43</v>
      </c>
      <c r="AI4053" t="s">
        <v>43</v>
      </c>
      <c r="AJ4053" t="s">
        <v>44</v>
      </c>
    </row>
    <row r="4054" spans="1:36" x14ac:dyDescent="0.3">
      <c r="A4054" t="s">
        <v>99</v>
      </c>
      <c r="B4054" t="s">
        <v>100</v>
      </c>
      <c r="C4054" t="s">
        <v>60575</v>
      </c>
      <c r="D4054" t="s">
        <v>60576</v>
      </c>
      <c r="E4054">
        <v>5.4</v>
      </c>
      <c r="F4054">
        <v>32.857700000000001</v>
      </c>
      <c r="G4054">
        <v>-117.0288</v>
      </c>
      <c r="H4054" t="s">
        <v>2526</v>
      </c>
      <c r="I4054" t="s">
        <v>58</v>
      </c>
      <c r="L4054">
        <v>2007.1111109999999</v>
      </c>
      <c r="M4054" t="s">
        <v>60575</v>
      </c>
      <c r="N4054" t="s">
        <v>104</v>
      </c>
      <c r="O4054" t="s">
        <v>105</v>
      </c>
      <c r="P4054" t="s">
        <v>104</v>
      </c>
      <c r="R4054">
        <v>2019</v>
      </c>
      <c r="S4054">
        <v>16.102</v>
      </c>
      <c r="T4054">
        <v>19.405999999999999</v>
      </c>
      <c r="U4054">
        <v>20.417999999999999</v>
      </c>
      <c r="V4054">
        <v>20.667999999999999</v>
      </c>
      <c r="W4054">
        <v>16.669</v>
      </c>
      <c r="X4054">
        <v>18.523</v>
      </c>
      <c r="Y4054">
        <v>23.126999999999999</v>
      </c>
      <c r="Z4054" t="s">
        <v>104</v>
      </c>
      <c r="AE4054">
        <v>0.97</v>
      </c>
      <c r="AF4054" t="s">
        <v>43</v>
      </c>
      <c r="AG4054" t="s">
        <v>43</v>
      </c>
      <c r="AH4054" t="s">
        <v>43</v>
      </c>
      <c r="AI4054" t="s">
        <v>43</v>
      </c>
      <c r="AJ4054" t="s">
        <v>44</v>
      </c>
    </row>
    <row r="4055" spans="1:36" x14ac:dyDescent="0.3">
      <c r="A4055" t="s">
        <v>99</v>
      </c>
      <c r="B4055" t="s">
        <v>100</v>
      </c>
      <c r="C4055" t="s">
        <v>54845</v>
      </c>
      <c r="D4055" t="s">
        <v>54846</v>
      </c>
      <c r="E4055">
        <v>8.5</v>
      </c>
      <c r="F4055">
        <v>58.326900000000002</v>
      </c>
      <c r="G4055">
        <v>-134.4631</v>
      </c>
      <c r="H4055" t="s">
        <v>40</v>
      </c>
      <c r="L4055">
        <v>1985</v>
      </c>
      <c r="M4055" t="s">
        <v>22316</v>
      </c>
      <c r="N4055" t="s">
        <v>104</v>
      </c>
      <c r="O4055" t="s">
        <v>105</v>
      </c>
      <c r="P4055" t="s">
        <v>104</v>
      </c>
      <c r="Q4055">
        <v>12630</v>
      </c>
      <c r="R4055">
        <v>2019</v>
      </c>
      <c r="S4055">
        <v>30.071999999999999</v>
      </c>
      <c r="T4055">
        <v>22.116</v>
      </c>
      <c r="U4055">
        <v>31.26</v>
      </c>
      <c r="V4055">
        <v>27.902000000000001</v>
      </c>
      <c r="W4055">
        <v>27.363</v>
      </c>
      <c r="X4055">
        <v>24.388999999999999</v>
      </c>
      <c r="Y4055">
        <v>23.099</v>
      </c>
      <c r="Z4055" t="s">
        <v>104</v>
      </c>
      <c r="AA4055">
        <v>36.909999999999997</v>
      </c>
      <c r="AB4055">
        <v>37.28</v>
      </c>
      <c r="AC4055">
        <v>28.98</v>
      </c>
      <c r="AD4055">
        <v>37.64</v>
      </c>
      <c r="AE4055">
        <v>32.619999999999997</v>
      </c>
      <c r="AF4055" t="s">
        <v>49</v>
      </c>
      <c r="AG4055" t="s">
        <v>49</v>
      </c>
      <c r="AH4055" t="s">
        <v>49</v>
      </c>
      <c r="AI4055" t="s">
        <v>49</v>
      </c>
      <c r="AJ4055" t="s">
        <v>49</v>
      </c>
    </row>
    <row r="4056" spans="1:36" x14ac:dyDescent="0.3">
      <c r="A4056" t="s">
        <v>99</v>
      </c>
      <c r="B4056" t="s">
        <v>100</v>
      </c>
      <c r="C4056" t="s">
        <v>59642</v>
      </c>
      <c r="D4056" t="s">
        <v>59643</v>
      </c>
      <c r="E4056">
        <v>6</v>
      </c>
      <c r="F4056">
        <v>44.011699999999998</v>
      </c>
      <c r="G4056">
        <v>-75.796700000000001</v>
      </c>
      <c r="H4056" t="s">
        <v>40</v>
      </c>
      <c r="L4056">
        <v>1921</v>
      </c>
      <c r="M4056" t="s">
        <v>25334</v>
      </c>
      <c r="N4056" t="s">
        <v>104</v>
      </c>
      <c r="O4056" t="s">
        <v>105</v>
      </c>
      <c r="P4056" t="s">
        <v>104</v>
      </c>
      <c r="Q4056">
        <v>27827</v>
      </c>
      <c r="R4056">
        <v>2019</v>
      </c>
      <c r="S4056">
        <v>23.484000000000002</v>
      </c>
      <c r="T4056">
        <v>22.725999999999999</v>
      </c>
      <c r="U4056">
        <v>12.881</v>
      </c>
      <c r="V4056">
        <v>16.849</v>
      </c>
      <c r="W4056">
        <v>24.381</v>
      </c>
      <c r="X4056">
        <v>20.914999999999999</v>
      </c>
      <c r="Y4056">
        <v>23.084</v>
      </c>
      <c r="Z4056" t="s">
        <v>104</v>
      </c>
      <c r="AA4056">
        <v>27.07</v>
      </c>
      <c r="AB4056">
        <v>27.91</v>
      </c>
      <c r="AC4056">
        <v>22.17</v>
      </c>
      <c r="AD4056">
        <v>26.1</v>
      </c>
      <c r="AE4056">
        <v>25.12</v>
      </c>
      <c r="AF4056" t="s">
        <v>49</v>
      </c>
      <c r="AG4056" t="s">
        <v>49</v>
      </c>
      <c r="AH4056" t="s">
        <v>49</v>
      </c>
      <c r="AI4056" t="s">
        <v>49</v>
      </c>
      <c r="AJ4056" t="s">
        <v>49</v>
      </c>
    </row>
    <row r="4057" spans="1:36" x14ac:dyDescent="0.3">
      <c r="A4057" t="s">
        <v>99</v>
      </c>
      <c r="B4057" t="s">
        <v>100</v>
      </c>
      <c r="C4057" t="s">
        <v>54965</v>
      </c>
      <c r="D4057" t="s">
        <v>54966</v>
      </c>
      <c r="E4057">
        <v>8.4</v>
      </c>
      <c r="F4057">
        <v>42.5867</v>
      </c>
      <c r="G4057">
        <v>-114.0675</v>
      </c>
      <c r="H4057" t="s">
        <v>40</v>
      </c>
      <c r="L4057">
        <v>1990</v>
      </c>
      <c r="M4057" t="s">
        <v>53086</v>
      </c>
      <c r="N4057" t="s">
        <v>104</v>
      </c>
      <c r="O4057" t="s">
        <v>105</v>
      </c>
      <c r="P4057" t="s">
        <v>104</v>
      </c>
      <c r="R4057">
        <v>2019</v>
      </c>
      <c r="S4057">
        <v>23.007000000000001</v>
      </c>
      <c r="T4057">
        <v>26.681999999999999</v>
      </c>
      <c r="U4057">
        <v>24.158999999999999</v>
      </c>
      <c r="V4057">
        <v>22.657</v>
      </c>
      <c r="W4057">
        <v>21.984000000000002</v>
      </c>
      <c r="X4057">
        <v>23.972000000000001</v>
      </c>
      <c r="Y4057">
        <v>23.073</v>
      </c>
      <c r="Z4057" t="s">
        <v>104</v>
      </c>
      <c r="AA4057">
        <v>22.3</v>
      </c>
      <c r="AB4057">
        <v>20.8</v>
      </c>
      <c r="AC4057">
        <v>20.89</v>
      </c>
      <c r="AD4057">
        <v>21.17</v>
      </c>
      <c r="AE4057">
        <v>18.329999999999998</v>
      </c>
      <c r="AF4057" t="s">
        <v>49</v>
      </c>
      <c r="AG4057" t="s">
        <v>49</v>
      </c>
      <c r="AH4057" t="s">
        <v>49</v>
      </c>
      <c r="AI4057" t="s">
        <v>49</v>
      </c>
      <c r="AJ4057" t="s">
        <v>49</v>
      </c>
    </row>
    <row r="4058" spans="1:36" x14ac:dyDescent="0.3">
      <c r="A4058" t="s">
        <v>99</v>
      </c>
      <c r="B4058" t="s">
        <v>100</v>
      </c>
      <c r="C4058" t="s">
        <v>67406</v>
      </c>
      <c r="D4058" t="s">
        <v>67407</v>
      </c>
      <c r="E4058">
        <v>4</v>
      </c>
      <c r="F4058">
        <v>44.267800000000001</v>
      </c>
      <c r="G4058">
        <v>-75.196100000000001</v>
      </c>
      <c r="H4058" t="s">
        <v>40</v>
      </c>
      <c r="L4058">
        <v>1934.75</v>
      </c>
      <c r="M4058" t="s">
        <v>25334</v>
      </c>
      <c r="N4058" t="s">
        <v>104</v>
      </c>
      <c r="O4058" t="s">
        <v>105</v>
      </c>
      <c r="P4058" t="s">
        <v>104</v>
      </c>
      <c r="Q4058">
        <v>27857</v>
      </c>
      <c r="R4058">
        <v>2019</v>
      </c>
      <c r="S4058">
        <v>19.920999999999999</v>
      </c>
      <c r="T4058">
        <v>18.863</v>
      </c>
      <c r="U4058">
        <v>11.44</v>
      </c>
      <c r="V4058">
        <v>11.353999999999999</v>
      </c>
      <c r="W4058">
        <v>25.062999999999999</v>
      </c>
      <c r="X4058">
        <v>12.645</v>
      </c>
      <c r="Y4058">
        <v>23.050999999999998</v>
      </c>
      <c r="Z4058" t="s">
        <v>104</v>
      </c>
      <c r="AA4058">
        <v>14.23</v>
      </c>
      <c r="AB4058">
        <v>16.13</v>
      </c>
      <c r="AC4058">
        <v>13.7</v>
      </c>
      <c r="AD4058">
        <v>14.44</v>
      </c>
      <c r="AE4058">
        <v>14.33</v>
      </c>
      <c r="AF4058" t="s">
        <v>49</v>
      </c>
      <c r="AG4058" t="s">
        <v>49</v>
      </c>
      <c r="AH4058" t="s">
        <v>49</v>
      </c>
      <c r="AI4058" t="s">
        <v>49</v>
      </c>
      <c r="AJ4058" t="s">
        <v>49</v>
      </c>
    </row>
    <row r="4059" spans="1:36" x14ac:dyDescent="0.3">
      <c r="A4059" t="s">
        <v>99</v>
      </c>
      <c r="B4059" t="s">
        <v>100</v>
      </c>
      <c r="C4059" t="s">
        <v>44628</v>
      </c>
      <c r="D4059" t="s">
        <v>44629</v>
      </c>
      <c r="E4059">
        <v>15.8</v>
      </c>
      <c r="F4059">
        <v>35.131900000000002</v>
      </c>
      <c r="G4059">
        <v>-88.586699999999993</v>
      </c>
      <c r="H4059" t="s">
        <v>1049</v>
      </c>
      <c r="L4059">
        <v>2015</v>
      </c>
      <c r="M4059" t="s">
        <v>16626</v>
      </c>
      <c r="N4059" t="s">
        <v>104</v>
      </c>
      <c r="O4059" t="s">
        <v>105</v>
      </c>
      <c r="P4059" t="s">
        <v>104</v>
      </c>
      <c r="Q4059">
        <v>67633</v>
      </c>
      <c r="R4059">
        <v>2019</v>
      </c>
      <c r="T4059">
        <v>1.1080000000000001</v>
      </c>
      <c r="U4059">
        <v>27.361999999999998</v>
      </c>
      <c r="V4059">
        <v>27.332999999999998</v>
      </c>
      <c r="W4059">
        <v>25.603000000000002</v>
      </c>
      <c r="X4059">
        <v>25.483000000000001</v>
      </c>
      <c r="Y4059">
        <v>23.039000000000001</v>
      </c>
      <c r="Z4059" t="s">
        <v>104</v>
      </c>
      <c r="AD4059">
        <v>27.47</v>
      </c>
      <c r="AE4059">
        <v>30.32</v>
      </c>
      <c r="AF4059" t="s">
        <v>43</v>
      </c>
      <c r="AG4059" t="s">
        <v>43</v>
      </c>
      <c r="AH4059" t="s">
        <v>43</v>
      </c>
      <c r="AI4059" t="s">
        <v>7927</v>
      </c>
      <c r="AJ4059" t="s">
        <v>7927</v>
      </c>
    </row>
    <row r="4060" spans="1:36" x14ac:dyDescent="0.3">
      <c r="A4060" t="s">
        <v>99</v>
      </c>
      <c r="B4060" t="s">
        <v>100</v>
      </c>
      <c r="C4060" t="s">
        <v>49971</v>
      </c>
      <c r="D4060" t="s">
        <v>49972</v>
      </c>
      <c r="E4060">
        <v>10.8</v>
      </c>
      <c r="F4060">
        <v>33.794699999999999</v>
      </c>
      <c r="G4060">
        <v>-81.2624</v>
      </c>
      <c r="H4060" t="s">
        <v>1049</v>
      </c>
      <c r="L4060">
        <v>2018</v>
      </c>
      <c r="M4060" t="s">
        <v>49973</v>
      </c>
      <c r="N4060" t="s">
        <v>104</v>
      </c>
      <c r="O4060" t="s">
        <v>105</v>
      </c>
      <c r="P4060" t="s">
        <v>104</v>
      </c>
      <c r="R4060">
        <v>2019</v>
      </c>
      <c r="W4060">
        <v>0.70799999999999996</v>
      </c>
      <c r="X4060">
        <v>23.332999999999998</v>
      </c>
      <c r="Y4060">
        <v>23.03</v>
      </c>
      <c r="Z4060" t="s">
        <v>104</v>
      </c>
      <c r="AE4060">
        <v>17.59</v>
      </c>
      <c r="AF4060" t="s">
        <v>43</v>
      </c>
      <c r="AG4060" t="s">
        <v>43</v>
      </c>
      <c r="AH4060" t="s">
        <v>43</v>
      </c>
      <c r="AI4060" t="s">
        <v>43</v>
      </c>
      <c r="AJ4060" t="s">
        <v>44</v>
      </c>
    </row>
    <row r="4061" spans="1:36" x14ac:dyDescent="0.3">
      <c r="A4061" t="s">
        <v>99</v>
      </c>
      <c r="B4061" t="s">
        <v>100</v>
      </c>
      <c r="C4061" t="s">
        <v>50391</v>
      </c>
      <c r="D4061" t="s">
        <v>50392</v>
      </c>
      <c r="E4061">
        <v>10.4</v>
      </c>
      <c r="F4061">
        <v>41.810299999999998</v>
      </c>
      <c r="G4061">
        <v>-71.41</v>
      </c>
      <c r="H4061" t="s">
        <v>58</v>
      </c>
      <c r="I4061" t="s">
        <v>110</v>
      </c>
      <c r="L4061">
        <v>1987.125</v>
      </c>
      <c r="M4061" t="s">
        <v>50391</v>
      </c>
      <c r="N4061" t="s">
        <v>104</v>
      </c>
      <c r="O4061" t="s">
        <v>105</v>
      </c>
      <c r="P4061" t="s">
        <v>104</v>
      </c>
      <c r="Q4061">
        <v>31357</v>
      </c>
      <c r="R4061">
        <v>2019</v>
      </c>
      <c r="S4061">
        <v>18.056000000000001</v>
      </c>
      <c r="T4061">
        <v>17.984000000000002</v>
      </c>
      <c r="U4061">
        <v>24.748999999999999</v>
      </c>
      <c r="V4061">
        <v>22.562999999999999</v>
      </c>
      <c r="W4061">
        <v>23.53</v>
      </c>
      <c r="X4061">
        <v>21.588000000000001</v>
      </c>
      <c r="Y4061">
        <v>23.02</v>
      </c>
      <c r="Z4061" t="s">
        <v>104</v>
      </c>
      <c r="AE4061">
        <v>36.67</v>
      </c>
      <c r="AF4061" t="s">
        <v>43</v>
      </c>
      <c r="AG4061" t="s">
        <v>43</v>
      </c>
      <c r="AH4061" t="s">
        <v>43</v>
      </c>
      <c r="AI4061" t="s">
        <v>43</v>
      </c>
      <c r="AJ4061" t="s">
        <v>44</v>
      </c>
    </row>
    <row r="4062" spans="1:36" x14ac:dyDescent="0.3">
      <c r="A4062" t="s">
        <v>99</v>
      </c>
      <c r="B4062" t="s">
        <v>100</v>
      </c>
      <c r="C4062" t="s">
        <v>56115</v>
      </c>
      <c r="D4062" t="s">
        <v>56116</v>
      </c>
      <c r="E4062">
        <v>8</v>
      </c>
      <c r="F4062">
        <v>38.239199999999997</v>
      </c>
      <c r="G4062">
        <v>-107.7581</v>
      </c>
      <c r="H4062" t="s">
        <v>40</v>
      </c>
      <c r="L4062">
        <v>2014</v>
      </c>
      <c r="M4062" t="s">
        <v>56117</v>
      </c>
      <c r="N4062" t="s">
        <v>104</v>
      </c>
      <c r="O4062" t="s">
        <v>105</v>
      </c>
      <c r="P4062" t="s">
        <v>104</v>
      </c>
      <c r="R4062">
        <v>2019</v>
      </c>
      <c r="T4062">
        <v>19.960999999999999</v>
      </c>
      <c r="U4062">
        <v>23.681000000000001</v>
      </c>
      <c r="V4062">
        <v>23.417999999999999</v>
      </c>
      <c r="W4062">
        <v>25.219000000000001</v>
      </c>
      <c r="X4062">
        <v>10.141999999999999</v>
      </c>
      <c r="Y4062">
        <v>22.988</v>
      </c>
      <c r="Z4062" t="s">
        <v>104</v>
      </c>
      <c r="AA4062">
        <v>25.85</v>
      </c>
      <c r="AB4062">
        <v>29.2</v>
      </c>
      <c r="AC4062">
        <v>24.19</v>
      </c>
      <c r="AD4062">
        <v>25.56</v>
      </c>
      <c r="AE4062">
        <v>24.92</v>
      </c>
      <c r="AF4062" t="s">
        <v>49</v>
      </c>
      <c r="AG4062" t="s">
        <v>49</v>
      </c>
      <c r="AH4062" t="s">
        <v>49</v>
      </c>
      <c r="AI4062" t="s">
        <v>49</v>
      </c>
      <c r="AJ4062" t="s">
        <v>49</v>
      </c>
    </row>
    <row r="4063" spans="1:36" x14ac:dyDescent="0.3">
      <c r="A4063" t="s">
        <v>99</v>
      </c>
      <c r="B4063" t="s">
        <v>100</v>
      </c>
      <c r="C4063" t="s">
        <v>52914</v>
      </c>
      <c r="D4063" t="s">
        <v>52915</v>
      </c>
      <c r="E4063">
        <v>10</v>
      </c>
      <c r="F4063">
        <v>34.741</v>
      </c>
      <c r="G4063">
        <v>-106.655</v>
      </c>
      <c r="H4063" t="s">
        <v>1049</v>
      </c>
      <c r="L4063">
        <v>2019</v>
      </c>
      <c r="M4063" t="s">
        <v>50319</v>
      </c>
      <c r="N4063" t="s">
        <v>104</v>
      </c>
      <c r="O4063" t="s">
        <v>105</v>
      </c>
      <c r="P4063" t="s">
        <v>104</v>
      </c>
      <c r="R4063">
        <v>2019</v>
      </c>
      <c r="Y4063">
        <v>22.966999999999999</v>
      </c>
      <c r="Z4063" t="s">
        <v>104</v>
      </c>
      <c r="AE4063">
        <v>16.29</v>
      </c>
      <c r="AF4063" t="s">
        <v>43</v>
      </c>
      <c r="AG4063" t="s">
        <v>43</v>
      </c>
      <c r="AH4063" t="s">
        <v>43</v>
      </c>
      <c r="AI4063" t="s">
        <v>43</v>
      </c>
      <c r="AJ4063" t="s">
        <v>44</v>
      </c>
    </row>
    <row r="4064" spans="1:36" x14ac:dyDescent="0.3">
      <c r="A4064" t="s">
        <v>99</v>
      </c>
      <c r="B4064" t="s">
        <v>100</v>
      </c>
      <c r="C4064" t="s">
        <v>52819</v>
      </c>
      <c r="D4064" t="s">
        <v>52820</v>
      </c>
      <c r="E4064">
        <v>10</v>
      </c>
      <c r="F4064">
        <v>43.796799999999998</v>
      </c>
      <c r="G4064">
        <v>-117.06529999999999</v>
      </c>
      <c r="H4064" t="s">
        <v>1049</v>
      </c>
      <c r="L4064">
        <v>2016</v>
      </c>
      <c r="M4064" t="s">
        <v>22296</v>
      </c>
      <c r="N4064" t="s">
        <v>104</v>
      </c>
      <c r="O4064" t="s">
        <v>105</v>
      </c>
      <c r="P4064" t="s">
        <v>104</v>
      </c>
      <c r="R4064">
        <v>2019</v>
      </c>
      <c r="V4064">
        <v>2.2330000000000001</v>
      </c>
      <c r="W4064">
        <v>20.797999999999998</v>
      </c>
      <c r="X4064">
        <v>22.623999999999999</v>
      </c>
      <c r="Y4064">
        <v>22.904</v>
      </c>
      <c r="Z4064" t="s">
        <v>104</v>
      </c>
      <c r="AE4064">
        <v>17.47</v>
      </c>
      <c r="AF4064" t="s">
        <v>43</v>
      </c>
      <c r="AG4064" t="s">
        <v>43</v>
      </c>
      <c r="AH4064" t="s">
        <v>43</v>
      </c>
      <c r="AI4064" t="s">
        <v>43</v>
      </c>
      <c r="AJ4064" t="s">
        <v>7927</v>
      </c>
    </row>
    <row r="4065" spans="1:36" x14ac:dyDescent="0.3">
      <c r="A4065" t="s">
        <v>99</v>
      </c>
      <c r="B4065" t="s">
        <v>100</v>
      </c>
      <c r="C4065" t="s">
        <v>64736</v>
      </c>
      <c r="D4065" t="s">
        <v>64737</v>
      </c>
      <c r="E4065">
        <v>4.8</v>
      </c>
      <c r="F4065">
        <v>42.619799999999998</v>
      </c>
      <c r="G4065">
        <v>-72.7376</v>
      </c>
      <c r="H4065" t="s">
        <v>40</v>
      </c>
      <c r="L4065">
        <v>1912</v>
      </c>
      <c r="M4065" t="s">
        <v>14531</v>
      </c>
      <c r="N4065" t="s">
        <v>104</v>
      </c>
      <c r="O4065" t="s">
        <v>105</v>
      </c>
      <c r="P4065" t="s">
        <v>104</v>
      </c>
      <c r="Q4065">
        <v>27430</v>
      </c>
      <c r="R4065">
        <v>2019</v>
      </c>
      <c r="S4065">
        <v>0</v>
      </c>
      <c r="T4065">
        <v>6.43</v>
      </c>
      <c r="U4065">
        <v>16.850999999999999</v>
      </c>
      <c r="V4065">
        <v>15.458</v>
      </c>
      <c r="W4065">
        <v>24.984000000000002</v>
      </c>
      <c r="X4065">
        <v>27.922000000000001</v>
      </c>
      <c r="Y4065">
        <v>22.885999999999999</v>
      </c>
      <c r="Z4065" t="s">
        <v>104</v>
      </c>
      <c r="AA4065">
        <v>15.24</v>
      </c>
      <c r="AB4065">
        <v>16.98</v>
      </c>
      <c r="AC4065">
        <v>15.16</v>
      </c>
      <c r="AD4065">
        <v>15.76</v>
      </c>
      <c r="AE4065">
        <v>13.49</v>
      </c>
      <c r="AF4065" t="s">
        <v>49</v>
      </c>
      <c r="AG4065" t="s">
        <v>49</v>
      </c>
      <c r="AH4065" t="s">
        <v>49</v>
      </c>
      <c r="AI4065" t="s">
        <v>49</v>
      </c>
      <c r="AJ4065" t="s">
        <v>49</v>
      </c>
    </row>
    <row r="4066" spans="1:36" x14ac:dyDescent="0.3">
      <c r="A4066" t="s">
        <v>99</v>
      </c>
      <c r="B4066" t="s">
        <v>100</v>
      </c>
      <c r="C4066" t="s">
        <v>52831</v>
      </c>
      <c r="D4066" t="s">
        <v>52832</v>
      </c>
      <c r="E4066">
        <v>10</v>
      </c>
      <c r="F4066">
        <v>35.024700000000003</v>
      </c>
      <c r="G4066">
        <v>-118.16419999999999</v>
      </c>
      <c r="H4066" t="s">
        <v>1049</v>
      </c>
      <c r="L4066">
        <v>2014</v>
      </c>
      <c r="M4066" t="s">
        <v>41801</v>
      </c>
      <c r="N4066" t="s">
        <v>104</v>
      </c>
      <c r="O4066" t="s">
        <v>105</v>
      </c>
      <c r="P4066" t="s">
        <v>104</v>
      </c>
      <c r="Q4066">
        <v>67785</v>
      </c>
      <c r="R4066">
        <v>2019</v>
      </c>
      <c r="T4066">
        <v>26.585999999999999</v>
      </c>
      <c r="U4066">
        <v>25.794</v>
      </c>
      <c r="V4066">
        <v>26.45</v>
      </c>
      <c r="W4066">
        <v>25.247</v>
      </c>
      <c r="X4066">
        <v>25.18</v>
      </c>
      <c r="Y4066">
        <v>22.88</v>
      </c>
      <c r="Z4066" t="s">
        <v>104</v>
      </c>
      <c r="AC4066">
        <v>22.86</v>
      </c>
      <c r="AD4066">
        <v>22.04</v>
      </c>
      <c r="AE4066">
        <v>23.14</v>
      </c>
      <c r="AF4066" t="s">
        <v>43</v>
      </c>
      <c r="AG4066" t="s">
        <v>43</v>
      </c>
      <c r="AH4066" t="s">
        <v>7927</v>
      </c>
      <c r="AI4066" t="s">
        <v>7927</v>
      </c>
      <c r="AJ4066" t="s">
        <v>7927</v>
      </c>
    </row>
    <row r="4067" spans="1:36" x14ac:dyDescent="0.3">
      <c r="A4067" t="s">
        <v>99</v>
      </c>
      <c r="B4067" t="s">
        <v>100</v>
      </c>
      <c r="C4067" t="s">
        <v>68581</v>
      </c>
      <c r="D4067" t="s">
        <v>68582</v>
      </c>
      <c r="E4067">
        <v>3.5</v>
      </c>
      <c r="F4067">
        <v>44.653399999999998</v>
      </c>
      <c r="G4067">
        <v>-72.996099999999998</v>
      </c>
      <c r="H4067" t="s">
        <v>40</v>
      </c>
      <c r="L4067">
        <v>1919</v>
      </c>
      <c r="M4067" t="s">
        <v>24016</v>
      </c>
      <c r="N4067" t="s">
        <v>104</v>
      </c>
      <c r="O4067" t="s">
        <v>105</v>
      </c>
      <c r="P4067" t="s">
        <v>104</v>
      </c>
      <c r="Q4067">
        <v>15964</v>
      </c>
      <c r="R4067">
        <v>2019</v>
      </c>
      <c r="S4067">
        <v>25.527999999999999</v>
      </c>
      <c r="T4067">
        <v>22.623000000000001</v>
      </c>
      <c r="U4067">
        <v>21.613</v>
      </c>
      <c r="V4067">
        <v>17.949000000000002</v>
      </c>
      <c r="W4067">
        <v>22.260999999999999</v>
      </c>
      <c r="X4067">
        <v>18.425999999999998</v>
      </c>
      <c r="Y4067">
        <v>22.872</v>
      </c>
      <c r="Z4067" t="s">
        <v>104</v>
      </c>
      <c r="AA4067">
        <v>11.75</v>
      </c>
      <c r="AB4067">
        <v>10.92</v>
      </c>
      <c r="AC4067">
        <v>11.22</v>
      </c>
      <c r="AD4067">
        <v>11.8</v>
      </c>
      <c r="AE4067">
        <v>11.22</v>
      </c>
      <c r="AF4067" t="s">
        <v>49</v>
      </c>
      <c r="AG4067" t="s">
        <v>49</v>
      </c>
      <c r="AH4067" t="s">
        <v>49</v>
      </c>
      <c r="AI4067" t="s">
        <v>49</v>
      </c>
      <c r="AJ4067" t="s">
        <v>49</v>
      </c>
    </row>
    <row r="4068" spans="1:36" x14ac:dyDescent="0.3">
      <c r="A4068" t="s">
        <v>99</v>
      </c>
      <c r="B4068" t="s">
        <v>100</v>
      </c>
      <c r="C4068" t="s">
        <v>69429</v>
      </c>
      <c r="D4068" t="s">
        <v>69430</v>
      </c>
      <c r="E4068">
        <v>3.2</v>
      </c>
      <c r="F4068">
        <v>43.898299999999999</v>
      </c>
      <c r="G4068">
        <v>-83.949399999999997</v>
      </c>
      <c r="H4068" t="s">
        <v>2526</v>
      </c>
      <c r="L4068">
        <v>2009</v>
      </c>
      <c r="M4068" t="s">
        <v>36151</v>
      </c>
      <c r="N4068" t="s">
        <v>104</v>
      </c>
      <c r="O4068" t="s">
        <v>105</v>
      </c>
      <c r="P4068" t="s">
        <v>104</v>
      </c>
      <c r="R4068">
        <v>2019</v>
      </c>
      <c r="S4068">
        <v>19.867999999999999</v>
      </c>
      <c r="T4068">
        <v>17.616</v>
      </c>
      <c r="U4068">
        <v>16.931000000000001</v>
      </c>
      <c r="V4068">
        <v>18.143999999999998</v>
      </c>
      <c r="W4068">
        <v>18.202999999999999</v>
      </c>
      <c r="X4068">
        <v>22.353999999999999</v>
      </c>
      <c r="Y4068">
        <v>22.86</v>
      </c>
      <c r="Z4068" t="s">
        <v>104</v>
      </c>
      <c r="AE4068">
        <v>0.56999999999999995</v>
      </c>
      <c r="AF4068" t="s">
        <v>43</v>
      </c>
      <c r="AG4068" t="s">
        <v>43</v>
      </c>
      <c r="AH4068" t="s">
        <v>43</v>
      </c>
      <c r="AI4068" t="s">
        <v>43</v>
      </c>
      <c r="AJ4068" t="s">
        <v>44</v>
      </c>
    </row>
    <row r="4069" spans="1:36" x14ac:dyDescent="0.3">
      <c r="A4069" t="s">
        <v>99</v>
      </c>
      <c r="B4069" t="s">
        <v>100</v>
      </c>
      <c r="C4069" t="s">
        <v>50380</v>
      </c>
      <c r="D4069" t="s">
        <v>50381</v>
      </c>
      <c r="E4069">
        <v>10.4</v>
      </c>
      <c r="F4069">
        <v>43.9358</v>
      </c>
      <c r="G4069">
        <v>-95.922200000000004</v>
      </c>
      <c r="H4069" t="s">
        <v>128</v>
      </c>
      <c r="L4069">
        <v>2006</v>
      </c>
      <c r="M4069" t="s">
        <v>50380</v>
      </c>
      <c r="N4069" t="s">
        <v>104</v>
      </c>
      <c r="O4069" t="s">
        <v>105</v>
      </c>
      <c r="P4069" t="s">
        <v>104</v>
      </c>
      <c r="Q4069">
        <v>60975</v>
      </c>
      <c r="R4069">
        <v>2019</v>
      </c>
      <c r="S4069">
        <v>26.303000000000001</v>
      </c>
      <c r="T4069">
        <v>29.18</v>
      </c>
      <c r="U4069">
        <v>27.803999999999998</v>
      </c>
      <c r="V4069">
        <v>27.643000000000001</v>
      </c>
      <c r="W4069">
        <v>25.282</v>
      </c>
      <c r="X4069">
        <v>23.978000000000002</v>
      </c>
      <c r="Y4069">
        <v>22.847000000000001</v>
      </c>
      <c r="Z4069" t="s">
        <v>104</v>
      </c>
      <c r="AA4069">
        <v>32.21</v>
      </c>
      <c r="AB4069">
        <v>27.52</v>
      </c>
      <c r="AC4069">
        <v>26.49</v>
      </c>
      <c r="AD4069">
        <v>26.58</v>
      </c>
      <c r="AE4069">
        <v>29.91</v>
      </c>
      <c r="AF4069" t="s">
        <v>5977</v>
      </c>
      <c r="AG4069" t="s">
        <v>5977</v>
      </c>
      <c r="AH4069" t="s">
        <v>5977</v>
      </c>
      <c r="AI4069" t="s">
        <v>5977</v>
      </c>
      <c r="AJ4069" t="s">
        <v>5977</v>
      </c>
    </row>
    <row r="4070" spans="1:36" x14ac:dyDescent="0.3">
      <c r="A4070" t="s">
        <v>99</v>
      </c>
      <c r="B4070" t="s">
        <v>100</v>
      </c>
      <c r="C4070" t="s">
        <v>44547</v>
      </c>
      <c r="D4070" t="s">
        <v>44548</v>
      </c>
      <c r="E4070">
        <v>16</v>
      </c>
      <c r="F4070">
        <v>40.2639</v>
      </c>
      <c r="G4070">
        <v>-74.084199999999996</v>
      </c>
      <c r="H4070" t="s">
        <v>1049</v>
      </c>
      <c r="L4070">
        <v>2012</v>
      </c>
      <c r="M4070" t="s">
        <v>44549</v>
      </c>
      <c r="N4070" t="s">
        <v>104</v>
      </c>
      <c r="O4070" t="s">
        <v>105</v>
      </c>
      <c r="P4070" t="s">
        <v>104</v>
      </c>
      <c r="Q4070">
        <v>66074</v>
      </c>
      <c r="R4070">
        <v>2019</v>
      </c>
      <c r="S4070">
        <v>26.356000000000002</v>
      </c>
      <c r="T4070">
        <v>24.952999999999999</v>
      </c>
      <c r="U4070">
        <v>25.113</v>
      </c>
      <c r="V4070">
        <v>27.026</v>
      </c>
      <c r="W4070">
        <v>24.91236</v>
      </c>
      <c r="X4070">
        <v>24.989000000000001</v>
      </c>
      <c r="Y4070">
        <v>22.812999999999999</v>
      </c>
      <c r="Z4070" t="s">
        <v>104</v>
      </c>
      <c r="AA4070">
        <v>26.85</v>
      </c>
      <c r="AB4070">
        <v>26.31</v>
      </c>
      <c r="AC4070">
        <v>27.85</v>
      </c>
      <c r="AD4070">
        <v>26.03</v>
      </c>
      <c r="AE4070">
        <v>25.32</v>
      </c>
      <c r="AF4070" t="s">
        <v>7927</v>
      </c>
      <c r="AG4070" t="s">
        <v>7927</v>
      </c>
      <c r="AH4070" t="s">
        <v>7927</v>
      </c>
      <c r="AI4070" t="s">
        <v>7927</v>
      </c>
      <c r="AJ4070" t="s">
        <v>7927</v>
      </c>
    </row>
    <row r="4071" spans="1:36" x14ac:dyDescent="0.3">
      <c r="A4071" t="s">
        <v>99</v>
      </c>
      <c r="B4071" t="s">
        <v>100</v>
      </c>
      <c r="C4071" t="s">
        <v>10420</v>
      </c>
      <c r="D4071" t="s">
        <v>10421</v>
      </c>
      <c r="E4071">
        <v>357.6</v>
      </c>
      <c r="F4071">
        <v>32.403100000000002</v>
      </c>
      <c r="G4071">
        <v>-97.700599999999994</v>
      </c>
      <c r="H4071" t="s">
        <v>58</v>
      </c>
      <c r="I4071" t="s">
        <v>110</v>
      </c>
      <c r="L4071">
        <v>1990</v>
      </c>
      <c r="M4071" t="s">
        <v>1071</v>
      </c>
      <c r="N4071" t="s">
        <v>104</v>
      </c>
      <c r="O4071" t="s">
        <v>105</v>
      </c>
      <c r="P4071" t="s">
        <v>104</v>
      </c>
      <c r="Q4071">
        <v>34463</v>
      </c>
      <c r="R4071">
        <v>2019</v>
      </c>
      <c r="S4071">
        <v>0</v>
      </c>
      <c r="T4071">
        <v>0</v>
      </c>
      <c r="U4071">
        <v>0</v>
      </c>
      <c r="V4071">
        <v>10.042</v>
      </c>
      <c r="W4071">
        <v>11.818</v>
      </c>
      <c r="X4071">
        <v>13.144</v>
      </c>
      <c r="Y4071">
        <v>22.782</v>
      </c>
      <c r="Z4071" t="s">
        <v>104</v>
      </c>
      <c r="AE4071">
        <v>1261.07</v>
      </c>
      <c r="AF4071" t="s">
        <v>43</v>
      </c>
      <c r="AG4071" t="s">
        <v>43</v>
      </c>
      <c r="AH4071" t="s">
        <v>43</v>
      </c>
      <c r="AI4071" t="s">
        <v>43</v>
      </c>
      <c r="AJ4071" t="s">
        <v>44</v>
      </c>
    </row>
    <row r="4072" spans="1:36" x14ac:dyDescent="0.3">
      <c r="A4072" t="s">
        <v>99</v>
      </c>
      <c r="B4072" t="s">
        <v>100</v>
      </c>
      <c r="C4072" t="s">
        <v>79131</v>
      </c>
      <c r="D4072" t="s">
        <v>79132</v>
      </c>
      <c r="E4072">
        <v>1.5</v>
      </c>
      <c r="F4072">
        <v>48.907800000000002</v>
      </c>
      <c r="G4072">
        <v>-121.8142</v>
      </c>
      <c r="H4072" t="s">
        <v>40</v>
      </c>
      <c r="L4072">
        <v>1906</v>
      </c>
      <c r="M4072" t="s">
        <v>79133</v>
      </c>
      <c r="N4072" t="s">
        <v>104</v>
      </c>
      <c r="O4072" t="s">
        <v>105</v>
      </c>
      <c r="P4072" t="s">
        <v>104</v>
      </c>
      <c r="R4072">
        <v>2019</v>
      </c>
      <c r="S4072">
        <v>23.771000000000001</v>
      </c>
      <c r="T4072">
        <v>25.021999999999998</v>
      </c>
      <c r="U4072">
        <v>22.257000000000001</v>
      </c>
      <c r="V4072">
        <v>24.373999999999999</v>
      </c>
      <c r="W4072">
        <v>21.012</v>
      </c>
      <c r="X4072">
        <v>22.25</v>
      </c>
      <c r="Y4072">
        <v>22.78</v>
      </c>
      <c r="Z4072" t="s">
        <v>104</v>
      </c>
      <c r="AA4072">
        <v>5.74</v>
      </c>
      <c r="AB4072">
        <v>5.19</v>
      </c>
      <c r="AC4072">
        <v>4.41</v>
      </c>
      <c r="AD4072">
        <v>4.88</v>
      </c>
      <c r="AE4072">
        <v>4.63</v>
      </c>
      <c r="AF4072" t="s">
        <v>49</v>
      </c>
      <c r="AG4072" t="s">
        <v>49</v>
      </c>
      <c r="AH4072" t="s">
        <v>49</v>
      </c>
      <c r="AI4072" t="s">
        <v>49</v>
      </c>
      <c r="AJ4072" t="s">
        <v>49</v>
      </c>
    </row>
    <row r="4073" spans="1:36" x14ac:dyDescent="0.3">
      <c r="A4073" t="s">
        <v>99</v>
      </c>
      <c r="B4073" t="s">
        <v>100</v>
      </c>
      <c r="C4073" t="s">
        <v>49990</v>
      </c>
      <c r="D4073" t="s">
        <v>49991</v>
      </c>
      <c r="E4073">
        <v>10.8</v>
      </c>
      <c r="F4073">
        <v>38.3399</v>
      </c>
      <c r="G4073">
        <v>-121.11450000000001</v>
      </c>
      <c r="H4073" t="s">
        <v>1049</v>
      </c>
      <c r="L4073">
        <v>2016</v>
      </c>
      <c r="M4073" t="s">
        <v>49990</v>
      </c>
      <c r="N4073" t="s">
        <v>104</v>
      </c>
      <c r="O4073" t="s">
        <v>105</v>
      </c>
      <c r="P4073" t="s">
        <v>104</v>
      </c>
      <c r="R4073">
        <v>2019</v>
      </c>
      <c r="V4073">
        <v>7.8810000000000002</v>
      </c>
      <c r="W4073">
        <v>23.68</v>
      </c>
      <c r="X4073">
        <v>24.24</v>
      </c>
      <c r="Y4073">
        <v>22.725000000000001</v>
      </c>
      <c r="Z4073" t="s">
        <v>104</v>
      </c>
      <c r="AE4073">
        <v>23.99</v>
      </c>
      <c r="AF4073" t="s">
        <v>43</v>
      </c>
      <c r="AG4073" t="s">
        <v>43</v>
      </c>
      <c r="AH4073" t="s">
        <v>43</v>
      </c>
      <c r="AI4073" t="s">
        <v>43</v>
      </c>
      <c r="AJ4073" t="s">
        <v>7927</v>
      </c>
    </row>
    <row r="4074" spans="1:36" x14ac:dyDescent="0.3">
      <c r="A4074" t="s">
        <v>99</v>
      </c>
      <c r="B4074" t="s">
        <v>100</v>
      </c>
      <c r="C4074" t="s">
        <v>62888</v>
      </c>
      <c r="D4074" t="s">
        <v>62889</v>
      </c>
      <c r="E4074">
        <v>5</v>
      </c>
      <c r="F4074">
        <v>39.033900000000003</v>
      </c>
      <c r="G4074">
        <v>-75.723299999999995</v>
      </c>
      <c r="H4074" t="s">
        <v>2526</v>
      </c>
      <c r="L4074">
        <v>2009.8</v>
      </c>
      <c r="M4074" t="s">
        <v>62890</v>
      </c>
      <c r="N4074" t="s">
        <v>104</v>
      </c>
      <c r="O4074" t="s">
        <v>105</v>
      </c>
      <c r="P4074" t="s">
        <v>104</v>
      </c>
      <c r="R4074">
        <v>2019</v>
      </c>
      <c r="S4074">
        <v>22.402000000000001</v>
      </c>
      <c r="T4074">
        <v>28.736000000000001</v>
      </c>
      <c r="U4074">
        <v>30.756</v>
      </c>
      <c r="V4074">
        <v>28.771000000000001</v>
      </c>
      <c r="W4074">
        <v>23.463000000000001</v>
      </c>
      <c r="X4074">
        <v>23.986000000000001</v>
      </c>
      <c r="Y4074">
        <v>22.721</v>
      </c>
      <c r="Z4074" t="s">
        <v>104</v>
      </c>
      <c r="AE4074">
        <v>0.9</v>
      </c>
      <c r="AF4074" t="s">
        <v>43</v>
      </c>
      <c r="AG4074" t="s">
        <v>43</v>
      </c>
      <c r="AH4074" t="s">
        <v>43</v>
      </c>
      <c r="AI4074" t="s">
        <v>43</v>
      </c>
      <c r="AJ4074" t="s">
        <v>44</v>
      </c>
    </row>
    <row r="4075" spans="1:36" x14ac:dyDescent="0.3">
      <c r="A4075" t="s">
        <v>99</v>
      </c>
      <c r="B4075" t="s">
        <v>100</v>
      </c>
      <c r="C4075" t="s">
        <v>18571</v>
      </c>
      <c r="D4075" t="s">
        <v>18572</v>
      </c>
      <c r="E4075">
        <v>111.2</v>
      </c>
      <c r="F4075">
        <v>34.904200000000003</v>
      </c>
      <c r="G4075">
        <v>-118.3843</v>
      </c>
      <c r="H4075" t="s">
        <v>1049</v>
      </c>
      <c r="L4075">
        <v>2019</v>
      </c>
      <c r="M4075" t="s">
        <v>12677</v>
      </c>
      <c r="N4075" t="s">
        <v>104</v>
      </c>
      <c r="O4075" t="s">
        <v>105</v>
      </c>
      <c r="P4075" t="s">
        <v>104</v>
      </c>
      <c r="R4075">
        <v>2019</v>
      </c>
      <c r="Y4075">
        <v>22.707000000000001</v>
      </c>
      <c r="Z4075" t="s">
        <v>104</v>
      </c>
      <c r="AE4075">
        <v>181.2</v>
      </c>
      <c r="AF4075" t="s">
        <v>43</v>
      </c>
      <c r="AG4075" t="s">
        <v>43</v>
      </c>
      <c r="AH4075" t="s">
        <v>43</v>
      </c>
      <c r="AI4075" t="s">
        <v>43</v>
      </c>
      <c r="AJ4075" t="s">
        <v>44</v>
      </c>
    </row>
    <row r="4076" spans="1:36" x14ac:dyDescent="0.3">
      <c r="A4076" t="s">
        <v>99</v>
      </c>
      <c r="B4076" t="s">
        <v>100</v>
      </c>
      <c r="C4076" t="s">
        <v>52648</v>
      </c>
      <c r="D4076" t="s">
        <v>52649</v>
      </c>
      <c r="E4076">
        <v>10</v>
      </c>
      <c r="F4076">
        <v>44.0608</v>
      </c>
      <c r="G4076">
        <v>-121.2372</v>
      </c>
      <c r="H4076" t="s">
        <v>1049</v>
      </c>
      <c r="L4076">
        <v>2018</v>
      </c>
      <c r="M4076" t="s">
        <v>52634</v>
      </c>
      <c r="N4076" t="s">
        <v>104</v>
      </c>
      <c r="O4076" t="s">
        <v>105</v>
      </c>
      <c r="P4076" t="s">
        <v>104</v>
      </c>
      <c r="R4076">
        <v>2019</v>
      </c>
      <c r="X4076">
        <v>5.7110000000000003</v>
      </c>
      <c r="Y4076">
        <v>22.667999999999999</v>
      </c>
      <c r="Z4076" t="s">
        <v>104</v>
      </c>
      <c r="AE4076">
        <v>16.29</v>
      </c>
      <c r="AF4076" t="s">
        <v>43</v>
      </c>
      <c r="AG4076" t="s">
        <v>43</v>
      </c>
      <c r="AH4076" t="s">
        <v>43</v>
      </c>
      <c r="AI4076" t="s">
        <v>43</v>
      </c>
      <c r="AJ4076" t="s">
        <v>44</v>
      </c>
    </row>
    <row r="4077" spans="1:36" x14ac:dyDescent="0.3">
      <c r="A4077" t="s">
        <v>99</v>
      </c>
      <c r="B4077" t="s">
        <v>100</v>
      </c>
      <c r="C4077" t="s">
        <v>49522</v>
      </c>
      <c r="D4077" t="s">
        <v>49523</v>
      </c>
      <c r="E4077">
        <v>11.2</v>
      </c>
      <c r="F4077">
        <v>34.180999999999997</v>
      </c>
      <c r="G4077">
        <v>-80.267799999999994</v>
      </c>
      <c r="H4077" t="s">
        <v>2526</v>
      </c>
      <c r="L4077">
        <v>2005.4910709999999</v>
      </c>
      <c r="M4077" t="s">
        <v>1178</v>
      </c>
      <c r="N4077" t="s">
        <v>104</v>
      </c>
      <c r="O4077" t="s">
        <v>105</v>
      </c>
      <c r="P4077" t="s">
        <v>104</v>
      </c>
      <c r="Q4077">
        <v>50759</v>
      </c>
      <c r="R4077">
        <v>2019</v>
      </c>
      <c r="S4077">
        <v>38.698</v>
      </c>
      <c r="T4077">
        <v>43.348999999999997</v>
      </c>
      <c r="U4077">
        <v>32.878999999999998</v>
      </c>
      <c r="V4077">
        <v>32.558999999999997</v>
      </c>
      <c r="W4077">
        <v>27.545000000000002</v>
      </c>
      <c r="X4077">
        <v>23.725000000000001</v>
      </c>
      <c r="Y4077">
        <v>22.667000000000002</v>
      </c>
      <c r="Z4077" t="s">
        <v>104</v>
      </c>
      <c r="AE4077">
        <v>2.02</v>
      </c>
      <c r="AF4077" t="s">
        <v>43</v>
      </c>
      <c r="AG4077" t="s">
        <v>43</v>
      </c>
      <c r="AH4077" t="s">
        <v>43</v>
      </c>
      <c r="AI4077" t="s">
        <v>43</v>
      </c>
      <c r="AJ4077" t="s">
        <v>44</v>
      </c>
    </row>
    <row r="4078" spans="1:36" x14ac:dyDescent="0.3">
      <c r="A4078" t="s">
        <v>99</v>
      </c>
      <c r="B4078" t="s">
        <v>100</v>
      </c>
      <c r="C4078" t="s">
        <v>63027</v>
      </c>
      <c r="D4078" t="s">
        <v>63028</v>
      </c>
      <c r="E4078">
        <v>5</v>
      </c>
      <c r="F4078">
        <v>40.624000000000002</v>
      </c>
      <c r="G4078">
        <v>-74.634</v>
      </c>
      <c r="H4078" t="s">
        <v>58</v>
      </c>
      <c r="I4078" t="s">
        <v>110</v>
      </c>
      <c r="L4078">
        <v>2002</v>
      </c>
      <c r="M4078" t="s">
        <v>63029</v>
      </c>
      <c r="N4078" t="s">
        <v>104</v>
      </c>
      <c r="O4078" t="s">
        <v>105</v>
      </c>
      <c r="P4078" t="s">
        <v>104</v>
      </c>
      <c r="R4078">
        <v>2019</v>
      </c>
      <c r="S4078">
        <v>16.948119999999999</v>
      </c>
      <c r="T4078">
        <v>26.836320000000001</v>
      </c>
      <c r="U4078">
        <v>25.74362</v>
      </c>
      <c r="V4078">
        <v>24.90474</v>
      </c>
      <c r="W4078">
        <v>26.57564</v>
      </c>
      <c r="X4078">
        <v>22.72522</v>
      </c>
      <c r="Y4078">
        <v>22.66348</v>
      </c>
      <c r="Z4078" t="s">
        <v>104</v>
      </c>
      <c r="AE4078">
        <v>17.63</v>
      </c>
      <c r="AF4078" t="s">
        <v>43</v>
      </c>
      <c r="AG4078" t="s">
        <v>43</v>
      </c>
      <c r="AH4078" t="s">
        <v>43</v>
      </c>
      <c r="AI4078" t="s">
        <v>43</v>
      </c>
      <c r="AJ4078" t="s">
        <v>44</v>
      </c>
    </row>
    <row r="4079" spans="1:36" x14ac:dyDescent="0.3">
      <c r="A4079" t="s">
        <v>99</v>
      </c>
      <c r="B4079" t="s">
        <v>100</v>
      </c>
      <c r="C4079" t="s">
        <v>69071</v>
      </c>
      <c r="D4079" t="s">
        <v>69072</v>
      </c>
      <c r="E4079">
        <v>3.3</v>
      </c>
      <c r="F4079">
        <v>45.480699999999999</v>
      </c>
      <c r="G4079">
        <v>-121.5998</v>
      </c>
      <c r="H4079" t="s">
        <v>40</v>
      </c>
      <c r="L4079">
        <v>1986</v>
      </c>
      <c r="M4079" t="s">
        <v>69073</v>
      </c>
      <c r="N4079" t="s">
        <v>104</v>
      </c>
      <c r="O4079" t="s">
        <v>105</v>
      </c>
      <c r="P4079" t="s">
        <v>104</v>
      </c>
      <c r="Q4079">
        <v>26354</v>
      </c>
      <c r="R4079">
        <v>2019</v>
      </c>
      <c r="S4079">
        <v>26.161000000000001</v>
      </c>
      <c r="T4079">
        <v>26.331</v>
      </c>
      <c r="U4079">
        <v>23.931000000000001</v>
      </c>
      <c r="V4079">
        <v>25.49</v>
      </c>
      <c r="W4079">
        <v>25.446999999999999</v>
      </c>
      <c r="X4079">
        <v>22.507000000000001</v>
      </c>
      <c r="Y4079">
        <v>22.652999999999999</v>
      </c>
      <c r="Z4079" t="s">
        <v>104</v>
      </c>
      <c r="AA4079">
        <v>10.67</v>
      </c>
      <c r="AB4079">
        <v>10.78</v>
      </c>
      <c r="AC4079">
        <v>10.1</v>
      </c>
      <c r="AD4079">
        <v>10.47</v>
      </c>
      <c r="AE4079">
        <v>9.4600000000000009</v>
      </c>
      <c r="AF4079" t="s">
        <v>49</v>
      </c>
      <c r="AG4079" t="s">
        <v>49</v>
      </c>
      <c r="AH4079" t="s">
        <v>49</v>
      </c>
      <c r="AI4079" t="s">
        <v>49</v>
      </c>
      <c r="AJ4079" t="s">
        <v>49</v>
      </c>
    </row>
    <row r="4080" spans="1:36" x14ac:dyDescent="0.3">
      <c r="A4080" t="s">
        <v>99</v>
      </c>
      <c r="B4080" t="s">
        <v>100</v>
      </c>
      <c r="C4080" t="s">
        <v>57607</v>
      </c>
      <c r="D4080" t="s">
        <v>57608</v>
      </c>
      <c r="E4080">
        <v>7</v>
      </c>
      <c r="F4080">
        <v>42.4803</v>
      </c>
      <c r="G4080">
        <v>-87.886099999999999</v>
      </c>
      <c r="H4080" t="s">
        <v>2526</v>
      </c>
      <c r="L4080">
        <v>2003</v>
      </c>
      <c r="M4080" t="s">
        <v>36151</v>
      </c>
      <c r="N4080" t="s">
        <v>104</v>
      </c>
      <c r="O4080" t="s">
        <v>105</v>
      </c>
      <c r="P4080" t="s">
        <v>104</v>
      </c>
      <c r="Q4080">
        <v>50113</v>
      </c>
      <c r="R4080">
        <v>2019</v>
      </c>
      <c r="S4080">
        <v>43.591999999999999</v>
      </c>
      <c r="T4080">
        <v>49.134</v>
      </c>
      <c r="U4080">
        <v>46.698999999999998</v>
      </c>
      <c r="V4080">
        <v>42.48</v>
      </c>
      <c r="W4080">
        <v>38.668999999999997</v>
      </c>
      <c r="X4080">
        <v>30.495000000000001</v>
      </c>
      <c r="Y4080">
        <v>22.646999999999998</v>
      </c>
      <c r="Z4080" t="s">
        <v>104</v>
      </c>
      <c r="AE4080">
        <v>1.26</v>
      </c>
      <c r="AF4080" t="s">
        <v>43</v>
      </c>
      <c r="AG4080" t="s">
        <v>43</v>
      </c>
      <c r="AH4080" t="s">
        <v>43</v>
      </c>
      <c r="AI4080" t="s">
        <v>43</v>
      </c>
      <c r="AJ4080" t="s">
        <v>44</v>
      </c>
    </row>
    <row r="4081" spans="1:36" x14ac:dyDescent="0.3">
      <c r="A4081" t="s">
        <v>99</v>
      </c>
      <c r="B4081" t="s">
        <v>100</v>
      </c>
      <c r="C4081" t="s">
        <v>56441</v>
      </c>
      <c r="D4081" t="s">
        <v>56442</v>
      </c>
      <c r="E4081">
        <v>7.6</v>
      </c>
      <c r="F4081">
        <v>42.6051</v>
      </c>
      <c r="G4081">
        <v>-114.093</v>
      </c>
      <c r="H4081" t="s">
        <v>40</v>
      </c>
      <c r="L4081">
        <v>1993</v>
      </c>
      <c r="M4081" t="s">
        <v>54946</v>
      </c>
      <c r="N4081" t="s">
        <v>104</v>
      </c>
      <c r="O4081" t="s">
        <v>105</v>
      </c>
      <c r="P4081" t="s">
        <v>104</v>
      </c>
      <c r="Q4081">
        <v>32752</v>
      </c>
      <c r="R4081">
        <v>2019</v>
      </c>
      <c r="S4081">
        <v>22.808</v>
      </c>
      <c r="T4081">
        <v>23.138999999999999</v>
      </c>
      <c r="U4081">
        <v>23.564</v>
      </c>
      <c r="V4081">
        <v>22.271000000000001</v>
      </c>
      <c r="W4081">
        <v>21.795000000000002</v>
      </c>
      <c r="X4081">
        <v>23.146999999999998</v>
      </c>
      <c r="Y4081">
        <v>22.635000000000002</v>
      </c>
      <c r="Z4081" t="s">
        <v>104</v>
      </c>
      <c r="AA4081">
        <v>20.18</v>
      </c>
      <c r="AB4081">
        <v>18.82</v>
      </c>
      <c r="AC4081">
        <v>18.899999999999999</v>
      </c>
      <c r="AD4081">
        <v>19.149999999999999</v>
      </c>
      <c r="AE4081">
        <v>16.579999999999998</v>
      </c>
      <c r="AF4081" t="s">
        <v>49</v>
      </c>
      <c r="AG4081" t="s">
        <v>49</v>
      </c>
      <c r="AH4081" t="s">
        <v>49</v>
      </c>
      <c r="AI4081" t="s">
        <v>49</v>
      </c>
      <c r="AJ4081" t="s">
        <v>49</v>
      </c>
    </row>
    <row r="4082" spans="1:36" x14ac:dyDescent="0.3">
      <c r="A4082" t="s">
        <v>99</v>
      </c>
      <c r="B4082" t="s">
        <v>100</v>
      </c>
      <c r="C4082" t="s">
        <v>60069</v>
      </c>
      <c r="D4082" t="s">
        <v>60070</v>
      </c>
      <c r="E4082">
        <v>5.7</v>
      </c>
      <c r="F4082">
        <v>42.1569</v>
      </c>
      <c r="G4082">
        <v>-72.524199999999993</v>
      </c>
      <c r="H4082" t="s">
        <v>58</v>
      </c>
      <c r="I4082" t="s">
        <v>334</v>
      </c>
      <c r="L4082">
        <v>1985</v>
      </c>
      <c r="M4082" t="s">
        <v>60071</v>
      </c>
      <c r="N4082" t="s">
        <v>104</v>
      </c>
      <c r="O4082" t="s">
        <v>105</v>
      </c>
      <c r="P4082" t="s">
        <v>104</v>
      </c>
      <c r="Q4082">
        <v>26718</v>
      </c>
      <c r="R4082">
        <v>2019</v>
      </c>
      <c r="S4082">
        <v>24.937000000000001</v>
      </c>
      <c r="T4082">
        <v>22.664000000000001</v>
      </c>
      <c r="U4082">
        <v>19.050999999999998</v>
      </c>
      <c r="V4082">
        <v>0</v>
      </c>
      <c r="W4082">
        <v>0</v>
      </c>
      <c r="X4082">
        <v>0</v>
      </c>
      <c r="Y4082">
        <v>22.622</v>
      </c>
      <c r="Z4082" t="s">
        <v>104</v>
      </c>
      <c r="AE4082">
        <v>20.100000000000001</v>
      </c>
      <c r="AF4082" t="s">
        <v>43</v>
      </c>
      <c r="AG4082" t="s">
        <v>43</v>
      </c>
      <c r="AH4082" t="s">
        <v>43</v>
      </c>
      <c r="AI4082" t="s">
        <v>43</v>
      </c>
      <c r="AJ4082" t="s">
        <v>44</v>
      </c>
    </row>
    <row r="4083" spans="1:36" x14ac:dyDescent="0.3">
      <c r="A4083" t="s">
        <v>99</v>
      </c>
      <c r="B4083" t="s">
        <v>100</v>
      </c>
      <c r="C4083" t="s">
        <v>48831</v>
      </c>
      <c r="D4083" t="s">
        <v>48832</v>
      </c>
      <c r="E4083">
        <v>12</v>
      </c>
      <c r="F4083">
        <v>38.992100000000001</v>
      </c>
      <c r="G4083">
        <v>-76.573800000000006</v>
      </c>
      <c r="H4083" t="s">
        <v>1049</v>
      </c>
      <c r="L4083">
        <v>2018</v>
      </c>
      <c r="M4083" t="s">
        <v>48831</v>
      </c>
      <c r="N4083" t="s">
        <v>104</v>
      </c>
      <c r="O4083" t="s">
        <v>105</v>
      </c>
      <c r="P4083" t="s">
        <v>104</v>
      </c>
      <c r="R4083">
        <v>2019</v>
      </c>
      <c r="X4083">
        <v>10.186</v>
      </c>
      <c r="Y4083">
        <v>22.6</v>
      </c>
      <c r="Z4083" t="s">
        <v>104</v>
      </c>
      <c r="AE4083">
        <v>19.55</v>
      </c>
      <c r="AF4083" t="s">
        <v>43</v>
      </c>
      <c r="AG4083" t="s">
        <v>43</v>
      </c>
      <c r="AH4083" t="s">
        <v>43</v>
      </c>
      <c r="AI4083" t="s">
        <v>43</v>
      </c>
      <c r="AJ4083" t="s">
        <v>44</v>
      </c>
    </row>
    <row r="4084" spans="1:36" x14ac:dyDescent="0.3">
      <c r="A4084" t="s">
        <v>99</v>
      </c>
      <c r="B4084" t="s">
        <v>100</v>
      </c>
      <c r="C4084" t="s">
        <v>49046</v>
      </c>
      <c r="D4084" t="s">
        <v>49047</v>
      </c>
      <c r="E4084">
        <v>11.8</v>
      </c>
      <c r="F4084">
        <v>44.421700000000001</v>
      </c>
      <c r="G4084">
        <v>-96.434700000000007</v>
      </c>
      <c r="H4084" t="s">
        <v>128</v>
      </c>
      <c r="L4084">
        <v>1999</v>
      </c>
      <c r="M4084" t="s">
        <v>49048</v>
      </c>
      <c r="N4084" t="s">
        <v>104</v>
      </c>
      <c r="O4084" t="s">
        <v>105</v>
      </c>
      <c r="P4084" t="s">
        <v>104</v>
      </c>
      <c r="Q4084">
        <v>45997</v>
      </c>
      <c r="R4084">
        <v>2019</v>
      </c>
      <c r="S4084">
        <v>29.814</v>
      </c>
      <c r="T4084">
        <v>36.420999999999999</v>
      </c>
      <c r="U4084">
        <v>32.944000000000003</v>
      </c>
      <c r="V4084">
        <v>32.85</v>
      </c>
      <c r="W4084">
        <v>31.552</v>
      </c>
      <c r="X4084">
        <v>26.388999999999999</v>
      </c>
      <c r="Y4084">
        <v>22.6</v>
      </c>
      <c r="Z4084" t="s">
        <v>104</v>
      </c>
      <c r="AA4084">
        <v>28.66</v>
      </c>
      <c r="AB4084">
        <v>31.65</v>
      </c>
      <c r="AC4084">
        <v>32.89</v>
      </c>
      <c r="AD4084">
        <v>28.42</v>
      </c>
      <c r="AE4084">
        <v>19.77</v>
      </c>
      <c r="AF4084" t="s">
        <v>5977</v>
      </c>
      <c r="AG4084" t="s">
        <v>5977</v>
      </c>
      <c r="AH4084" t="s">
        <v>5977</v>
      </c>
      <c r="AI4084" t="s">
        <v>5977</v>
      </c>
      <c r="AJ4084" t="s">
        <v>5977</v>
      </c>
    </row>
    <row r="4085" spans="1:36" x14ac:dyDescent="0.3">
      <c r="A4085" t="s">
        <v>99</v>
      </c>
      <c r="B4085" t="s">
        <v>100</v>
      </c>
      <c r="C4085" t="s">
        <v>52663</v>
      </c>
      <c r="D4085" t="s">
        <v>52664</v>
      </c>
      <c r="E4085">
        <v>10</v>
      </c>
      <c r="F4085">
        <v>35.7881</v>
      </c>
      <c r="G4085">
        <v>-114.9933</v>
      </c>
      <c r="H4085" t="s">
        <v>1049</v>
      </c>
      <c r="L4085">
        <v>2009</v>
      </c>
      <c r="M4085" t="s">
        <v>12450</v>
      </c>
      <c r="N4085" t="s">
        <v>104</v>
      </c>
      <c r="O4085" t="s">
        <v>105</v>
      </c>
      <c r="P4085" t="s">
        <v>104</v>
      </c>
      <c r="R4085">
        <v>2019</v>
      </c>
      <c r="S4085">
        <v>20.375</v>
      </c>
      <c r="T4085">
        <v>19.869</v>
      </c>
      <c r="U4085">
        <v>19.885000000000002</v>
      </c>
      <c r="V4085">
        <v>19.061</v>
      </c>
      <c r="W4085">
        <v>19.321000000000002</v>
      </c>
      <c r="X4085">
        <v>19.594999999999999</v>
      </c>
      <c r="Y4085">
        <v>22.562000000000001</v>
      </c>
      <c r="Z4085" t="s">
        <v>104</v>
      </c>
      <c r="AA4085">
        <v>19</v>
      </c>
      <c r="AB4085">
        <v>15.14</v>
      </c>
      <c r="AC4085">
        <v>16.05</v>
      </c>
      <c r="AD4085">
        <v>16.09</v>
      </c>
      <c r="AE4085">
        <v>18.600000000000001</v>
      </c>
      <c r="AF4085" t="s">
        <v>7927</v>
      </c>
      <c r="AG4085" t="s">
        <v>7927</v>
      </c>
      <c r="AH4085" t="s">
        <v>7927</v>
      </c>
      <c r="AI4085" t="s">
        <v>7927</v>
      </c>
      <c r="AJ4085" t="s">
        <v>7927</v>
      </c>
    </row>
    <row r="4086" spans="1:36" x14ac:dyDescent="0.3">
      <c r="A4086" t="s">
        <v>99</v>
      </c>
      <c r="B4086" t="s">
        <v>100</v>
      </c>
      <c r="C4086" t="s">
        <v>64766</v>
      </c>
      <c r="D4086" t="s">
        <v>64767</v>
      </c>
      <c r="E4086">
        <v>4.8</v>
      </c>
      <c r="F4086">
        <v>44.412199999999999</v>
      </c>
      <c r="G4086">
        <v>-71.722800000000007</v>
      </c>
      <c r="H4086" t="s">
        <v>40</v>
      </c>
      <c r="L4086">
        <v>1966.833333</v>
      </c>
      <c r="M4086" t="s">
        <v>64768</v>
      </c>
      <c r="N4086" t="s">
        <v>104</v>
      </c>
      <c r="O4086" t="s">
        <v>105</v>
      </c>
      <c r="P4086" t="s">
        <v>104</v>
      </c>
      <c r="R4086">
        <v>2019</v>
      </c>
      <c r="S4086">
        <v>24.9</v>
      </c>
      <c r="T4086">
        <v>23.207999999999998</v>
      </c>
      <c r="U4086">
        <v>22.404</v>
      </c>
      <c r="V4086">
        <v>24.564</v>
      </c>
      <c r="W4086">
        <v>25.032</v>
      </c>
      <c r="X4086">
        <v>24.492000000000001</v>
      </c>
      <c r="Y4086">
        <v>22.550999999999998</v>
      </c>
      <c r="Z4086" t="s">
        <v>104</v>
      </c>
      <c r="AA4086">
        <v>19.72</v>
      </c>
      <c r="AB4086">
        <v>20.65</v>
      </c>
      <c r="AC4086">
        <v>15.81</v>
      </c>
      <c r="AD4086">
        <v>19.88</v>
      </c>
      <c r="AE4086">
        <v>17.5</v>
      </c>
      <c r="AF4086" t="s">
        <v>49</v>
      </c>
      <c r="AG4086" t="s">
        <v>49</v>
      </c>
      <c r="AH4086" t="s">
        <v>49</v>
      </c>
      <c r="AI4086" t="s">
        <v>49</v>
      </c>
      <c r="AJ4086" t="s">
        <v>49</v>
      </c>
    </row>
    <row r="4087" spans="1:36" x14ac:dyDescent="0.3">
      <c r="A4087" t="s">
        <v>99</v>
      </c>
      <c r="B4087" t="s">
        <v>100</v>
      </c>
      <c r="C4087" t="s">
        <v>70561</v>
      </c>
      <c r="D4087" t="s">
        <v>70562</v>
      </c>
      <c r="E4087">
        <v>3</v>
      </c>
      <c r="F4087">
        <v>34.292499999999997</v>
      </c>
      <c r="G4087">
        <v>-118.38939999999999</v>
      </c>
      <c r="H4087" t="s">
        <v>2526</v>
      </c>
      <c r="L4087">
        <v>1999</v>
      </c>
      <c r="M4087" t="s">
        <v>70563</v>
      </c>
      <c r="N4087" t="s">
        <v>104</v>
      </c>
      <c r="O4087" t="s">
        <v>105</v>
      </c>
      <c r="P4087" t="s">
        <v>104</v>
      </c>
      <c r="R4087">
        <v>2019</v>
      </c>
      <c r="S4087">
        <v>46.026000000000003</v>
      </c>
      <c r="T4087">
        <v>45.758000000000003</v>
      </c>
      <c r="U4087">
        <v>42.027000000000001</v>
      </c>
      <c r="V4087">
        <v>39.948999999999998</v>
      </c>
      <c r="W4087">
        <v>23.437999999999999</v>
      </c>
      <c r="X4087">
        <v>20.263000000000002</v>
      </c>
      <c r="Y4087">
        <v>22.541</v>
      </c>
      <c r="Z4087" t="s">
        <v>104</v>
      </c>
      <c r="AE4087">
        <v>0.54</v>
      </c>
      <c r="AF4087" t="s">
        <v>43</v>
      </c>
      <c r="AG4087" t="s">
        <v>43</v>
      </c>
      <c r="AH4087" t="s">
        <v>43</v>
      </c>
      <c r="AI4087" t="s">
        <v>43</v>
      </c>
      <c r="AJ4087" t="s">
        <v>44</v>
      </c>
    </row>
    <row r="4088" spans="1:36" x14ac:dyDescent="0.3">
      <c r="A4088" t="s">
        <v>99</v>
      </c>
      <c r="B4088" t="s">
        <v>100</v>
      </c>
      <c r="C4088" t="s">
        <v>67212</v>
      </c>
      <c r="D4088" t="s">
        <v>67213</v>
      </c>
      <c r="E4088">
        <v>4</v>
      </c>
      <c r="F4088">
        <v>44.798900000000003</v>
      </c>
      <c r="G4088">
        <v>-74.985600000000005</v>
      </c>
      <c r="H4088" t="s">
        <v>40</v>
      </c>
      <c r="L4088">
        <v>1928</v>
      </c>
      <c r="M4088" t="s">
        <v>25334</v>
      </c>
      <c r="N4088" t="s">
        <v>104</v>
      </c>
      <c r="O4088" t="s">
        <v>105</v>
      </c>
      <c r="P4088" t="s">
        <v>104</v>
      </c>
      <c r="Q4088">
        <v>27798</v>
      </c>
      <c r="R4088">
        <v>2019</v>
      </c>
      <c r="S4088">
        <v>27.029</v>
      </c>
      <c r="T4088">
        <v>24.853000000000002</v>
      </c>
      <c r="U4088">
        <v>22.222000000000001</v>
      </c>
      <c r="V4088">
        <v>20.699000000000002</v>
      </c>
      <c r="W4088">
        <v>10.801</v>
      </c>
      <c r="X4088">
        <v>21.908999999999999</v>
      </c>
      <c r="Y4088">
        <v>22.530999999999999</v>
      </c>
      <c r="Z4088" t="s">
        <v>104</v>
      </c>
      <c r="AA4088">
        <v>17.82</v>
      </c>
      <c r="AB4088">
        <v>18.010000000000002</v>
      </c>
      <c r="AC4088">
        <v>16</v>
      </c>
      <c r="AD4088">
        <v>16.97</v>
      </c>
      <c r="AE4088">
        <v>16.059999999999999</v>
      </c>
      <c r="AF4088" t="s">
        <v>49</v>
      </c>
      <c r="AG4088" t="s">
        <v>49</v>
      </c>
      <c r="AH4088" t="s">
        <v>49</v>
      </c>
      <c r="AI4088" t="s">
        <v>49</v>
      </c>
      <c r="AJ4088" t="s">
        <v>49</v>
      </c>
    </row>
    <row r="4089" spans="1:36" x14ac:dyDescent="0.3">
      <c r="A4089" t="s">
        <v>99</v>
      </c>
      <c r="B4089" t="s">
        <v>100</v>
      </c>
      <c r="C4089" t="s">
        <v>67225</v>
      </c>
      <c r="D4089" t="s">
        <v>67226</v>
      </c>
      <c r="E4089">
        <v>4</v>
      </c>
      <c r="F4089">
        <v>29.122900000000001</v>
      </c>
      <c r="G4089">
        <v>-82.055499999999995</v>
      </c>
      <c r="H4089" t="s">
        <v>2526</v>
      </c>
      <c r="L4089">
        <v>2009.2</v>
      </c>
      <c r="M4089" t="s">
        <v>67227</v>
      </c>
      <c r="N4089" t="s">
        <v>104</v>
      </c>
      <c r="O4089" t="s">
        <v>105</v>
      </c>
      <c r="P4089" t="s">
        <v>104</v>
      </c>
      <c r="R4089">
        <v>2019</v>
      </c>
      <c r="S4089">
        <v>28.09</v>
      </c>
      <c r="T4089">
        <v>26.986999999999998</v>
      </c>
      <c r="U4089">
        <v>28.783999999999999</v>
      </c>
      <c r="V4089">
        <v>22.559000000000001</v>
      </c>
      <c r="W4089">
        <v>17.081</v>
      </c>
      <c r="X4089">
        <v>25.36</v>
      </c>
      <c r="Y4089">
        <v>22.52</v>
      </c>
      <c r="Z4089" t="s">
        <v>104</v>
      </c>
      <c r="AE4089">
        <v>0.72</v>
      </c>
      <c r="AF4089" t="s">
        <v>43</v>
      </c>
      <c r="AG4089" t="s">
        <v>43</v>
      </c>
      <c r="AH4089" t="s">
        <v>43</v>
      </c>
      <c r="AI4089" t="s">
        <v>43</v>
      </c>
      <c r="AJ4089" t="s">
        <v>44</v>
      </c>
    </row>
    <row r="4090" spans="1:36" x14ac:dyDescent="0.3">
      <c r="A4090" t="s">
        <v>99</v>
      </c>
      <c r="B4090" t="s">
        <v>100</v>
      </c>
      <c r="C4090" t="s">
        <v>44657</v>
      </c>
      <c r="D4090" t="s">
        <v>44658</v>
      </c>
      <c r="E4090">
        <v>15.7</v>
      </c>
      <c r="F4090">
        <v>39.44</v>
      </c>
      <c r="G4090">
        <v>-77.45</v>
      </c>
      <c r="H4090" t="s">
        <v>1049</v>
      </c>
      <c r="L4090">
        <v>2016</v>
      </c>
      <c r="M4090" t="s">
        <v>44659</v>
      </c>
      <c r="N4090" t="s">
        <v>104</v>
      </c>
      <c r="O4090" t="s">
        <v>105</v>
      </c>
      <c r="P4090" t="s">
        <v>104</v>
      </c>
      <c r="R4090">
        <v>2019</v>
      </c>
      <c r="W4090">
        <v>20.55</v>
      </c>
      <c r="X4090">
        <v>21.199000000000002</v>
      </c>
      <c r="Y4090">
        <v>22.446999999999999</v>
      </c>
      <c r="Z4090" t="s">
        <v>104</v>
      </c>
      <c r="AE4090">
        <v>27.12</v>
      </c>
      <c r="AF4090" t="s">
        <v>43</v>
      </c>
      <c r="AG4090" t="s">
        <v>43</v>
      </c>
      <c r="AH4090" t="s">
        <v>43</v>
      </c>
      <c r="AI4090" t="s">
        <v>43</v>
      </c>
      <c r="AJ4090" t="s">
        <v>7927</v>
      </c>
    </row>
    <row r="4091" spans="1:36" x14ac:dyDescent="0.3">
      <c r="A4091" t="s">
        <v>99</v>
      </c>
      <c r="B4091" t="s">
        <v>100</v>
      </c>
      <c r="C4091" t="s">
        <v>59962</v>
      </c>
      <c r="D4091" t="s">
        <v>59963</v>
      </c>
      <c r="E4091">
        <v>5.8</v>
      </c>
      <c r="F4091">
        <v>37.377699999999997</v>
      </c>
      <c r="G4091">
        <v>-107.5787</v>
      </c>
      <c r="H4091" t="s">
        <v>40</v>
      </c>
      <c r="L4091">
        <v>1989</v>
      </c>
      <c r="M4091" t="s">
        <v>59964</v>
      </c>
      <c r="N4091" t="s">
        <v>104</v>
      </c>
      <c r="O4091" t="s">
        <v>105</v>
      </c>
      <c r="P4091" t="s">
        <v>104</v>
      </c>
      <c r="R4091">
        <v>2019</v>
      </c>
      <c r="S4091">
        <v>16</v>
      </c>
      <c r="T4091">
        <v>21.094919999999998</v>
      </c>
      <c r="U4091">
        <v>19</v>
      </c>
      <c r="V4091">
        <v>23</v>
      </c>
      <c r="W4091">
        <v>25.882999999999999</v>
      </c>
      <c r="X4091">
        <v>18.805</v>
      </c>
      <c r="Y4091">
        <v>22.445</v>
      </c>
      <c r="Z4091" t="s">
        <v>104</v>
      </c>
      <c r="AA4091">
        <v>16.2</v>
      </c>
      <c r="AB4091">
        <v>17.79</v>
      </c>
      <c r="AC4091">
        <v>16.27</v>
      </c>
      <c r="AD4091">
        <v>16.739999999999998</v>
      </c>
      <c r="AE4091">
        <v>15.4</v>
      </c>
      <c r="AF4091" t="s">
        <v>49</v>
      </c>
      <c r="AG4091" t="s">
        <v>49</v>
      </c>
      <c r="AH4091" t="s">
        <v>49</v>
      </c>
      <c r="AI4091" t="s">
        <v>49</v>
      </c>
      <c r="AJ4091" t="s">
        <v>49</v>
      </c>
    </row>
    <row r="4092" spans="1:36" x14ac:dyDescent="0.3">
      <c r="A4092" t="s">
        <v>99</v>
      </c>
      <c r="B4092" t="s">
        <v>100</v>
      </c>
      <c r="C4092" t="s">
        <v>52897</v>
      </c>
      <c r="D4092" t="s">
        <v>52898</v>
      </c>
      <c r="E4092">
        <v>10</v>
      </c>
      <c r="F4092">
        <v>43.930999999999997</v>
      </c>
      <c r="G4092">
        <v>-116.9876</v>
      </c>
      <c r="H4092" t="s">
        <v>1049</v>
      </c>
      <c r="L4092">
        <v>2016</v>
      </c>
      <c r="M4092" t="s">
        <v>22296</v>
      </c>
      <c r="N4092" t="s">
        <v>104</v>
      </c>
      <c r="O4092" t="s">
        <v>105</v>
      </c>
      <c r="P4092" t="s">
        <v>104</v>
      </c>
      <c r="R4092">
        <v>2019</v>
      </c>
      <c r="V4092">
        <v>0.66600000000000004</v>
      </c>
      <c r="W4092">
        <v>20.302</v>
      </c>
      <c r="X4092">
        <v>22.331</v>
      </c>
      <c r="Y4092">
        <v>22.443999999999999</v>
      </c>
      <c r="Z4092" t="s">
        <v>104</v>
      </c>
      <c r="AE4092">
        <v>16.920000000000002</v>
      </c>
      <c r="AF4092" t="s">
        <v>43</v>
      </c>
      <c r="AG4092" t="s">
        <v>43</v>
      </c>
      <c r="AH4092" t="s">
        <v>43</v>
      </c>
      <c r="AI4092" t="s">
        <v>43</v>
      </c>
      <c r="AJ4092" t="s">
        <v>7927</v>
      </c>
    </row>
    <row r="4093" spans="1:36" x14ac:dyDescent="0.3">
      <c r="A4093" t="s">
        <v>99</v>
      </c>
      <c r="B4093" t="s">
        <v>100</v>
      </c>
      <c r="C4093" t="s">
        <v>70267</v>
      </c>
      <c r="D4093" t="s">
        <v>70268</v>
      </c>
      <c r="E4093">
        <v>3</v>
      </c>
      <c r="F4093">
        <v>38.552399999999999</v>
      </c>
      <c r="G4093">
        <v>-92.044899999999998</v>
      </c>
      <c r="H4093" t="s">
        <v>2526</v>
      </c>
      <c r="L4093">
        <v>2009</v>
      </c>
      <c r="M4093" t="s">
        <v>70269</v>
      </c>
      <c r="N4093" t="s">
        <v>104</v>
      </c>
      <c r="O4093" t="s">
        <v>105</v>
      </c>
      <c r="P4093" t="s">
        <v>104</v>
      </c>
      <c r="Q4093">
        <v>57490</v>
      </c>
      <c r="R4093">
        <v>2019</v>
      </c>
      <c r="S4093">
        <v>21.84</v>
      </c>
      <c r="T4093">
        <v>22.042999999999999</v>
      </c>
      <c r="U4093">
        <v>23.780999999999999</v>
      </c>
      <c r="V4093">
        <v>23.690999999999999</v>
      </c>
      <c r="W4093">
        <v>21.614000000000001</v>
      </c>
      <c r="X4093">
        <v>23.46</v>
      </c>
      <c r="Y4093">
        <v>22.402000000000001</v>
      </c>
      <c r="Z4093" t="s">
        <v>104</v>
      </c>
      <c r="AE4093">
        <v>0.54</v>
      </c>
      <c r="AF4093" t="s">
        <v>43</v>
      </c>
      <c r="AG4093" t="s">
        <v>43</v>
      </c>
      <c r="AH4093" t="s">
        <v>43</v>
      </c>
      <c r="AI4093" t="s">
        <v>43</v>
      </c>
      <c r="AJ4093" t="s">
        <v>44</v>
      </c>
    </row>
    <row r="4094" spans="1:36" x14ac:dyDescent="0.3">
      <c r="A4094" t="s">
        <v>99</v>
      </c>
      <c r="B4094" t="s">
        <v>100</v>
      </c>
      <c r="C4094" t="s">
        <v>58023</v>
      </c>
      <c r="D4094" t="s">
        <v>58024</v>
      </c>
      <c r="E4094">
        <v>6.6</v>
      </c>
      <c r="F4094">
        <v>44.503399999999999</v>
      </c>
      <c r="G4094">
        <v>-70.249099999999999</v>
      </c>
      <c r="H4094" t="s">
        <v>40</v>
      </c>
      <c r="L4094">
        <v>1982</v>
      </c>
      <c r="M4094" t="s">
        <v>35566</v>
      </c>
      <c r="N4094" t="s">
        <v>104</v>
      </c>
      <c r="O4094" t="s">
        <v>105</v>
      </c>
      <c r="P4094" t="s">
        <v>104</v>
      </c>
      <c r="R4094">
        <v>2019</v>
      </c>
      <c r="S4094">
        <v>28.407</v>
      </c>
      <c r="T4094">
        <v>26.399000000000001</v>
      </c>
      <c r="U4094">
        <v>21.795999999999999</v>
      </c>
      <c r="V4094">
        <v>24.321999999999999</v>
      </c>
      <c r="W4094">
        <v>24.86</v>
      </c>
      <c r="X4094">
        <v>26.236000000000001</v>
      </c>
      <c r="Y4094">
        <v>22.393999999999998</v>
      </c>
      <c r="Z4094" t="s">
        <v>104</v>
      </c>
      <c r="AA4094">
        <v>28.44</v>
      </c>
      <c r="AB4094">
        <v>30.36</v>
      </c>
      <c r="AC4094">
        <v>24.28</v>
      </c>
      <c r="AD4094">
        <v>27.77</v>
      </c>
      <c r="AE4094">
        <v>26.36</v>
      </c>
      <c r="AF4094" t="s">
        <v>49</v>
      </c>
      <c r="AG4094" t="s">
        <v>49</v>
      </c>
      <c r="AH4094" t="s">
        <v>49</v>
      </c>
      <c r="AI4094" t="s">
        <v>49</v>
      </c>
      <c r="AJ4094" t="s">
        <v>49</v>
      </c>
    </row>
    <row r="4095" spans="1:36" x14ac:dyDescent="0.3">
      <c r="A4095" t="s">
        <v>99</v>
      </c>
      <c r="B4095" t="s">
        <v>100</v>
      </c>
      <c r="C4095" t="s">
        <v>64730</v>
      </c>
      <c r="D4095" t="s">
        <v>64731</v>
      </c>
      <c r="E4095">
        <v>4.8</v>
      </c>
      <c r="F4095">
        <v>40.404400000000003</v>
      </c>
      <c r="G4095">
        <v>-111.5284</v>
      </c>
      <c r="H4095" t="s">
        <v>40</v>
      </c>
      <c r="L4095">
        <v>1958</v>
      </c>
      <c r="M4095" t="s">
        <v>103</v>
      </c>
      <c r="N4095" t="s">
        <v>104</v>
      </c>
      <c r="O4095" t="s">
        <v>105</v>
      </c>
      <c r="P4095" t="s">
        <v>104</v>
      </c>
      <c r="Q4095">
        <v>35628</v>
      </c>
      <c r="R4095">
        <v>2019</v>
      </c>
      <c r="S4095">
        <v>20.401</v>
      </c>
      <c r="T4095">
        <v>18.559000000000001</v>
      </c>
      <c r="U4095">
        <v>21.204999999999998</v>
      </c>
      <c r="V4095">
        <v>20.056000000000001</v>
      </c>
      <c r="W4095">
        <v>26.045999999999999</v>
      </c>
      <c r="X4095">
        <v>22.571999999999999</v>
      </c>
      <c r="Y4095">
        <v>22.37</v>
      </c>
      <c r="Z4095" t="s">
        <v>104</v>
      </c>
      <c r="AA4095">
        <v>12.93</v>
      </c>
      <c r="AB4095">
        <v>12.42</v>
      </c>
      <c r="AC4095">
        <v>12.81</v>
      </c>
      <c r="AD4095">
        <v>12.43</v>
      </c>
      <c r="AE4095">
        <v>9.1</v>
      </c>
      <c r="AF4095" t="s">
        <v>49</v>
      </c>
      <c r="AG4095" t="s">
        <v>49</v>
      </c>
      <c r="AH4095" t="s">
        <v>49</v>
      </c>
      <c r="AI4095" t="s">
        <v>49</v>
      </c>
      <c r="AJ4095" t="s">
        <v>49</v>
      </c>
    </row>
    <row r="4096" spans="1:36" x14ac:dyDescent="0.3">
      <c r="A4096" t="s">
        <v>99</v>
      </c>
      <c r="B4096" t="s">
        <v>100</v>
      </c>
      <c r="C4096" t="s">
        <v>41991</v>
      </c>
      <c r="D4096" t="s">
        <v>41992</v>
      </c>
      <c r="E4096">
        <v>19.899999999999999</v>
      </c>
      <c r="F4096">
        <v>44.357999999999997</v>
      </c>
      <c r="G4096">
        <v>-71.544899999999998</v>
      </c>
      <c r="H4096" t="s">
        <v>2526</v>
      </c>
      <c r="L4096">
        <v>1988</v>
      </c>
      <c r="M4096" t="s">
        <v>41993</v>
      </c>
      <c r="N4096" t="s">
        <v>104</v>
      </c>
      <c r="O4096" t="s">
        <v>105</v>
      </c>
      <c r="P4096" t="s">
        <v>104</v>
      </c>
      <c r="Q4096">
        <v>34571</v>
      </c>
      <c r="R4096">
        <v>2019</v>
      </c>
      <c r="S4096">
        <v>136.792</v>
      </c>
      <c r="T4096">
        <v>131.995</v>
      </c>
      <c r="U4096">
        <v>135.74199999999999</v>
      </c>
      <c r="V4096">
        <v>125.523</v>
      </c>
      <c r="W4096">
        <v>120.955</v>
      </c>
      <c r="X4096">
        <v>115.089</v>
      </c>
      <c r="Y4096">
        <v>22.347000000000001</v>
      </c>
      <c r="Z4096" t="s">
        <v>104</v>
      </c>
      <c r="AE4096">
        <v>3.6</v>
      </c>
      <c r="AF4096" t="s">
        <v>43</v>
      </c>
      <c r="AG4096" t="s">
        <v>43</v>
      </c>
      <c r="AH4096" t="s">
        <v>43</v>
      </c>
      <c r="AI4096" t="s">
        <v>43</v>
      </c>
      <c r="AJ4096" t="s">
        <v>44</v>
      </c>
    </row>
    <row r="4097" spans="1:36" x14ac:dyDescent="0.3">
      <c r="A4097" t="s">
        <v>99</v>
      </c>
      <c r="B4097" t="s">
        <v>100</v>
      </c>
      <c r="C4097" t="s">
        <v>31618</v>
      </c>
      <c r="D4097" t="s">
        <v>31619</v>
      </c>
      <c r="E4097">
        <v>40</v>
      </c>
      <c r="F4097">
        <v>44.1203</v>
      </c>
      <c r="G4097">
        <v>-103.26</v>
      </c>
      <c r="H4097" t="s">
        <v>58</v>
      </c>
      <c r="L4097">
        <v>2002</v>
      </c>
      <c r="M4097" t="s">
        <v>17353</v>
      </c>
      <c r="N4097" t="s">
        <v>104</v>
      </c>
      <c r="O4097" t="s">
        <v>105</v>
      </c>
      <c r="P4097" t="s">
        <v>104</v>
      </c>
      <c r="Q4097">
        <v>53235</v>
      </c>
      <c r="R4097">
        <v>2019</v>
      </c>
      <c r="S4097">
        <v>8.391</v>
      </c>
      <c r="T4097">
        <v>2.9169999999999998</v>
      </c>
      <c r="U4097">
        <v>10.863</v>
      </c>
      <c r="V4097">
        <v>11.657</v>
      </c>
      <c r="W4097">
        <v>8.8889999999999993</v>
      </c>
      <c r="X4097">
        <v>9.2910000000000004</v>
      </c>
      <c r="Y4097">
        <v>22.324000000000002</v>
      </c>
      <c r="Z4097" t="s">
        <v>104</v>
      </c>
      <c r="AE4097">
        <v>141.05000000000001</v>
      </c>
      <c r="AF4097" t="s">
        <v>43</v>
      </c>
      <c r="AG4097" t="s">
        <v>43</v>
      </c>
      <c r="AH4097" t="s">
        <v>43</v>
      </c>
      <c r="AI4097" t="s">
        <v>43</v>
      </c>
      <c r="AJ4097" t="s">
        <v>44</v>
      </c>
    </row>
    <row r="4098" spans="1:36" x14ac:dyDescent="0.3">
      <c r="A4098" t="s">
        <v>99</v>
      </c>
      <c r="B4098" t="s">
        <v>100</v>
      </c>
      <c r="C4098" t="s">
        <v>57599</v>
      </c>
      <c r="D4098" t="s">
        <v>57600</v>
      </c>
      <c r="E4098">
        <v>7</v>
      </c>
      <c r="F4098">
        <v>43.642000000000003</v>
      </c>
      <c r="G4098">
        <v>-117.23269999999999</v>
      </c>
      <c r="H4098" t="s">
        <v>40</v>
      </c>
      <c r="L4098">
        <v>1993</v>
      </c>
      <c r="M4098" t="s">
        <v>57601</v>
      </c>
      <c r="N4098" t="s">
        <v>104</v>
      </c>
      <c r="O4098" t="s">
        <v>105</v>
      </c>
      <c r="P4098" t="s">
        <v>104</v>
      </c>
      <c r="R4098">
        <v>2019</v>
      </c>
      <c r="S4098">
        <v>3.0179999999999998</v>
      </c>
      <c r="T4098">
        <v>0</v>
      </c>
      <c r="U4098">
        <v>0</v>
      </c>
      <c r="V4098">
        <v>10.561</v>
      </c>
      <c r="W4098">
        <v>22.861000000000001</v>
      </c>
      <c r="X4098">
        <v>16.369</v>
      </c>
      <c r="Y4098">
        <v>22.315999999999999</v>
      </c>
      <c r="Z4098" t="s">
        <v>104</v>
      </c>
      <c r="AA4098">
        <v>20.32</v>
      </c>
      <c r="AB4098">
        <v>20.47</v>
      </c>
      <c r="AC4098">
        <v>20.46</v>
      </c>
      <c r="AD4098">
        <v>24.59</v>
      </c>
      <c r="AE4098">
        <v>20.76</v>
      </c>
      <c r="AF4098" t="s">
        <v>49</v>
      </c>
      <c r="AG4098" t="s">
        <v>49</v>
      </c>
      <c r="AH4098" t="s">
        <v>49</v>
      </c>
      <c r="AI4098" t="s">
        <v>49</v>
      </c>
      <c r="AJ4098" t="s">
        <v>49</v>
      </c>
    </row>
    <row r="4099" spans="1:36" x14ac:dyDescent="0.3">
      <c r="A4099" t="s">
        <v>99</v>
      </c>
      <c r="B4099" t="s">
        <v>100</v>
      </c>
      <c r="C4099" t="s">
        <v>43329</v>
      </c>
      <c r="D4099" t="s">
        <v>43330</v>
      </c>
      <c r="E4099">
        <v>18</v>
      </c>
      <c r="F4099">
        <v>34.513599999999997</v>
      </c>
      <c r="G4099">
        <v>-91.533100000000005</v>
      </c>
      <c r="H4099" t="s">
        <v>1615</v>
      </c>
      <c r="L4099">
        <v>1997</v>
      </c>
      <c r="M4099" t="s">
        <v>43331</v>
      </c>
      <c r="N4099" t="s">
        <v>104</v>
      </c>
      <c r="O4099" t="s">
        <v>105</v>
      </c>
      <c r="P4099" t="s">
        <v>104</v>
      </c>
      <c r="R4099">
        <v>2019</v>
      </c>
      <c r="S4099">
        <v>39.165999999999997</v>
      </c>
      <c r="T4099">
        <v>30.96</v>
      </c>
      <c r="U4099">
        <v>15.401999999999999</v>
      </c>
      <c r="V4099">
        <v>43.44</v>
      </c>
      <c r="W4099">
        <v>32.701999999999998</v>
      </c>
      <c r="X4099">
        <v>20.298999999999999</v>
      </c>
      <c r="Y4099">
        <v>22.286000000000001</v>
      </c>
      <c r="Z4099" t="s">
        <v>104</v>
      </c>
      <c r="AF4099" t="s">
        <v>43</v>
      </c>
      <c r="AG4099" t="s">
        <v>43</v>
      </c>
      <c r="AH4099" t="s">
        <v>43</v>
      </c>
      <c r="AI4099" t="s">
        <v>43</v>
      </c>
      <c r="AJ4099" t="s">
        <v>43</v>
      </c>
    </row>
    <row r="4100" spans="1:36" x14ac:dyDescent="0.3">
      <c r="A4100" t="s">
        <v>99</v>
      </c>
      <c r="B4100" t="s">
        <v>100</v>
      </c>
      <c r="C4100" t="s">
        <v>60386</v>
      </c>
      <c r="D4100" t="s">
        <v>60387</v>
      </c>
      <c r="E4100">
        <v>5.5</v>
      </c>
      <c r="F4100">
        <v>44.695</v>
      </c>
      <c r="G4100">
        <v>-73.621899999999997</v>
      </c>
      <c r="H4100" t="s">
        <v>40</v>
      </c>
      <c r="L4100">
        <v>1957.636364</v>
      </c>
      <c r="M4100" t="s">
        <v>44049</v>
      </c>
      <c r="N4100" t="s">
        <v>104</v>
      </c>
      <c r="O4100" t="s">
        <v>105</v>
      </c>
      <c r="P4100" t="s">
        <v>104</v>
      </c>
      <c r="Q4100">
        <v>27584</v>
      </c>
      <c r="R4100">
        <v>2019</v>
      </c>
      <c r="S4100">
        <v>28.338000000000001</v>
      </c>
      <c r="T4100">
        <v>23.73</v>
      </c>
      <c r="U4100">
        <v>21.672000000000001</v>
      </c>
      <c r="V4100">
        <v>23.94</v>
      </c>
      <c r="W4100">
        <v>28.172999999999998</v>
      </c>
      <c r="X4100">
        <v>24.547000000000001</v>
      </c>
      <c r="Y4100">
        <v>22.277999999999999</v>
      </c>
      <c r="Z4100" t="s">
        <v>104</v>
      </c>
      <c r="AA4100">
        <v>20.76</v>
      </c>
      <c r="AB4100">
        <v>21.87</v>
      </c>
      <c r="AC4100">
        <v>18.41</v>
      </c>
      <c r="AD4100">
        <v>21.28</v>
      </c>
      <c r="AE4100">
        <v>18.96</v>
      </c>
      <c r="AF4100" t="s">
        <v>49</v>
      </c>
      <c r="AG4100" t="s">
        <v>49</v>
      </c>
      <c r="AH4100" t="s">
        <v>49</v>
      </c>
      <c r="AI4100" t="s">
        <v>49</v>
      </c>
      <c r="AJ4100" t="s">
        <v>49</v>
      </c>
    </row>
    <row r="4101" spans="1:36" x14ac:dyDescent="0.3">
      <c r="A4101" t="s">
        <v>99</v>
      </c>
      <c r="B4101" t="s">
        <v>100</v>
      </c>
      <c r="C4101" t="s">
        <v>63293</v>
      </c>
      <c r="D4101" t="s">
        <v>63294</v>
      </c>
      <c r="E4101">
        <v>5</v>
      </c>
      <c r="F4101">
        <v>44.513800000000003</v>
      </c>
      <c r="G4101">
        <v>-109.1296</v>
      </c>
      <c r="H4101" t="s">
        <v>40</v>
      </c>
      <c r="L4101">
        <v>1949</v>
      </c>
      <c r="M4101" t="s">
        <v>103</v>
      </c>
      <c r="N4101" t="s">
        <v>104</v>
      </c>
      <c r="O4101" t="s">
        <v>105</v>
      </c>
      <c r="P4101" t="s">
        <v>104</v>
      </c>
      <c r="Q4101">
        <v>35642</v>
      </c>
      <c r="R4101">
        <v>2019</v>
      </c>
      <c r="S4101">
        <v>17.292000000000002</v>
      </c>
      <c r="T4101">
        <v>18.14</v>
      </c>
      <c r="U4101">
        <v>17.239000000000001</v>
      </c>
      <c r="V4101">
        <v>17.72</v>
      </c>
      <c r="W4101">
        <v>23.242000000000001</v>
      </c>
      <c r="X4101">
        <v>22.251999999999999</v>
      </c>
      <c r="Y4101">
        <v>22.202000000000002</v>
      </c>
      <c r="Z4101" t="s">
        <v>104</v>
      </c>
      <c r="AA4101">
        <v>16.95</v>
      </c>
      <c r="AB4101">
        <v>17.45</v>
      </c>
      <c r="AC4101">
        <v>16.03</v>
      </c>
      <c r="AD4101">
        <v>16.75</v>
      </c>
      <c r="AE4101">
        <v>15.42</v>
      </c>
      <c r="AF4101" t="s">
        <v>49</v>
      </c>
      <c r="AG4101" t="s">
        <v>49</v>
      </c>
      <c r="AH4101" t="s">
        <v>49</v>
      </c>
      <c r="AI4101" t="s">
        <v>49</v>
      </c>
      <c r="AJ4101" t="s">
        <v>49</v>
      </c>
    </row>
    <row r="4102" spans="1:36" x14ac:dyDescent="0.3">
      <c r="A4102" t="s">
        <v>99</v>
      </c>
      <c r="B4102" t="s">
        <v>100</v>
      </c>
      <c r="C4102" t="s">
        <v>43528</v>
      </c>
      <c r="D4102" t="s">
        <v>43529</v>
      </c>
      <c r="E4102">
        <v>17.5</v>
      </c>
      <c r="F4102">
        <v>66.837800000000001</v>
      </c>
      <c r="G4102">
        <v>-162.55690000000001</v>
      </c>
      <c r="H4102" t="s">
        <v>110</v>
      </c>
      <c r="I4102" t="s">
        <v>128</v>
      </c>
      <c r="J4102" t="s">
        <v>4168</v>
      </c>
      <c r="L4102">
        <v>2002.154286</v>
      </c>
      <c r="M4102" t="s">
        <v>43530</v>
      </c>
      <c r="N4102" t="s">
        <v>104</v>
      </c>
      <c r="O4102" t="s">
        <v>105</v>
      </c>
      <c r="P4102" t="s">
        <v>104</v>
      </c>
      <c r="Q4102">
        <v>24270</v>
      </c>
      <c r="R4102">
        <v>2019</v>
      </c>
      <c r="S4102">
        <v>19.361000000000001</v>
      </c>
      <c r="T4102">
        <v>21.294</v>
      </c>
      <c r="U4102">
        <v>24.131</v>
      </c>
      <c r="V4102">
        <v>20.474</v>
      </c>
      <c r="W4102">
        <v>0</v>
      </c>
      <c r="X4102">
        <v>21.297000000000001</v>
      </c>
      <c r="Y4102">
        <v>22.149930000000001</v>
      </c>
      <c r="Z4102" t="s">
        <v>104</v>
      </c>
      <c r="AE4102">
        <v>10.25</v>
      </c>
      <c r="AF4102" t="s">
        <v>43</v>
      </c>
      <c r="AG4102" t="s">
        <v>43</v>
      </c>
      <c r="AH4102" t="s">
        <v>43</v>
      </c>
      <c r="AI4102" t="s">
        <v>43</v>
      </c>
      <c r="AJ4102" t="s">
        <v>44</v>
      </c>
    </row>
    <row r="4103" spans="1:36" x14ac:dyDescent="0.3">
      <c r="A4103" t="s">
        <v>99</v>
      </c>
      <c r="B4103" t="s">
        <v>100</v>
      </c>
      <c r="C4103" t="s">
        <v>63203</v>
      </c>
      <c r="D4103" t="s">
        <v>63204</v>
      </c>
      <c r="E4103">
        <v>5</v>
      </c>
      <c r="F4103">
        <v>44.221699999999998</v>
      </c>
      <c r="G4103">
        <v>-75.074200000000005</v>
      </c>
      <c r="H4103" t="s">
        <v>40</v>
      </c>
      <c r="L4103">
        <v>1924</v>
      </c>
      <c r="M4103" t="s">
        <v>25334</v>
      </c>
      <c r="N4103" t="s">
        <v>104</v>
      </c>
      <c r="O4103" t="s">
        <v>105</v>
      </c>
      <c r="P4103" t="s">
        <v>104</v>
      </c>
      <c r="Q4103">
        <v>27807</v>
      </c>
      <c r="R4103">
        <v>2019</v>
      </c>
      <c r="S4103">
        <v>19.805</v>
      </c>
      <c r="T4103">
        <v>18.754000000000001</v>
      </c>
      <c r="U4103">
        <v>13.183999999999999</v>
      </c>
      <c r="V4103">
        <v>14.788</v>
      </c>
      <c r="W4103">
        <v>24.216999999999999</v>
      </c>
      <c r="X4103">
        <v>19.431999999999999</v>
      </c>
      <c r="Y4103">
        <v>22.132999999999999</v>
      </c>
      <c r="Z4103" t="s">
        <v>104</v>
      </c>
      <c r="AA4103">
        <v>16.72</v>
      </c>
      <c r="AB4103">
        <v>19.46</v>
      </c>
      <c r="AC4103">
        <v>15.86</v>
      </c>
      <c r="AD4103">
        <v>16.98</v>
      </c>
      <c r="AE4103">
        <v>17.23</v>
      </c>
      <c r="AF4103" t="s">
        <v>49</v>
      </c>
      <c r="AG4103" t="s">
        <v>49</v>
      </c>
      <c r="AH4103" t="s">
        <v>49</v>
      </c>
      <c r="AI4103" t="s">
        <v>49</v>
      </c>
      <c r="AJ4103" t="s">
        <v>49</v>
      </c>
    </row>
    <row r="4104" spans="1:36" x14ac:dyDescent="0.3">
      <c r="A4104" t="s">
        <v>99</v>
      </c>
      <c r="B4104" t="s">
        <v>100</v>
      </c>
      <c r="C4104" t="s">
        <v>69373</v>
      </c>
      <c r="D4104" t="s">
        <v>69374</v>
      </c>
      <c r="E4104">
        <v>3.2</v>
      </c>
      <c r="F4104">
        <v>40.090600000000002</v>
      </c>
      <c r="G4104">
        <v>-76.145600000000002</v>
      </c>
      <c r="H4104" t="s">
        <v>2526</v>
      </c>
      <c r="L4104">
        <v>2013</v>
      </c>
      <c r="M4104" t="s">
        <v>36151</v>
      </c>
      <c r="N4104" t="s">
        <v>104</v>
      </c>
      <c r="O4104" t="s">
        <v>105</v>
      </c>
      <c r="P4104" t="s">
        <v>104</v>
      </c>
      <c r="R4104">
        <v>2019</v>
      </c>
      <c r="S4104">
        <v>1.2689999999999999</v>
      </c>
      <c r="T4104">
        <v>21.852</v>
      </c>
      <c r="U4104">
        <v>24.896999999999998</v>
      </c>
      <c r="V4104">
        <v>25.164000000000001</v>
      </c>
      <c r="W4104">
        <v>22.843</v>
      </c>
      <c r="X4104">
        <v>19.835999999999999</v>
      </c>
      <c r="Y4104">
        <v>22.126999999999999</v>
      </c>
      <c r="Z4104" t="s">
        <v>104</v>
      </c>
      <c r="AE4104">
        <v>0.56999999999999995</v>
      </c>
      <c r="AF4104" t="s">
        <v>43</v>
      </c>
      <c r="AG4104" t="s">
        <v>43</v>
      </c>
      <c r="AH4104" t="s">
        <v>43</v>
      </c>
      <c r="AI4104" t="s">
        <v>43</v>
      </c>
      <c r="AJ4104" t="s">
        <v>44</v>
      </c>
    </row>
    <row r="4105" spans="1:36" x14ac:dyDescent="0.3">
      <c r="A4105" t="s">
        <v>99</v>
      </c>
      <c r="B4105" t="s">
        <v>100</v>
      </c>
      <c r="C4105" t="s">
        <v>53070</v>
      </c>
      <c r="D4105" t="s">
        <v>53071</v>
      </c>
      <c r="E4105">
        <v>9.9</v>
      </c>
      <c r="F4105">
        <v>32.049999999999997</v>
      </c>
      <c r="G4105">
        <v>-97.35</v>
      </c>
      <c r="H4105" t="s">
        <v>1049</v>
      </c>
      <c r="L4105">
        <v>2018</v>
      </c>
      <c r="M4105" t="s">
        <v>53072</v>
      </c>
      <c r="N4105" t="s">
        <v>104</v>
      </c>
      <c r="O4105" t="s">
        <v>105</v>
      </c>
      <c r="P4105" t="s">
        <v>104</v>
      </c>
      <c r="R4105">
        <v>2019</v>
      </c>
      <c r="Y4105">
        <v>22.100999999999999</v>
      </c>
      <c r="Z4105" t="s">
        <v>104</v>
      </c>
      <c r="AE4105">
        <v>16.13</v>
      </c>
      <c r="AF4105" t="s">
        <v>43</v>
      </c>
      <c r="AG4105" t="s">
        <v>43</v>
      </c>
      <c r="AH4105" t="s">
        <v>43</v>
      </c>
      <c r="AI4105" t="s">
        <v>43</v>
      </c>
      <c r="AJ4105" t="s">
        <v>44</v>
      </c>
    </row>
    <row r="4106" spans="1:36" x14ac:dyDescent="0.3">
      <c r="A4106" t="s">
        <v>99</v>
      </c>
      <c r="B4106" t="s">
        <v>100</v>
      </c>
      <c r="C4106" t="s">
        <v>56941</v>
      </c>
      <c r="D4106" t="s">
        <v>56942</v>
      </c>
      <c r="E4106">
        <v>7.3</v>
      </c>
      <c r="F4106">
        <v>40.780299999999997</v>
      </c>
      <c r="G4106">
        <v>-86.76</v>
      </c>
      <c r="H4106" t="s">
        <v>40</v>
      </c>
      <c r="L4106">
        <v>1923</v>
      </c>
      <c r="M4106" t="s">
        <v>1269</v>
      </c>
      <c r="N4106" t="s">
        <v>104</v>
      </c>
      <c r="O4106" t="s">
        <v>105</v>
      </c>
      <c r="P4106" t="s">
        <v>104</v>
      </c>
      <c r="Q4106">
        <v>27967</v>
      </c>
      <c r="R4106">
        <v>2019</v>
      </c>
      <c r="S4106">
        <v>6.484</v>
      </c>
      <c r="T4106">
        <v>12.928000000000001</v>
      </c>
      <c r="U4106">
        <v>20.731000000000002</v>
      </c>
      <c r="V4106">
        <v>23.285</v>
      </c>
      <c r="W4106">
        <v>26.789000000000001</v>
      </c>
      <c r="X4106">
        <v>19.89</v>
      </c>
      <c r="Y4106">
        <v>22.032</v>
      </c>
      <c r="Z4106" t="s">
        <v>104</v>
      </c>
      <c r="AA4106">
        <v>25.86</v>
      </c>
      <c r="AB4106">
        <v>26.11</v>
      </c>
      <c r="AC4106">
        <v>24.08</v>
      </c>
      <c r="AD4106">
        <v>23.47</v>
      </c>
      <c r="AE4106">
        <v>25.38</v>
      </c>
      <c r="AF4106" t="s">
        <v>49</v>
      </c>
      <c r="AG4106" t="s">
        <v>49</v>
      </c>
      <c r="AH4106" t="s">
        <v>49</v>
      </c>
      <c r="AI4106" t="s">
        <v>49</v>
      </c>
      <c r="AJ4106" t="s">
        <v>49</v>
      </c>
    </row>
    <row r="4107" spans="1:36" x14ac:dyDescent="0.3">
      <c r="A4107" t="s">
        <v>99</v>
      </c>
      <c r="B4107" t="s">
        <v>100</v>
      </c>
      <c r="C4107" t="s">
        <v>49299</v>
      </c>
      <c r="D4107" t="s">
        <v>49300</v>
      </c>
      <c r="E4107">
        <v>11.5</v>
      </c>
      <c r="F4107">
        <v>42.597499999999997</v>
      </c>
      <c r="G4107">
        <v>-114.4033</v>
      </c>
      <c r="H4107" t="s">
        <v>40</v>
      </c>
      <c r="L4107">
        <v>1921</v>
      </c>
      <c r="M4107" t="s">
        <v>6648</v>
      </c>
      <c r="N4107" t="s">
        <v>104</v>
      </c>
      <c r="O4107" t="s">
        <v>105</v>
      </c>
      <c r="P4107" t="s">
        <v>104</v>
      </c>
      <c r="Q4107">
        <v>22766</v>
      </c>
      <c r="R4107">
        <v>2019</v>
      </c>
      <c r="S4107">
        <v>64.995000000000005</v>
      </c>
      <c r="T4107">
        <v>42.929000000000002</v>
      </c>
      <c r="U4107">
        <v>74.608000000000004</v>
      </c>
      <c r="V4107">
        <v>54.752000000000002</v>
      </c>
      <c r="W4107">
        <v>93.46</v>
      </c>
      <c r="X4107">
        <v>82.751000000000005</v>
      </c>
      <c r="Y4107">
        <v>22.003</v>
      </c>
      <c r="Z4107" t="s">
        <v>104</v>
      </c>
      <c r="AA4107">
        <v>49.03</v>
      </c>
      <c r="AB4107">
        <v>52.35</v>
      </c>
      <c r="AC4107">
        <v>38.57</v>
      </c>
      <c r="AD4107">
        <v>52.64</v>
      </c>
      <c r="AE4107">
        <v>44.19</v>
      </c>
      <c r="AF4107" t="s">
        <v>49</v>
      </c>
      <c r="AG4107" t="s">
        <v>49</v>
      </c>
      <c r="AH4107" t="s">
        <v>49</v>
      </c>
      <c r="AI4107" t="s">
        <v>49</v>
      </c>
      <c r="AJ4107" t="s">
        <v>49</v>
      </c>
    </row>
    <row r="4108" spans="1:36" x14ac:dyDescent="0.3">
      <c r="A4108" t="s">
        <v>99</v>
      </c>
      <c r="B4108" t="s">
        <v>100</v>
      </c>
      <c r="C4108" t="s">
        <v>66455</v>
      </c>
      <c r="D4108" t="s">
        <v>66456</v>
      </c>
      <c r="E4108">
        <v>4.0999999999999996</v>
      </c>
      <c r="F4108">
        <v>42.613399999999999</v>
      </c>
      <c r="G4108">
        <v>-71.633799999999994</v>
      </c>
      <c r="H4108" t="s">
        <v>58</v>
      </c>
      <c r="L4108">
        <v>2016</v>
      </c>
      <c r="M4108" t="s">
        <v>66457</v>
      </c>
      <c r="N4108" t="s">
        <v>104</v>
      </c>
      <c r="O4108" t="s">
        <v>105</v>
      </c>
      <c r="P4108" t="s">
        <v>104</v>
      </c>
      <c r="R4108">
        <v>2019</v>
      </c>
      <c r="U4108">
        <v>0.24099999999999999</v>
      </c>
      <c r="V4108">
        <v>19.087</v>
      </c>
      <c r="W4108">
        <v>20.343</v>
      </c>
      <c r="X4108">
        <v>22.271000000000001</v>
      </c>
      <c r="Y4108">
        <v>21.988</v>
      </c>
      <c r="Z4108" t="s">
        <v>104</v>
      </c>
      <c r="AE4108">
        <v>14.45</v>
      </c>
      <c r="AF4108" t="s">
        <v>43</v>
      </c>
      <c r="AG4108" t="s">
        <v>43</v>
      </c>
      <c r="AH4108" t="s">
        <v>43</v>
      </c>
      <c r="AI4108" t="s">
        <v>43</v>
      </c>
      <c r="AJ4108" t="s">
        <v>44</v>
      </c>
    </row>
    <row r="4109" spans="1:36" x14ac:dyDescent="0.3">
      <c r="A4109" t="s">
        <v>99</v>
      </c>
      <c r="B4109" t="s">
        <v>100</v>
      </c>
      <c r="C4109" t="s">
        <v>58399</v>
      </c>
      <c r="D4109" t="s">
        <v>58400</v>
      </c>
      <c r="E4109">
        <v>6.4</v>
      </c>
      <c r="F4109">
        <v>41.651400000000002</v>
      </c>
      <c r="G4109">
        <v>-86.903599999999997</v>
      </c>
      <c r="H4109" t="s">
        <v>2526</v>
      </c>
      <c r="I4109" t="s">
        <v>58</v>
      </c>
      <c r="L4109">
        <v>2003</v>
      </c>
      <c r="M4109" t="s">
        <v>14517</v>
      </c>
      <c r="N4109" t="s">
        <v>104</v>
      </c>
      <c r="O4109" t="s">
        <v>105</v>
      </c>
      <c r="P4109" t="s">
        <v>104</v>
      </c>
      <c r="R4109">
        <v>2019</v>
      </c>
      <c r="S4109">
        <v>31.047000000000001</v>
      </c>
      <c r="T4109">
        <v>31.039000000000001</v>
      </c>
      <c r="U4109">
        <v>26.141999999999999</v>
      </c>
      <c r="V4109">
        <v>25.17</v>
      </c>
      <c r="W4109">
        <v>25.26</v>
      </c>
      <c r="X4109">
        <v>22.716999999999999</v>
      </c>
      <c r="Y4109">
        <v>21.97</v>
      </c>
      <c r="Z4109" t="s">
        <v>104</v>
      </c>
      <c r="AE4109">
        <v>1.1499999999999999</v>
      </c>
      <c r="AF4109" t="s">
        <v>43</v>
      </c>
      <c r="AG4109" t="s">
        <v>43</v>
      </c>
      <c r="AH4109" t="s">
        <v>43</v>
      </c>
      <c r="AI4109" t="s">
        <v>43</v>
      </c>
      <c r="AJ4109" t="s">
        <v>44</v>
      </c>
    </row>
    <row r="4110" spans="1:36" x14ac:dyDescent="0.3">
      <c r="A4110" t="s">
        <v>99</v>
      </c>
      <c r="B4110" t="s">
        <v>100</v>
      </c>
      <c r="C4110" t="s">
        <v>49985</v>
      </c>
      <c r="D4110" t="s">
        <v>49986</v>
      </c>
      <c r="E4110">
        <v>10.8</v>
      </c>
      <c r="F4110">
        <v>37.256999999999998</v>
      </c>
      <c r="G4110">
        <v>-119.1589</v>
      </c>
      <c r="H4110" t="s">
        <v>40</v>
      </c>
      <c r="L4110">
        <v>1957</v>
      </c>
      <c r="M4110" t="s">
        <v>4290</v>
      </c>
      <c r="N4110" t="s">
        <v>104</v>
      </c>
      <c r="O4110" t="s">
        <v>105</v>
      </c>
      <c r="P4110" t="s">
        <v>104</v>
      </c>
      <c r="Q4110">
        <v>33157</v>
      </c>
      <c r="R4110">
        <v>2019</v>
      </c>
      <c r="S4110">
        <v>15.952999999999999</v>
      </c>
      <c r="T4110">
        <v>22.88</v>
      </c>
      <c r="U4110">
        <v>9.6959999999999997</v>
      </c>
      <c r="V4110">
        <v>11.019</v>
      </c>
      <c r="W4110">
        <v>33.308999999999997</v>
      </c>
      <c r="X4110">
        <v>9.7170000000000005</v>
      </c>
      <c r="Y4110">
        <v>21.960999999999999</v>
      </c>
      <c r="Z4110" t="s">
        <v>104</v>
      </c>
      <c r="AA4110">
        <v>28.29</v>
      </c>
      <c r="AB4110">
        <v>28.29</v>
      </c>
      <c r="AC4110">
        <v>26.14</v>
      </c>
      <c r="AD4110">
        <v>28.37</v>
      </c>
      <c r="AE4110">
        <v>24.72</v>
      </c>
      <c r="AF4110" t="s">
        <v>49</v>
      </c>
      <c r="AG4110" t="s">
        <v>49</v>
      </c>
      <c r="AH4110" t="s">
        <v>49</v>
      </c>
      <c r="AI4110" t="s">
        <v>49</v>
      </c>
      <c r="AJ4110" t="s">
        <v>49</v>
      </c>
    </row>
    <row r="4111" spans="1:36" x14ac:dyDescent="0.3">
      <c r="A4111" t="s">
        <v>99</v>
      </c>
      <c r="B4111" t="s">
        <v>100</v>
      </c>
      <c r="C4111" t="s">
        <v>69286</v>
      </c>
      <c r="D4111" t="s">
        <v>69287</v>
      </c>
      <c r="E4111">
        <v>3.2</v>
      </c>
      <c r="F4111">
        <v>42.781399999999998</v>
      </c>
      <c r="G4111">
        <v>-85.672799999999995</v>
      </c>
      <c r="H4111" t="s">
        <v>2526</v>
      </c>
      <c r="L4111">
        <v>2009</v>
      </c>
      <c r="M4111" t="s">
        <v>36151</v>
      </c>
      <c r="N4111" t="s">
        <v>104</v>
      </c>
      <c r="O4111" t="s">
        <v>105</v>
      </c>
      <c r="P4111" t="s">
        <v>104</v>
      </c>
      <c r="R4111">
        <v>2019</v>
      </c>
      <c r="S4111">
        <v>19.385000000000002</v>
      </c>
      <c r="T4111">
        <v>19.175000000000001</v>
      </c>
      <c r="U4111">
        <v>22.273</v>
      </c>
      <c r="V4111">
        <v>23.885999999999999</v>
      </c>
      <c r="W4111">
        <v>23.518000000000001</v>
      </c>
      <c r="X4111">
        <v>21.231000000000002</v>
      </c>
      <c r="Y4111">
        <v>21.95</v>
      </c>
      <c r="Z4111" t="s">
        <v>104</v>
      </c>
      <c r="AE4111">
        <v>0.56999999999999995</v>
      </c>
      <c r="AF4111" t="s">
        <v>43</v>
      </c>
      <c r="AG4111" t="s">
        <v>43</v>
      </c>
      <c r="AH4111" t="s">
        <v>43</v>
      </c>
      <c r="AI4111" t="s">
        <v>43</v>
      </c>
      <c r="AJ4111" t="s">
        <v>44</v>
      </c>
    </row>
    <row r="4112" spans="1:36" x14ac:dyDescent="0.3">
      <c r="A4112" t="s">
        <v>99</v>
      </c>
      <c r="B4112" t="s">
        <v>100</v>
      </c>
      <c r="C4112" t="s">
        <v>64781</v>
      </c>
      <c r="D4112" t="s">
        <v>64782</v>
      </c>
      <c r="E4112">
        <v>4.8</v>
      </c>
      <c r="F4112">
        <v>36.4861</v>
      </c>
      <c r="G4112">
        <v>-118.8356</v>
      </c>
      <c r="H4112" t="s">
        <v>40</v>
      </c>
      <c r="L4112">
        <v>1913</v>
      </c>
      <c r="M4112" t="s">
        <v>4290</v>
      </c>
      <c r="N4112" t="s">
        <v>104</v>
      </c>
      <c r="O4112" t="s">
        <v>105</v>
      </c>
      <c r="P4112" t="s">
        <v>104</v>
      </c>
      <c r="Q4112">
        <v>33134</v>
      </c>
      <c r="R4112">
        <v>2019</v>
      </c>
      <c r="S4112">
        <v>11.085000000000001</v>
      </c>
      <c r="T4112">
        <v>6.7610000000000001</v>
      </c>
      <c r="U4112">
        <v>12.262</v>
      </c>
      <c r="V4112">
        <v>18.978999999999999</v>
      </c>
      <c r="W4112">
        <v>19.806999999999999</v>
      </c>
      <c r="X4112">
        <v>11.794</v>
      </c>
      <c r="Y4112">
        <v>21.939</v>
      </c>
      <c r="Z4112" t="s">
        <v>104</v>
      </c>
      <c r="AA4112">
        <v>12.23</v>
      </c>
      <c r="AB4112">
        <v>12.67</v>
      </c>
      <c r="AC4112">
        <v>12.07</v>
      </c>
      <c r="AD4112">
        <v>13.19</v>
      </c>
      <c r="AE4112">
        <v>11.88</v>
      </c>
      <c r="AF4112" t="s">
        <v>49</v>
      </c>
      <c r="AG4112" t="s">
        <v>49</v>
      </c>
      <c r="AH4112" t="s">
        <v>49</v>
      </c>
      <c r="AI4112" t="s">
        <v>49</v>
      </c>
      <c r="AJ4112" t="s">
        <v>49</v>
      </c>
    </row>
    <row r="4113" spans="1:36" x14ac:dyDescent="0.3">
      <c r="A4113" t="s">
        <v>99</v>
      </c>
      <c r="B4113" t="s">
        <v>100</v>
      </c>
      <c r="C4113" t="s">
        <v>52907</v>
      </c>
      <c r="D4113" t="s">
        <v>52908</v>
      </c>
      <c r="E4113">
        <v>10</v>
      </c>
      <c r="F4113">
        <v>43.965000000000003</v>
      </c>
      <c r="G4113">
        <v>-117.2581</v>
      </c>
      <c r="H4113" t="s">
        <v>1049</v>
      </c>
      <c r="L4113">
        <v>2016</v>
      </c>
      <c r="M4113" t="s">
        <v>22296</v>
      </c>
      <c r="N4113" t="s">
        <v>104</v>
      </c>
      <c r="O4113" t="s">
        <v>105</v>
      </c>
      <c r="P4113" t="s">
        <v>104</v>
      </c>
      <c r="R4113">
        <v>2019</v>
      </c>
      <c r="V4113">
        <v>1.159</v>
      </c>
      <c r="W4113">
        <v>19.863</v>
      </c>
      <c r="X4113">
        <v>21.863</v>
      </c>
      <c r="Y4113">
        <v>21.925999999999998</v>
      </c>
      <c r="Z4113" t="s">
        <v>104</v>
      </c>
      <c r="AE4113">
        <v>16.809999999999999</v>
      </c>
      <c r="AF4113" t="s">
        <v>43</v>
      </c>
      <c r="AG4113" t="s">
        <v>43</v>
      </c>
      <c r="AH4113" t="s">
        <v>43</v>
      </c>
      <c r="AI4113" t="s">
        <v>43</v>
      </c>
      <c r="AJ4113" t="s">
        <v>7927</v>
      </c>
    </row>
    <row r="4114" spans="1:36" x14ac:dyDescent="0.3">
      <c r="A4114" t="s">
        <v>99</v>
      </c>
      <c r="B4114" t="s">
        <v>100</v>
      </c>
      <c r="C4114" t="s">
        <v>68660</v>
      </c>
      <c r="D4114" t="s">
        <v>68661</v>
      </c>
      <c r="E4114">
        <v>3.5</v>
      </c>
      <c r="F4114">
        <v>35.294400000000003</v>
      </c>
      <c r="G4114">
        <v>-80.998900000000006</v>
      </c>
      <c r="H4114" t="s">
        <v>2526</v>
      </c>
      <c r="L4114">
        <v>2014.4571430000001</v>
      </c>
      <c r="M4114" t="s">
        <v>68662</v>
      </c>
      <c r="N4114" t="s">
        <v>104</v>
      </c>
      <c r="O4114" t="s">
        <v>105</v>
      </c>
      <c r="P4114" t="s">
        <v>104</v>
      </c>
      <c r="Q4114">
        <v>61921</v>
      </c>
      <c r="R4114">
        <v>2019</v>
      </c>
      <c r="T4114">
        <v>1.5649999999999999</v>
      </c>
      <c r="U4114">
        <v>18.079000000000001</v>
      </c>
      <c r="V4114">
        <v>26.774999999999999</v>
      </c>
      <c r="W4114">
        <v>22.094000000000001</v>
      </c>
      <c r="X4114">
        <v>12.59</v>
      </c>
      <c r="Y4114">
        <v>21.92</v>
      </c>
      <c r="Z4114" t="s">
        <v>104</v>
      </c>
      <c r="AE4114">
        <v>0.63</v>
      </c>
      <c r="AF4114" t="s">
        <v>43</v>
      </c>
      <c r="AG4114" t="s">
        <v>43</v>
      </c>
      <c r="AH4114" t="s">
        <v>43</v>
      </c>
      <c r="AI4114" t="s">
        <v>43</v>
      </c>
      <c r="AJ4114" t="s">
        <v>44</v>
      </c>
    </row>
    <row r="4115" spans="1:36" x14ac:dyDescent="0.3">
      <c r="A4115" t="s">
        <v>99</v>
      </c>
      <c r="B4115" t="s">
        <v>100</v>
      </c>
      <c r="C4115" t="s">
        <v>10128</v>
      </c>
      <c r="D4115" t="s">
        <v>10129</v>
      </c>
      <c r="E4115">
        <v>381.6</v>
      </c>
      <c r="F4115">
        <v>43.735300000000002</v>
      </c>
      <c r="G4115">
        <v>-88.496700000000004</v>
      </c>
      <c r="H4115" t="s">
        <v>58</v>
      </c>
      <c r="I4115" t="s">
        <v>110</v>
      </c>
      <c r="L4115">
        <v>1994.25</v>
      </c>
      <c r="M4115" t="s">
        <v>4008</v>
      </c>
      <c r="N4115" t="s">
        <v>104</v>
      </c>
      <c r="O4115" t="s">
        <v>105</v>
      </c>
      <c r="P4115" t="s">
        <v>104</v>
      </c>
      <c r="Q4115">
        <v>37235</v>
      </c>
      <c r="R4115">
        <v>2019</v>
      </c>
      <c r="S4115">
        <v>0</v>
      </c>
      <c r="T4115">
        <v>1.5329999999999999</v>
      </c>
      <c r="U4115">
        <v>8.6969999999999992</v>
      </c>
      <c r="V4115">
        <v>17.399000000000001</v>
      </c>
      <c r="W4115">
        <v>18.096</v>
      </c>
      <c r="X4115">
        <v>63.284999999999997</v>
      </c>
      <c r="Y4115">
        <v>21.917000000000002</v>
      </c>
      <c r="Z4115" t="s">
        <v>104</v>
      </c>
      <c r="AE4115">
        <v>1345.71</v>
      </c>
      <c r="AF4115" t="s">
        <v>43</v>
      </c>
      <c r="AG4115" t="s">
        <v>43</v>
      </c>
      <c r="AH4115" t="s">
        <v>43</v>
      </c>
      <c r="AI4115" t="s">
        <v>43</v>
      </c>
      <c r="AJ4115" t="s">
        <v>44</v>
      </c>
    </row>
    <row r="4116" spans="1:36" x14ac:dyDescent="0.3">
      <c r="A4116" t="s">
        <v>99</v>
      </c>
      <c r="B4116" t="s">
        <v>100</v>
      </c>
      <c r="C4116" t="s">
        <v>70478</v>
      </c>
      <c r="D4116" t="s">
        <v>70479</v>
      </c>
      <c r="E4116">
        <v>3</v>
      </c>
      <c r="F4116">
        <v>41.536700000000003</v>
      </c>
      <c r="G4116">
        <v>-85.927199999999999</v>
      </c>
      <c r="H4116" t="s">
        <v>1615</v>
      </c>
      <c r="L4116">
        <v>2015</v>
      </c>
      <c r="M4116" t="s">
        <v>70480</v>
      </c>
      <c r="N4116" t="s">
        <v>104</v>
      </c>
      <c r="O4116" t="s">
        <v>105</v>
      </c>
      <c r="P4116" t="s">
        <v>104</v>
      </c>
      <c r="R4116">
        <v>2019</v>
      </c>
      <c r="V4116">
        <v>24.446999999999999</v>
      </c>
      <c r="W4116">
        <v>24.946000000000002</v>
      </c>
      <c r="X4116">
        <v>23.094999999999999</v>
      </c>
      <c r="Y4116">
        <v>21.914999999999999</v>
      </c>
      <c r="Z4116" t="s">
        <v>104</v>
      </c>
      <c r="AF4116" t="s">
        <v>43</v>
      </c>
      <c r="AG4116" t="s">
        <v>43</v>
      </c>
      <c r="AH4116" t="s">
        <v>43</v>
      </c>
      <c r="AI4116" t="s">
        <v>43</v>
      </c>
      <c r="AJ4116" t="s">
        <v>43</v>
      </c>
    </row>
    <row r="4117" spans="1:36" x14ac:dyDescent="0.3">
      <c r="A4117" t="s">
        <v>99</v>
      </c>
      <c r="B4117" t="s">
        <v>100</v>
      </c>
      <c r="C4117" t="s">
        <v>54438</v>
      </c>
      <c r="D4117" t="s">
        <v>54439</v>
      </c>
      <c r="E4117">
        <v>8.9</v>
      </c>
      <c r="F4117">
        <v>32.911099999999998</v>
      </c>
      <c r="G4117">
        <v>-115.5681</v>
      </c>
      <c r="H4117" t="s">
        <v>58</v>
      </c>
      <c r="L4117">
        <v>1948</v>
      </c>
      <c r="M4117" t="s">
        <v>54438</v>
      </c>
      <c r="N4117" t="s">
        <v>104</v>
      </c>
      <c r="O4117" t="s">
        <v>105</v>
      </c>
      <c r="P4117" t="s">
        <v>104</v>
      </c>
      <c r="R4117">
        <v>2019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21.898720000000001</v>
      </c>
      <c r="Z4117" t="s">
        <v>104</v>
      </c>
      <c r="AE4117">
        <v>31.38</v>
      </c>
      <c r="AF4117" t="s">
        <v>43</v>
      </c>
      <c r="AG4117" t="s">
        <v>43</v>
      </c>
      <c r="AH4117" t="s">
        <v>43</v>
      </c>
      <c r="AI4117" t="s">
        <v>43</v>
      </c>
      <c r="AJ4117" t="s">
        <v>44</v>
      </c>
    </row>
    <row r="4118" spans="1:36" x14ac:dyDescent="0.3">
      <c r="A4118" t="s">
        <v>99</v>
      </c>
      <c r="B4118" t="s">
        <v>100</v>
      </c>
      <c r="C4118" t="s">
        <v>42638</v>
      </c>
      <c r="D4118" t="s">
        <v>42639</v>
      </c>
      <c r="E4118">
        <v>18.600000000000001</v>
      </c>
      <c r="F4118">
        <v>30.459800000000001</v>
      </c>
      <c r="G4118">
        <v>-84.26</v>
      </c>
      <c r="H4118" t="s">
        <v>58</v>
      </c>
      <c r="L4118">
        <v>2018</v>
      </c>
      <c r="M4118" t="s">
        <v>6959</v>
      </c>
      <c r="N4118" t="s">
        <v>104</v>
      </c>
      <c r="O4118" t="s">
        <v>105</v>
      </c>
      <c r="P4118" t="s">
        <v>104</v>
      </c>
      <c r="R4118">
        <v>2019</v>
      </c>
      <c r="X4118">
        <v>5.0250000000000004</v>
      </c>
      <c r="Y4118">
        <v>21.885000000000002</v>
      </c>
      <c r="Z4118" t="s">
        <v>104</v>
      </c>
      <c r="AE4118">
        <v>65.59</v>
      </c>
      <c r="AF4118" t="s">
        <v>43</v>
      </c>
      <c r="AG4118" t="s">
        <v>43</v>
      </c>
      <c r="AH4118" t="s">
        <v>43</v>
      </c>
      <c r="AI4118" t="s">
        <v>43</v>
      </c>
      <c r="AJ4118" t="s">
        <v>44</v>
      </c>
    </row>
    <row r="4119" spans="1:36" x14ac:dyDescent="0.3">
      <c r="A4119" t="s">
        <v>99</v>
      </c>
      <c r="B4119" t="s">
        <v>100</v>
      </c>
      <c r="C4119" t="s">
        <v>63921</v>
      </c>
      <c r="D4119" t="s">
        <v>63922</v>
      </c>
      <c r="E4119">
        <v>5</v>
      </c>
      <c r="F4119">
        <v>35.244999999999997</v>
      </c>
      <c r="G4119">
        <v>-82.389399999999995</v>
      </c>
      <c r="H4119" t="s">
        <v>40</v>
      </c>
      <c r="L4119">
        <v>1920</v>
      </c>
      <c r="M4119" t="s">
        <v>63923</v>
      </c>
      <c r="N4119" t="s">
        <v>104</v>
      </c>
      <c r="O4119" t="s">
        <v>105</v>
      </c>
      <c r="P4119" t="s">
        <v>104</v>
      </c>
      <c r="R4119">
        <v>2019</v>
      </c>
      <c r="S4119">
        <v>32.738</v>
      </c>
      <c r="T4119">
        <v>17.125</v>
      </c>
      <c r="U4119">
        <v>19.661000000000001</v>
      </c>
      <c r="V4119">
        <v>18.556999999999999</v>
      </c>
      <c r="W4119">
        <v>14.694000000000001</v>
      </c>
      <c r="X4119">
        <v>33.860999999999997</v>
      </c>
      <c r="Y4119">
        <v>21.884</v>
      </c>
      <c r="Z4119" t="s">
        <v>104</v>
      </c>
      <c r="AA4119">
        <v>10.49</v>
      </c>
      <c r="AB4119">
        <v>10.49</v>
      </c>
      <c r="AC4119">
        <v>10.039999999999999</v>
      </c>
      <c r="AD4119">
        <v>10.52</v>
      </c>
      <c r="AE4119">
        <v>8.83</v>
      </c>
      <c r="AF4119" t="s">
        <v>49</v>
      </c>
      <c r="AG4119" t="s">
        <v>49</v>
      </c>
      <c r="AH4119" t="s">
        <v>49</v>
      </c>
      <c r="AI4119" t="s">
        <v>49</v>
      </c>
      <c r="AJ4119" t="s">
        <v>49</v>
      </c>
    </row>
    <row r="4120" spans="1:36" x14ac:dyDescent="0.3">
      <c r="A4120" t="s">
        <v>99</v>
      </c>
      <c r="B4120" t="s">
        <v>100</v>
      </c>
      <c r="C4120" t="s">
        <v>35948</v>
      </c>
      <c r="D4120" t="s">
        <v>35949</v>
      </c>
      <c r="E4120">
        <v>28</v>
      </c>
      <c r="F4120">
        <v>21.997299999999999</v>
      </c>
      <c r="G4120">
        <v>-159.3792</v>
      </c>
      <c r="H4120" t="s">
        <v>1049</v>
      </c>
      <c r="I4120" t="s">
        <v>4168</v>
      </c>
      <c r="L4120">
        <v>2017</v>
      </c>
      <c r="M4120" t="s">
        <v>35950</v>
      </c>
      <c r="N4120" t="s">
        <v>104</v>
      </c>
      <c r="O4120" t="s">
        <v>105</v>
      </c>
      <c r="P4120" t="s">
        <v>104</v>
      </c>
      <c r="R4120">
        <v>2019</v>
      </c>
      <c r="W4120">
        <v>0</v>
      </c>
      <c r="X4120">
        <v>0</v>
      </c>
      <c r="Y4120">
        <v>21.882000000000001</v>
      </c>
      <c r="Z4120" t="s">
        <v>104</v>
      </c>
      <c r="AE4120">
        <v>45.62</v>
      </c>
      <c r="AF4120" t="s">
        <v>43</v>
      </c>
      <c r="AG4120" t="s">
        <v>43</v>
      </c>
      <c r="AH4120" t="s">
        <v>43</v>
      </c>
      <c r="AI4120" t="s">
        <v>43</v>
      </c>
      <c r="AJ4120" t="s">
        <v>44</v>
      </c>
    </row>
    <row r="4121" spans="1:36" x14ac:dyDescent="0.3">
      <c r="A4121" t="s">
        <v>99</v>
      </c>
      <c r="B4121" t="s">
        <v>100</v>
      </c>
      <c r="C4121" t="s">
        <v>65992</v>
      </c>
      <c r="D4121" t="s">
        <v>65993</v>
      </c>
      <c r="E4121">
        <v>4.3</v>
      </c>
      <c r="F4121">
        <v>43.641599999999997</v>
      </c>
      <c r="G4121">
        <v>-117.2437</v>
      </c>
      <c r="H4121" t="s">
        <v>40</v>
      </c>
      <c r="L4121">
        <v>1985</v>
      </c>
      <c r="M4121" t="s">
        <v>57601</v>
      </c>
      <c r="N4121" t="s">
        <v>104</v>
      </c>
      <c r="O4121" t="s">
        <v>105</v>
      </c>
      <c r="P4121" t="s">
        <v>104</v>
      </c>
      <c r="Q4121">
        <v>29289</v>
      </c>
      <c r="R4121">
        <v>2019</v>
      </c>
      <c r="S4121">
        <v>11.435</v>
      </c>
      <c r="T4121">
        <v>10.138999999999999</v>
      </c>
      <c r="U4121">
        <v>8.5069999999999997</v>
      </c>
      <c r="V4121">
        <v>13.366</v>
      </c>
      <c r="W4121">
        <v>27.93</v>
      </c>
      <c r="X4121">
        <v>13.178000000000001</v>
      </c>
      <c r="Y4121">
        <v>21.878</v>
      </c>
      <c r="Z4121" t="s">
        <v>104</v>
      </c>
      <c r="AA4121">
        <v>12.63</v>
      </c>
      <c r="AB4121">
        <v>12.69</v>
      </c>
      <c r="AC4121">
        <v>13.3</v>
      </c>
      <c r="AD4121">
        <v>15.27</v>
      </c>
      <c r="AE4121">
        <v>12.85</v>
      </c>
      <c r="AF4121" t="s">
        <v>49</v>
      </c>
      <c r="AG4121" t="s">
        <v>49</v>
      </c>
      <c r="AH4121" t="s">
        <v>49</v>
      </c>
      <c r="AI4121" t="s">
        <v>49</v>
      </c>
      <c r="AJ4121" t="s">
        <v>49</v>
      </c>
    </row>
    <row r="4122" spans="1:36" x14ac:dyDescent="0.3">
      <c r="A4122" t="s">
        <v>99</v>
      </c>
      <c r="B4122" t="s">
        <v>100</v>
      </c>
      <c r="C4122" t="s">
        <v>58655</v>
      </c>
      <c r="D4122" t="s">
        <v>58656</v>
      </c>
      <c r="E4122">
        <v>6.2</v>
      </c>
      <c r="F4122">
        <v>44.954900000000002</v>
      </c>
      <c r="G4122">
        <v>-116.3871</v>
      </c>
      <c r="H4122" t="s">
        <v>2526</v>
      </c>
      <c r="L4122">
        <v>1983</v>
      </c>
      <c r="M4122" t="s">
        <v>58657</v>
      </c>
      <c r="N4122" t="s">
        <v>104</v>
      </c>
      <c r="O4122" t="s">
        <v>105</v>
      </c>
      <c r="P4122" t="s">
        <v>104</v>
      </c>
      <c r="Q4122">
        <v>34412</v>
      </c>
      <c r="R4122">
        <v>2019</v>
      </c>
      <c r="S4122">
        <v>32.64</v>
      </c>
      <c r="T4122">
        <v>28.818000000000001</v>
      </c>
      <c r="U4122">
        <v>29.704000000000001</v>
      </c>
      <c r="V4122">
        <v>26.306000000000001</v>
      </c>
      <c r="W4122">
        <v>19.942</v>
      </c>
      <c r="X4122">
        <v>25.911000000000001</v>
      </c>
      <c r="Y4122">
        <v>21.86</v>
      </c>
      <c r="Z4122" t="s">
        <v>104</v>
      </c>
      <c r="AE4122">
        <v>1.1200000000000001</v>
      </c>
      <c r="AF4122" t="s">
        <v>43</v>
      </c>
      <c r="AG4122" t="s">
        <v>43</v>
      </c>
      <c r="AH4122" t="s">
        <v>43</v>
      </c>
      <c r="AI4122" t="s">
        <v>43</v>
      </c>
      <c r="AJ4122" t="s">
        <v>44</v>
      </c>
    </row>
    <row r="4123" spans="1:36" x14ac:dyDescent="0.3">
      <c r="A4123" t="s">
        <v>99</v>
      </c>
      <c r="B4123" t="s">
        <v>100</v>
      </c>
      <c r="C4123" t="s">
        <v>45694</v>
      </c>
      <c r="D4123" t="s">
        <v>45695</v>
      </c>
      <c r="E4123">
        <v>15</v>
      </c>
      <c r="F4123">
        <v>30.7316</v>
      </c>
      <c r="G4123">
        <v>-98.385400000000004</v>
      </c>
      <c r="H4123" t="s">
        <v>40</v>
      </c>
      <c r="L4123">
        <v>1938</v>
      </c>
      <c r="M4123" t="s">
        <v>2036</v>
      </c>
      <c r="N4123" t="s">
        <v>104</v>
      </c>
      <c r="O4123" t="s">
        <v>105</v>
      </c>
      <c r="P4123" t="s">
        <v>104</v>
      </c>
      <c r="Q4123">
        <v>25175</v>
      </c>
      <c r="R4123">
        <v>2019</v>
      </c>
      <c r="S4123">
        <v>6.3840000000000003</v>
      </c>
      <c r="T4123">
        <v>4.6820000000000004</v>
      </c>
      <c r="U4123">
        <v>1.9510000000000001</v>
      </c>
      <c r="V4123">
        <v>16.478999999999999</v>
      </c>
      <c r="W4123">
        <v>9.1539999999999999</v>
      </c>
      <c r="X4123">
        <v>18.117999999999999</v>
      </c>
      <c r="Y4123">
        <v>21.846</v>
      </c>
      <c r="Z4123" t="s">
        <v>104</v>
      </c>
      <c r="AA4123">
        <v>38.64</v>
      </c>
      <c r="AB4123">
        <v>41.6</v>
      </c>
      <c r="AC4123">
        <v>32.99</v>
      </c>
      <c r="AD4123">
        <v>40.03</v>
      </c>
      <c r="AE4123">
        <v>30.8</v>
      </c>
      <c r="AF4123" t="s">
        <v>49</v>
      </c>
      <c r="AG4123" t="s">
        <v>49</v>
      </c>
      <c r="AH4123" t="s">
        <v>49</v>
      </c>
      <c r="AI4123" t="s">
        <v>49</v>
      </c>
      <c r="AJ4123" t="s">
        <v>49</v>
      </c>
    </row>
    <row r="4124" spans="1:36" x14ac:dyDescent="0.3">
      <c r="A4124" t="s">
        <v>99</v>
      </c>
      <c r="B4124" t="s">
        <v>100</v>
      </c>
      <c r="C4124" t="s">
        <v>52689</v>
      </c>
      <c r="D4124" t="s">
        <v>52690</v>
      </c>
      <c r="E4124">
        <v>10</v>
      </c>
      <c r="F4124">
        <v>36.317900000000002</v>
      </c>
      <c r="G4124">
        <v>-97.585899999999995</v>
      </c>
      <c r="H4124" t="s">
        <v>1049</v>
      </c>
      <c r="L4124">
        <v>2018</v>
      </c>
      <c r="M4124" t="s">
        <v>2002</v>
      </c>
      <c r="N4124" t="s">
        <v>104</v>
      </c>
      <c r="O4124" t="s">
        <v>105</v>
      </c>
      <c r="P4124" t="s">
        <v>104</v>
      </c>
      <c r="R4124">
        <v>2019</v>
      </c>
      <c r="X4124">
        <v>21.495999999999999</v>
      </c>
      <c r="Y4124">
        <v>21.841999999999999</v>
      </c>
      <c r="Z4124" t="s">
        <v>104</v>
      </c>
      <c r="AE4124">
        <v>16.29</v>
      </c>
      <c r="AF4124" t="s">
        <v>43</v>
      </c>
      <c r="AG4124" t="s">
        <v>43</v>
      </c>
      <c r="AH4124" t="s">
        <v>43</v>
      </c>
      <c r="AI4124" t="s">
        <v>43</v>
      </c>
      <c r="AJ4124" t="s">
        <v>44</v>
      </c>
    </row>
    <row r="4125" spans="1:36" x14ac:dyDescent="0.3">
      <c r="A4125" t="s">
        <v>99</v>
      </c>
      <c r="B4125" t="s">
        <v>100</v>
      </c>
      <c r="C4125" t="s">
        <v>52733</v>
      </c>
      <c r="D4125" t="s">
        <v>52734</v>
      </c>
      <c r="E4125">
        <v>10</v>
      </c>
      <c r="F4125">
        <v>45.6447</v>
      </c>
      <c r="G4125">
        <v>-119.4533</v>
      </c>
      <c r="H4125" t="s">
        <v>128</v>
      </c>
      <c r="L4125">
        <v>2009</v>
      </c>
      <c r="M4125" t="s">
        <v>52732</v>
      </c>
      <c r="N4125" t="s">
        <v>104</v>
      </c>
      <c r="O4125" t="s">
        <v>105</v>
      </c>
      <c r="P4125" t="s">
        <v>104</v>
      </c>
      <c r="R4125">
        <v>2019</v>
      </c>
      <c r="S4125">
        <v>26.946999999999999</v>
      </c>
      <c r="T4125">
        <v>26.215</v>
      </c>
      <c r="U4125">
        <v>23.103999999999999</v>
      </c>
      <c r="V4125">
        <v>25.263999999999999</v>
      </c>
      <c r="W4125">
        <v>21.716999999999999</v>
      </c>
      <c r="X4125">
        <v>27.321000000000002</v>
      </c>
      <c r="Y4125">
        <v>21.832000000000001</v>
      </c>
      <c r="Z4125" t="s">
        <v>104</v>
      </c>
      <c r="AA4125">
        <v>29.1</v>
      </c>
      <c r="AB4125">
        <v>27.81</v>
      </c>
      <c r="AC4125">
        <v>25.11</v>
      </c>
      <c r="AD4125">
        <v>26.95</v>
      </c>
      <c r="AE4125">
        <v>26.87</v>
      </c>
      <c r="AF4125" t="s">
        <v>5977</v>
      </c>
      <c r="AG4125" t="s">
        <v>5977</v>
      </c>
      <c r="AH4125" t="s">
        <v>5977</v>
      </c>
      <c r="AI4125" t="s">
        <v>5977</v>
      </c>
      <c r="AJ4125" t="s">
        <v>5977</v>
      </c>
    </row>
    <row r="4126" spans="1:36" x14ac:dyDescent="0.3">
      <c r="A4126" t="s">
        <v>99</v>
      </c>
      <c r="B4126" t="s">
        <v>100</v>
      </c>
      <c r="C4126" t="s">
        <v>57924</v>
      </c>
      <c r="D4126" t="s">
        <v>57925</v>
      </c>
      <c r="E4126">
        <v>6.7</v>
      </c>
      <c r="F4126">
        <v>44.336399999999998</v>
      </c>
      <c r="G4126">
        <v>-89.867199999999997</v>
      </c>
      <c r="H4126" t="s">
        <v>40</v>
      </c>
      <c r="L4126">
        <v>1930.716418</v>
      </c>
      <c r="M4126" t="s">
        <v>15787</v>
      </c>
      <c r="N4126" t="s">
        <v>104</v>
      </c>
      <c r="O4126" t="s">
        <v>105</v>
      </c>
      <c r="P4126" t="s">
        <v>104</v>
      </c>
      <c r="Q4126">
        <v>27317</v>
      </c>
      <c r="R4126">
        <v>2019</v>
      </c>
      <c r="S4126">
        <v>37.642769999999999</v>
      </c>
      <c r="T4126">
        <v>40.552</v>
      </c>
      <c r="U4126">
        <v>42.107999999999997</v>
      </c>
      <c r="V4126">
        <v>44.170999999999999</v>
      </c>
      <c r="W4126">
        <v>39.515000000000001</v>
      </c>
      <c r="X4126">
        <v>37.747</v>
      </c>
      <c r="Y4126">
        <v>21.83</v>
      </c>
      <c r="Z4126" t="s">
        <v>104</v>
      </c>
      <c r="AA4126">
        <v>30.97</v>
      </c>
      <c r="AB4126">
        <v>33.700000000000003</v>
      </c>
      <c r="AC4126">
        <v>30.94</v>
      </c>
      <c r="AD4126">
        <v>37.130000000000003</v>
      </c>
      <c r="AE4126">
        <v>32.92</v>
      </c>
      <c r="AF4126" t="s">
        <v>49</v>
      </c>
      <c r="AG4126" t="s">
        <v>49</v>
      </c>
      <c r="AH4126" t="s">
        <v>49</v>
      </c>
      <c r="AI4126" t="s">
        <v>49</v>
      </c>
      <c r="AJ4126" t="s">
        <v>49</v>
      </c>
    </row>
    <row r="4127" spans="1:36" x14ac:dyDescent="0.3">
      <c r="A4127" t="s">
        <v>99</v>
      </c>
      <c r="B4127" t="s">
        <v>100</v>
      </c>
      <c r="C4127" t="s">
        <v>69409</v>
      </c>
      <c r="D4127" t="s">
        <v>69410</v>
      </c>
      <c r="E4127">
        <v>3.2</v>
      </c>
      <c r="F4127">
        <v>40.721299999999999</v>
      </c>
      <c r="G4127">
        <v>-86.342100000000002</v>
      </c>
      <c r="H4127" t="s">
        <v>2526</v>
      </c>
      <c r="L4127">
        <v>2004</v>
      </c>
      <c r="M4127" t="s">
        <v>14517</v>
      </c>
      <c r="N4127" t="s">
        <v>104</v>
      </c>
      <c r="O4127" t="s">
        <v>105</v>
      </c>
      <c r="P4127" t="s">
        <v>104</v>
      </c>
      <c r="Q4127">
        <v>48233</v>
      </c>
      <c r="R4127">
        <v>2019</v>
      </c>
      <c r="S4127">
        <v>21.370999999999999</v>
      </c>
      <c r="T4127">
        <v>22.329000000000001</v>
      </c>
      <c r="U4127">
        <v>20.872</v>
      </c>
      <c r="V4127">
        <v>19.004999999999999</v>
      </c>
      <c r="W4127">
        <v>20.405000000000001</v>
      </c>
      <c r="X4127">
        <v>20.513000000000002</v>
      </c>
      <c r="Y4127">
        <v>21.818999999999999</v>
      </c>
      <c r="Z4127" t="s">
        <v>104</v>
      </c>
      <c r="AE4127">
        <v>0.56999999999999995</v>
      </c>
      <c r="AF4127" t="s">
        <v>43</v>
      </c>
      <c r="AG4127" t="s">
        <v>43</v>
      </c>
      <c r="AH4127" t="s">
        <v>43</v>
      </c>
      <c r="AI4127" t="s">
        <v>43</v>
      </c>
      <c r="AJ4127" t="s">
        <v>44</v>
      </c>
    </row>
    <row r="4128" spans="1:36" x14ac:dyDescent="0.3">
      <c r="A4128" t="s">
        <v>99</v>
      </c>
      <c r="B4128" t="s">
        <v>100</v>
      </c>
      <c r="C4128" t="s">
        <v>22932</v>
      </c>
      <c r="D4128" t="s">
        <v>22933</v>
      </c>
      <c r="E4128">
        <v>72.8</v>
      </c>
      <c r="F4128">
        <v>46.735300000000002</v>
      </c>
      <c r="G4128">
        <v>-92.151700000000005</v>
      </c>
      <c r="H4128" t="s">
        <v>2526</v>
      </c>
      <c r="I4128" t="s">
        <v>87</v>
      </c>
      <c r="J4128" t="s">
        <v>58</v>
      </c>
      <c r="L4128">
        <v>1950.0302200000001</v>
      </c>
      <c r="M4128" t="s">
        <v>4799</v>
      </c>
      <c r="N4128" t="s">
        <v>104</v>
      </c>
      <c r="O4128" t="s">
        <v>105</v>
      </c>
      <c r="P4128" t="s">
        <v>104</v>
      </c>
      <c r="Q4128">
        <v>26510</v>
      </c>
      <c r="R4128">
        <v>2019</v>
      </c>
      <c r="S4128">
        <v>25.266999999999999</v>
      </c>
      <c r="T4128">
        <v>19.635000000000002</v>
      </c>
      <c r="U4128">
        <v>0.97299999999999998</v>
      </c>
      <c r="V4128">
        <v>7.468</v>
      </c>
      <c r="W4128">
        <v>4.3570000000000002</v>
      </c>
      <c r="X4128">
        <v>10.285</v>
      </c>
      <c r="Y4128">
        <v>21.817</v>
      </c>
      <c r="Z4128" t="s">
        <v>104</v>
      </c>
      <c r="AE4128">
        <v>13.19</v>
      </c>
      <c r="AF4128" t="s">
        <v>43</v>
      </c>
      <c r="AG4128" t="s">
        <v>43</v>
      </c>
      <c r="AH4128" t="s">
        <v>43</v>
      </c>
      <c r="AI4128" t="s">
        <v>43</v>
      </c>
      <c r="AJ4128" t="s">
        <v>44</v>
      </c>
    </row>
    <row r="4129" spans="1:36" x14ac:dyDescent="0.3">
      <c r="A4129" t="s">
        <v>99</v>
      </c>
      <c r="B4129" t="s">
        <v>100</v>
      </c>
      <c r="C4129" t="s">
        <v>67646</v>
      </c>
      <c r="D4129" t="s">
        <v>67647</v>
      </c>
      <c r="E4129">
        <v>3.9</v>
      </c>
      <c r="F4129">
        <v>48.733899999999998</v>
      </c>
      <c r="G4129">
        <v>-116.1752</v>
      </c>
      <c r="H4129" t="s">
        <v>40</v>
      </c>
      <c r="L4129">
        <v>1957.641026</v>
      </c>
      <c r="M4129" t="s">
        <v>67648</v>
      </c>
      <c r="N4129" t="s">
        <v>104</v>
      </c>
      <c r="O4129" t="s">
        <v>105</v>
      </c>
      <c r="P4129" t="s">
        <v>104</v>
      </c>
      <c r="Q4129">
        <v>14738</v>
      </c>
      <c r="R4129">
        <v>2019</v>
      </c>
      <c r="S4129">
        <v>28.489000000000001</v>
      </c>
      <c r="T4129">
        <v>27.324000000000002</v>
      </c>
      <c r="U4129">
        <v>28.227869999999999</v>
      </c>
      <c r="V4129">
        <v>30.284099999999999</v>
      </c>
      <c r="W4129">
        <v>18.44172</v>
      </c>
      <c r="X4129">
        <v>23.878799999999998</v>
      </c>
      <c r="Y4129">
        <v>21.763169999999999</v>
      </c>
      <c r="Z4129" t="s">
        <v>104</v>
      </c>
      <c r="AA4129">
        <v>14.81</v>
      </c>
      <c r="AB4129">
        <v>14.51</v>
      </c>
      <c r="AC4129">
        <v>15.24</v>
      </c>
      <c r="AD4129">
        <v>15.13</v>
      </c>
      <c r="AE4129">
        <v>13.12</v>
      </c>
      <c r="AF4129" t="s">
        <v>49</v>
      </c>
      <c r="AG4129" t="s">
        <v>49</v>
      </c>
      <c r="AH4129" t="s">
        <v>49</v>
      </c>
      <c r="AI4129" t="s">
        <v>49</v>
      </c>
      <c r="AJ4129" t="s">
        <v>49</v>
      </c>
    </row>
    <row r="4130" spans="1:36" x14ac:dyDescent="0.3">
      <c r="A4130" t="s">
        <v>99</v>
      </c>
      <c r="B4130" t="s">
        <v>100</v>
      </c>
      <c r="C4130" t="s">
        <v>52927</v>
      </c>
      <c r="D4130" t="s">
        <v>52928</v>
      </c>
      <c r="E4130">
        <v>10</v>
      </c>
      <c r="F4130">
        <v>33.498199999999997</v>
      </c>
      <c r="G4130">
        <v>-96.378900000000002</v>
      </c>
      <c r="H4130" t="s">
        <v>1049</v>
      </c>
      <c r="L4130">
        <v>2018</v>
      </c>
      <c r="M4130" t="s">
        <v>22296</v>
      </c>
      <c r="N4130" t="s">
        <v>104</v>
      </c>
      <c r="O4130" t="s">
        <v>105</v>
      </c>
      <c r="P4130" t="s">
        <v>104</v>
      </c>
      <c r="R4130">
        <v>2019</v>
      </c>
      <c r="W4130">
        <v>0</v>
      </c>
      <c r="X4130">
        <v>20.396000000000001</v>
      </c>
      <c r="Y4130">
        <v>21.745000000000001</v>
      </c>
      <c r="Z4130" t="s">
        <v>104</v>
      </c>
      <c r="AE4130">
        <v>16.29</v>
      </c>
      <c r="AF4130" t="s">
        <v>43</v>
      </c>
      <c r="AG4130" t="s">
        <v>43</v>
      </c>
      <c r="AH4130" t="s">
        <v>43</v>
      </c>
      <c r="AI4130" t="s">
        <v>43</v>
      </c>
      <c r="AJ4130" t="s">
        <v>44</v>
      </c>
    </row>
    <row r="4131" spans="1:36" x14ac:dyDescent="0.3">
      <c r="A4131" t="s">
        <v>99</v>
      </c>
      <c r="B4131" t="s">
        <v>100</v>
      </c>
      <c r="C4131" t="s">
        <v>47398</v>
      </c>
      <c r="D4131" t="s">
        <v>47399</v>
      </c>
      <c r="E4131">
        <v>12.8</v>
      </c>
      <c r="F4131">
        <v>34.725700000000003</v>
      </c>
      <c r="G4131">
        <v>-77.350300000000004</v>
      </c>
      <c r="H4131" t="s">
        <v>1049</v>
      </c>
      <c r="L4131">
        <v>2016</v>
      </c>
      <c r="M4131" t="s">
        <v>921</v>
      </c>
      <c r="N4131" t="s">
        <v>104</v>
      </c>
      <c r="O4131" t="s">
        <v>105</v>
      </c>
      <c r="P4131" t="s">
        <v>104</v>
      </c>
      <c r="Q4131">
        <v>68876</v>
      </c>
      <c r="R4131">
        <v>2019</v>
      </c>
      <c r="U4131">
        <v>0.58299999999999996</v>
      </c>
      <c r="V4131">
        <v>23.652000000000001</v>
      </c>
      <c r="W4131">
        <v>22.352</v>
      </c>
      <c r="X4131">
        <v>19.768999999999998</v>
      </c>
      <c r="Y4131">
        <v>21.742000000000001</v>
      </c>
      <c r="Z4131" t="s">
        <v>104</v>
      </c>
      <c r="AE4131">
        <v>28.64</v>
      </c>
      <c r="AF4131" t="s">
        <v>43</v>
      </c>
      <c r="AG4131" t="s">
        <v>43</v>
      </c>
      <c r="AH4131" t="s">
        <v>43</v>
      </c>
      <c r="AI4131" t="s">
        <v>43</v>
      </c>
      <c r="AJ4131" t="s">
        <v>7927</v>
      </c>
    </row>
    <row r="4132" spans="1:36" x14ac:dyDescent="0.3">
      <c r="A4132" t="s">
        <v>99</v>
      </c>
      <c r="B4132" t="s">
        <v>100</v>
      </c>
      <c r="C4132" t="s">
        <v>14734</v>
      </c>
      <c r="D4132" t="s">
        <v>14735</v>
      </c>
      <c r="E4132">
        <v>183.8</v>
      </c>
      <c r="F4132">
        <v>32.5792</v>
      </c>
      <c r="G4132">
        <v>-83.5822</v>
      </c>
      <c r="H4132" t="s">
        <v>58</v>
      </c>
      <c r="I4132" t="s">
        <v>110</v>
      </c>
      <c r="L4132">
        <v>1995</v>
      </c>
      <c r="M4132" t="s">
        <v>501</v>
      </c>
      <c r="N4132" t="s">
        <v>104</v>
      </c>
      <c r="O4132" t="s">
        <v>105</v>
      </c>
      <c r="P4132" t="s">
        <v>104</v>
      </c>
      <c r="Q4132">
        <v>20998</v>
      </c>
      <c r="R4132">
        <v>2019</v>
      </c>
      <c r="S4132">
        <v>2.4780000000000002</v>
      </c>
      <c r="T4132">
        <v>7.4390000000000001</v>
      </c>
      <c r="U4132">
        <v>0.88500000000000001</v>
      </c>
      <c r="V4132">
        <v>10.522</v>
      </c>
      <c r="W4132">
        <v>20.773</v>
      </c>
      <c r="X4132">
        <v>29.263000000000002</v>
      </c>
      <c r="Y4132">
        <v>21.718</v>
      </c>
      <c r="Z4132" t="s">
        <v>104</v>
      </c>
      <c r="AE4132">
        <v>648.16</v>
      </c>
      <c r="AF4132" t="s">
        <v>43</v>
      </c>
      <c r="AG4132" t="s">
        <v>43</v>
      </c>
      <c r="AH4132" t="s">
        <v>43</v>
      </c>
      <c r="AI4132" t="s">
        <v>43</v>
      </c>
      <c r="AJ4132" t="s">
        <v>44</v>
      </c>
    </row>
    <row r="4133" spans="1:36" x14ac:dyDescent="0.3">
      <c r="A4133" t="s">
        <v>99</v>
      </c>
      <c r="B4133" t="s">
        <v>100</v>
      </c>
      <c r="C4133" t="s">
        <v>46607</v>
      </c>
      <c r="D4133" t="s">
        <v>46608</v>
      </c>
      <c r="E4133">
        <v>13.9</v>
      </c>
      <c r="F4133">
        <v>29.304200000000002</v>
      </c>
      <c r="G4133">
        <v>-98.400300000000001</v>
      </c>
      <c r="H4133" t="s">
        <v>1049</v>
      </c>
      <c r="L4133">
        <v>2010</v>
      </c>
      <c r="M4133" t="s">
        <v>46609</v>
      </c>
      <c r="N4133" t="s">
        <v>104</v>
      </c>
      <c r="O4133" t="s">
        <v>105</v>
      </c>
      <c r="P4133" t="s">
        <v>104</v>
      </c>
      <c r="Q4133">
        <v>61207</v>
      </c>
      <c r="R4133">
        <v>2019</v>
      </c>
      <c r="S4133">
        <v>23.687999999999999</v>
      </c>
      <c r="T4133">
        <v>23.140999999999998</v>
      </c>
      <c r="U4133">
        <v>21.969000000000001</v>
      </c>
      <c r="V4133">
        <v>23.181999999999999</v>
      </c>
      <c r="W4133">
        <v>22.594000000000001</v>
      </c>
      <c r="X4133">
        <v>21.795000000000002</v>
      </c>
      <c r="Y4133">
        <v>21.716999999999999</v>
      </c>
      <c r="Z4133" t="s">
        <v>104</v>
      </c>
      <c r="AA4133">
        <v>28.76</v>
      </c>
      <c r="AB4133">
        <v>28.22</v>
      </c>
      <c r="AC4133">
        <v>25.31</v>
      </c>
      <c r="AD4133">
        <v>23.85</v>
      </c>
      <c r="AE4133">
        <v>28.98</v>
      </c>
      <c r="AF4133" t="s">
        <v>7927</v>
      </c>
      <c r="AG4133" t="s">
        <v>7927</v>
      </c>
      <c r="AH4133" t="s">
        <v>7927</v>
      </c>
      <c r="AI4133" t="s">
        <v>7927</v>
      </c>
      <c r="AJ4133" t="s">
        <v>7927</v>
      </c>
    </row>
    <row r="4134" spans="1:36" x14ac:dyDescent="0.3">
      <c r="A4134" t="s">
        <v>99</v>
      </c>
      <c r="B4134" t="s">
        <v>100</v>
      </c>
      <c r="C4134" t="s">
        <v>11544</v>
      </c>
      <c r="D4134" t="s">
        <v>11545</v>
      </c>
      <c r="E4134">
        <v>300</v>
      </c>
      <c r="F4134">
        <v>38.263599999999997</v>
      </c>
      <c r="G4134">
        <v>-85.838099999999997</v>
      </c>
      <c r="H4134" t="s">
        <v>87</v>
      </c>
      <c r="I4134" t="s">
        <v>110</v>
      </c>
      <c r="L4134">
        <v>1960</v>
      </c>
      <c r="M4134" t="s">
        <v>565</v>
      </c>
      <c r="N4134" t="s">
        <v>104</v>
      </c>
      <c r="O4134" t="s">
        <v>105</v>
      </c>
      <c r="P4134" t="s">
        <v>104</v>
      </c>
      <c r="Q4134">
        <v>30790</v>
      </c>
      <c r="R4134">
        <v>2019</v>
      </c>
      <c r="S4134">
        <v>636.84300299999995</v>
      </c>
      <c r="T4134">
        <v>896.798002</v>
      </c>
      <c r="U4134">
        <v>508.32500499999998</v>
      </c>
      <c r="V4134">
        <v>324.23700100000002</v>
      </c>
      <c r="W4134">
        <v>194.215002</v>
      </c>
      <c r="X4134">
        <v>285.15199799999999</v>
      </c>
      <c r="Y4134">
        <v>21.67</v>
      </c>
      <c r="Z4134" t="s">
        <v>104</v>
      </c>
      <c r="AE4134">
        <v>1385.75</v>
      </c>
      <c r="AF4134" t="s">
        <v>43</v>
      </c>
      <c r="AG4134" t="s">
        <v>43</v>
      </c>
      <c r="AH4134" t="s">
        <v>43</v>
      </c>
      <c r="AI4134" t="s">
        <v>43</v>
      </c>
      <c r="AJ4134" t="s">
        <v>44</v>
      </c>
    </row>
    <row r="4135" spans="1:36" x14ac:dyDescent="0.3">
      <c r="A4135" t="s">
        <v>99</v>
      </c>
      <c r="B4135" t="s">
        <v>100</v>
      </c>
      <c r="C4135" t="s">
        <v>19445</v>
      </c>
      <c r="D4135" t="s">
        <v>19446</v>
      </c>
      <c r="E4135">
        <v>100.8</v>
      </c>
      <c r="F4135">
        <v>30.1694</v>
      </c>
      <c r="G4135">
        <v>-91.9923</v>
      </c>
      <c r="H4135" t="s">
        <v>58</v>
      </c>
      <c r="L4135">
        <v>2006</v>
      </c>
      <c r="M4135" t="s">
        <v>19447</v>
      </c>
      <c r="N4135" t="s">
        <v>104</v>
      </c>
      <c r="O4135" t="s">
        <v>105</v>
      </c>
      <c r="P4135" t="s">
        <v>104</v>
      </c>
      <c r="Q4135">
        <v>52758</v>
      </c>
      <c r="R4135">
        <v>2019</v>
      </c>
      <c r="S4135">
        <v>46.134</v>
      </c>
      <c r="T4135">
        <v>11.928000000000001</v>
      </c>
      <c r="U4135">
        <v>20.533999999999999</v>
      </c>
      <c r="V4135">
        <v>15.584</v>
      </c>
      <c r="W4135">
        <v>2.3E-2</v>
      </c>
      <c r="X4135">
        <v>29.451000000000001</v>
      </c>
      <c r="Y4135">
        <v>21.667999999999999</v>
      </c>
      <c r="Z4135" t="s">
        <v>104</v>
      </c>
      <c r="AE4135">
        <v>355.47</v>
      </c>
      <c r="AF4135" t="s">
        <v>43</v>
      </c>
      <c r="AG4135" t="s">
        <v>43</v>
      </c>
      <c r="AH4135" t="s">
        <v>43</v>
      </c>
      <c r="AI4135" t="s">
        <v>43</v>
      </c>
      <c r="AJ4135" t="s">
        <v>44</v>
      </c>
    </row>
    <row r="4136" spans="1:36" x14ac:dyDescent="0.3">
      <c r="A4136" t="s">
        <v>99</v>
      </c>
      <c r="B4136" t="s">
        <v>100</v>
      </c>
      <c r="C4136" t="s">
        <v>65177</v>
      </c>
      <c r="D4136" t="s">
        <v>65178</v>
      </c>
      <c r="E4136">
        <v>4.5999999999999996</v>
      </c>
      <c r="F4136">
        <v>37.523699999999998</v>
      </c>
      <c r="G4136">
        <v>-107.78279999999999</v>
      </c>
      <c r="H4136" t="s">
        <v>40</v>
      </c>
      <c r="L4136">
        <v>1905.5</v>
      </c>
      <c r="M4136" t="s">
        <v>2101</v>
      </c>
      <c r="N4136" t="s">
        <v>104</v>
      </c>
      <c r="O4136" t="s">
        <v>105</v>
      </c>
      <c r="P4136" t="s">
        <v>104</v>
      </c>
      <c r="Q4136">
        <v>30859</v>
      </c>
      <c r="R4136">
        <v>2019</v>
      </c>
      <c r="S4136">
        <v>6.49</v>
      </c>
      <c r="T4136">
        <v>0.29099999999999998</v>
      </c>
      <c r="U4136">
        <v>1.1359999999999999</v>
      </c>
      <c r="V4136">
        <v>4.0049999999999999</v>
      </c>
      <c r="W4136">
        <v>13.397</v>
      </c>
      <c r="X4136">
        <v>3.5830000000000002</v>
      </c>
      <c r="Y4136">
        <v>21.657</v>
      </c>
      <c r="Z4136" t="s">
        <v>104</v>
      </c>
      <c r="AA4136">
        <v>15.8</v>
      </c>
      <c r="AB4136">
        <v>15.87</v>
      </c>
      <c r="AC4136">
        <v>15.42</v>
      </c>
      <c r="AD4136">
        <v>15.75</v>
      </c>
      <c r="AE4136">
        <v>14.22</v>
      </c>
      <c r="AF4136" t="s">
        <v>49</v>
      </c>
      <c r="AG4136" t="s">
        <v>49</v>
      </c>
      <c r="AH4136" t="s">
        <v>49</v>
      </c>
      <c r="AI4136" t="s">
        <v>49</v>
      </c>
      <c r="AJ4136" t="s">
        <v>49</v>
      </c>
    </row>
    <row r="4137" spans="1:36" x14ac:dyDescent="0.3">
      <c r="A4137" t="s">
        <v>99</v>
      </c>
      <c r="B4137" t="s">
        <v>100</v>
      </c>
      <c r="C4137" t="s">
        <v>60887</v>
      </c>
      <c r="D4137" t="s">
        <v>60888</v>
      </c>
      <c r="E4137">
        <v>5.2</v>
      </c>
      <c r="F4137">
        <v>43.843899999999998</v>
      </c>
      <c r="G4137">
        <v>-73.431200000000004</v>
      </c>
      <c r="H4137" t="s">
        <v>40</v>
      </c>
      <c r="L4137">
        <v>1988</v>
      </c>
      <c r="M4137" t="s">
        <v>60889</v>
      </c>
      <c r="N4137" t="s">
        <v>104</v>
      </c>
      <c r="O4137" t="s">
        <v>105</v>
      </c>
      <c r="P4137" t="s">
        <v>104</v>
      </c>
      <c r="R4137">
        <v>2019</v>
      </c>
      <c r="S4137">
        <v>13.148999999999999</v>
      </c>
      <c r="T4137">
        <v>15.599</v>
      </c>
      <c r="U4137">
        <v>11.574</v>
      </c>
      <c r="V4137">
        <v>10.721</v>
      </c>
      <c r="W4137">
        <v>15.43</v>
      </c>
      <c r="X4137">
        <v>15.071999999999999</v>
      </c>
      <c r="Y4137">
        <v>21.655000000000001</v>
      </c>
      <c r="Z4137" t="s">
        <v>104</v>
      </c>
      <c r="AA4137">
        <v>14.31</v>
      </c>
      <c r="AB4137">
        <v>14.31</v>
      </c>
      <c r="AC4137">
        <v>11.83</v>
      </c>
      <c r="AD4137">
        <v>14.33</v>
      </c>
      <c r="AE4137">
        <v>12.5</v>
      </c>
      <c r="AF4137" t="s">
        <v>49</v>
      </c>
      <c r="AG4137" t="s">
        <v>49</v>
      </c>
      <c r="AH4137" t="s">
        <v>49</v>
      </c>
      <c r="AI4137" t="s">
        <v>49</v>
      </c>
      <c r="AJ4137" t="s">
        <v>49</v>
      </c>
    </row>
    <row r="4138" spans="1:36" x14ac:dyDescent="0.3">
      <c r="A4138" t="s">
        <v>99</v>
      </c>
      <c r="B4138" t="s">
        <v>100</v>
      </c>
      <c r="C4138" t="s">
        <v>67848</v>
      </c>
      <c r="D4138" t="s">
        <v>67849</v>
      </c>
      <c r="E4138">
        <v>3.8</v>
      </c>
      <c r="F4138">
        <v>43.848999999999997</v>
      </c>
      <c r="G4138">
        <v>-73.420699999999997</v>
      </c>
      <c r="H4138" t="s">
        <v>40</v>
      </c>
      <c r="L4138">
        <v>1988</v>
      </c>
      <c r="M4138" t="s">
        <v>60889</v>
      </c>
      <c r="N4138" t="s">
        <v>104</v>
      </c>
      <c r="O4138" t="s">
        <v>105</v>
      </c>
      <c r="P4138" t="s">
        <v>104</v>
      </c>
      <c r="R4138">
        <v>2019</v>
      </c>
      <c r="S4138">
        <v>13.148999999999999</v>
      </c>
      <c r="T4138">
        <v>15.558999999999999</v>
      </c>
      <c r="U4138">
        <v>23.148</v>
      </c>
      <c r="V4138">
        <v>10.721</v>
      </c>
      <c r="W4138">
        <v>15.43</v>
      </c>
      <c r="X4138">
        <v>15.071999999999999</v>
      </c>
      <c r="Y4138">
        <v>21.655000000000001</v>
      </c>
      <c r="Z4138" t="s">
        <v>104</v>
      </c>
      <c r="AA4138">
        <v>11.01</v>
      </c>
      <c r="AB4138">
        <v>11.01</v>
      </c>
      <c r="AC4138">
        <v>9.35</v>
      </c>
      <c r="AD4138">
        <v>11.03</v>
      </c>
      <c r="AE4138">
        <v>9.69</v>
      </c>
      <c r="AF4138" t="s">
        <v>49</v>
      </c>
      <c r="AG4138" t="s">
        <v>49</v>
      </c>
      <c r="AH4138" t="s">
        <v>49</v>
      </c>
      <c r="AI4138" t="s">
        <v>49</v>
      </c>
      <c r="AJ4138" t="s">
        <v>49</v>
      </c>
    </row>
    <row r="4139" spans="1:36" x14ac:dyDescent="0.3">
      <c r="A4139" t="s">
        <v>99</v>
      </c>
      <c r="B4139" t="s">
        <v>100</v>
      </c>
      <c r="C4139" t="s">
        <v>68235</v>
      </c>
      <c r="D4139" t="s">
        <v>68236</v>
      </c>
      <c r="E4139">
        <v>3.6</v>
      </c>
      <c r="F4139">
        <v>40.844099999999997</v>
      </c>
      <c r="G4139">
        <v>-73.876900000000006</v>
      </c>
      <c r="H4139" t="s">
        <v>58</v>
      </c>
      <c r="L4139">
        <v>1992.666667</v>
      </c>
      <c r="M4139" t="s">
        <v>68237</v>
      </c>
      <c r="N4139" t="s">
        <v>104</v>
      </c>
      <c r="O4139" t="s">
        <v>105</v>
      </c>
      <c r="P4139" t="s">
        <v>104</v>
      </c>
      <c r="Q4139">
        <v>27609</v>
      </c>
      <c r="R4139">
        <v>2019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21.594000000000001</v>
      </c>
      <c r="Z4139" t="s">
        <v>104</v>
      </c>
      <c r="AE4139">
        <v>12.69</v>
      </c>
      <c r="AF4139" t="s">
        <v>43</v>
      </c>
      <c r="AG4139" t="s">
        <v>43</v>
      </c>
      <c r="AH4139" t="s">
        <v>43</v>
      </c>
      <c r="AI4139" t="s">
        <v>43</v>
      </c>
      <c r="AJ4139" t="s">
        <v>44</v>
      </c>
    </row>
    <row r="4140" spans="1:36" x14ac:dyDescent="0.3">
      <c r="A4140" t="s">
        <v>99</v>
      </c>
      <c r="B4140" t="s">
        <v>100</v>
      </c>
      <c r="C4140" t="s">
        <v>13571</v>
      </c>
      <c r="D4140" t="s">
        <v>13572</v>
      </c>
      <c r="E4140">
        <v>214.8</v>
      </c>
      <c r="F4140">
        <v>38.363399999999999</v>
      </c>
      <c r="G4140">
        <v>-97.683400000000006</v>
      </c>
      <c r="H4140" t="s">
        <v>58</v>
      </c>
      <c r="I4140" t="s">
        <v>110</v>
      </c>
      <c r="L4140">
        <v>1975.98324</v>
      </c>
      <c r="M4140" t="s">
        <v>13573</v>
      </c>
      <c r="N4140" t="s">
        <v>104</v>
      </c>
      <c r="O4140" t="s">
        <v>105</v>
      </c>
      <c r="P4140" t="s">
        <v>104</v>
      </c>
      <c r="Q4140">
        <v>25905</v>
      </c>
      <c r="R4140">
        <v>2019</v>
      </c>
      <c r="S4140">
        <v>0.80300000000000005</v>
      </c>
      <c r="T4140">
        <v>8.16</v>
      </c>
      <c r="U4140">
        <v>14.914</v>
      </c>
      <c r="V4140">
        <v>7.3789999999999996</v>
      </c>
      <c r="W4140">
        <v>5.0629999999999997</v>
      </c>
      <c r="X4140">
        <v>16.831</v>
      </c>
      <c r="Y4140">
        <v>21.574999999999999</v>
      </c>
      <c r="Z4140" t="s">
        <v>104</v>
      </c>
      <c r="AE4140">
        <v>757.49</v>
      </c>
      <c r="AF4140" t="s">
        <v>43</v>
      </c>
      <c r="AG4140" t="s">
        <v>43</v>
      </c>
      <c r="AH4140" t="s">
        <v>43</v>
      </c>
      <c r="AI4140" t="s">
        <v>43</v>
      </c>
      <c r="AJ4140" t="s">
        <v>44</v>
      </c>
    </row>
    <row r="4141" spans="1:36" x14ac:dyDescent="0.3">
      <c r="A4141" t="s">
        <v>99</v>
      </c>
      <c r="B4141" t="s">
        <v>100</v>
      </c>
      <c r="C4141" t="s">
        <v>25140</v>
      </c>
      <c r="D4141" t="s">
        <v>25141</v>
      </c>
      <c r="E4141">
        <v>57.6</v>
      </c>
      <c r="F4141">
        <v>41.77</v>
      </c>
      <c r="G4141">
        <v>-111.06</v>
      </c>
      <c r="H4141" t="s">
        <v>1049</v>
      </c>
      <c r="L4141">
        <v>2019</v>
      </c>
      <c r="M4141" t="s">
        <v>25142</v>
      </c>
      <c r="N4141" t="s">
        <v>104</v>
      </c>
      <c r="O4141" t="s">
        <v>105</v>
      </c>
      <c r="P4141" t="s">
        <v>104</v>
      </c>
      <c r="R4141">
        <v>2019</v>
      </c>
      <c r="Y4141">
        <v>21.574349999999999</v>
      </c>
      <c r="Z4141" t="s">
        <v>104</v>
      </c>
      <c r="AE4141">
        <v>93.86</v>
      </c>
      <c r="AF4141" t="s">
        <v>43</v>
      </c>
      <c r="AG4141" t="s">
        <v>43</v>
      </c>
      <c r="AH4141" t="s">
        <v>43</v>
      </c>
      <c r="AI4141" t="s">
        <v>43</v>
      </c>
      <c r="AJ4141" t="s">
        <v>44</v>
      </c>
    </row>
    <row r="4142" spans="1:36" x14ac:dyDescent="0.3">
      <c r="A4142" t="s">
        <v>99</v>
      </c>
      <c r="B4142" t="s">
        <v>100</v>
      </c>
      <c r="C4142" t="s">
        <v>68562</v>
      </c>
      <c r="D4142" t="s">
        <v>68563</v>
      </c>
      <c r="E4142">
        <v>3.5</v>
      </c>
      <c r="F4142">
        <v>37.997799999999998</v>
      </c>
      <c r="G4142">
        <v>-122.0697</v>
      </c>
      <c r="H4142" t="s">
        <v>58</v>
      </c>
      <c r="L4142">
        <v>1996</v>
      </c>
      <c r="M4142" t="s">
        <v>68564</v>
      </c>
      <c r="N4142" t="s">
        <v>104</v>
      </c>
      <c r="O4142" t="s">
        <v>105</v>
      </c>
      <c r="P4142" t="s">
        <v>104</v>
      </c>
      <c r="R4142">
        <v>2019</v>
      </c>
      <c r="S4142">
        <v>17.190999999999999</v>
      </c>
      <c r="T4142">
        <v>18.8111</v>
      </c>
      <c r="U4142">
        <v>21.814800000000002</v>
      </c>
      <c r="V4142">
        <v>19.35108</v>
      </c>
      <c r="W4142">
        <v>19.248180000000001</v>
      </c>
      <c r="X4142">
        <v>21.790299999999998</v>
      </c>
      <c r="Y4142">
        <v>21.544319999999999</v>
      </c>
      <c r="Z4142" t="s">
        <v>104</v>
      </c>
      <c r="AE4142">
        <v>12.34</v>
      </c>
      <c r="AF4142" t="s">
        <v>43</v>
      </c>
      <c r="AG4142" t="s">
        <v>43</v>
      </c>
      <c r="AH4142" t="s">
        <v>43</v>
      </c>
      <c r="AI4142" t="s">
        <v>43</v>
      </c>
      <c r="AJ4142" t="s">
        <v>44</v>
      </c>
    </row>
    <row r="4143" spans="1:36" x14ac:dyDescent="0.3">
      <c r="A4143" t="s">
        <v>99</v>
      </c>
      <c r="B4143" t="s">
        <v>100</v>
      </c>
      <c r="C4143" t="s">
        <v>56648</v>
      </c>
      <c r="D4143" t="s">
        <v>56649</v>
      </c>
      <c r="E4143">
        <v>7.5</v>
      </c>
      <c r="F4143">
        <v>35.809399999999997</v>
      </c>
      <c r="G4143">
        <v>-115.4114</v>
      </c>
      <c r="H4143" t="s">
        <v>2536</v>
      </c>
      <c r="L4143">
        <v>2010</v>
      </c>
      <c r="M4143" t="s">
        <v>2440</v>
      </c>
      <c r="N4143" t="s">
        <v>104</v>
      </c>
      <c r="O4143" t="s">
        <v>105</v>
      </c>
      <c r="P4143" t="s">
        <v>104</v>
      </c>
      <c r="R4143">
        <v>2019</v>
      </c>
      <c r="S4143">
        <v>33.493000000000002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21.518999999999998</v>
      </c>
      <c r="Z4143" t="s">
        <v>104</v>
      </c>
      <c r="AF4143" t="s">
        <v>43</v>
      </c>
      <c r="AG4143" t="s">
        <v>43</v>
      </c>
      <c r="AH4143" t="s">
        <v>43</v>
      </c>
      <c r="AI4143" t="s">
        <v>43</v>
      </c>
      <c r="AJ4143" t="s">
        <v>43</v>
      </c>
    </row>
    <row r="4144" spans="1:36" x14ac:dyDescent="0.3">
      <c r="A4144" t="s">
        <v>99</v>
      </c>
      <c r="B4144" t="s">
        <v>100</v>
      </c>
      <c r="C4144" t="s">
        <v>69356</v>
      </c>
      <c r="D4144" t="s">
        <v>69357</v>
      </c>
      <c r="E4144">
        <v>3.2</v>
      </c>
      <c r="F4144">
        <v>28.376100000000001</v>
      </c>
      <c r="G4144">
        <v>-81.590599999999995</v>
      </c>
      <c r="H4144" t="s">
        <v>1615</v>
      </c>
      <c r="L4144">
        <v>2014</v>
      </c>
      <c r="M4144" t="s">
        <v>69358</v>
      </c>
      <c r="N4144" t="s">
        <v>104</v>
      </c>
      <c r="O4144" t="s">
        <v>105</v>
      </c>
      <c r="P4144" t="s">
        <v>104</v>
      </c>
      <c r="Q4144">
        <v>67892</v>
      </c>
      <c r="R4144">
        <v>2019</v>
      </c>
      <c r="S4144">
        <v>4.8000000000000001E-2</v>
      </c>
      <c r="T4144">
        <v>10.973000000000001</v>
      </c>
      <c r="U4144">
        <v>14.589</v>
      </c>
      <c r="V4144">
        <v>16.880500000000001</v>
      </c>
      <c r="W4144">
        <v>20.708379999999998</v>
      </c>
      <c r="X4144">
        <v>19.672519999999999</v>
      </c>
      <c r="Y4144">
        <v>21.518000000000001</v>
      </c>
      <c r="Z4144" t="s">
        <v>104</v>
      </c>
      <c r="AF4144" t="s">
        <v>43</v>
      </c>
      <c r="AG4144" t="s">
        <v>43</v>
      </c>
      <c r="AH4144" t="s">
        <v>43</v>
      </c>
      <c r="AI4144" t="s">
        <v>43</v>
      </c>
      <c r="AJ4144" t="s">
        <v>43</v>
      </c>
    </row>
    <row r="4145" spans="1:36" x14ac:dyDescent="0.3">
      <c r="A4145" t="s">
        <v>99</v>
      </c>
      <c r="B4145" t="s">
        <v>100</v>
      </c>
      <c r="C4145" t="s">
        <v>52777</v>
      </c>
      <c r="D4145" t="s">
        <v>52778</v>
      </c>
      <c r="E4145">
        <v>10</v>
      </c>
      <c r="F4145">
        <v>33.161099999999998</v>
      </c>
      <c r="G4145">
        <v>-96.239699999999999</v>
      </c>
      <c r="H4145" t="s">
        <v>1049</v>
      </c>
      <c r="L4145">
        <v>2018</v>
      </c>
      <c r="M4145" t="s">
        <v>22296</v>
      </c>
      <c r="N4145" t="s">
        <v>104</v>
      </c>
      <c r="O4145" t="s">
        <v>105</v>
      </c>
      <c r="P4145" t="s">
        <v>104</v>
      </c>
      <c r="R4145">
        <v>2019</v>
      </c>
      <c r="W4145">
        <v>0</v>
      </c>
      <c r="X4145">
        <v>19.395</v>
      </c>
      <c r="Y4145">
        <v>21.513999999999999</v>
      </c>
      <c r="Z4145" t="s">
        <v>104</v>
      </c>
      <c r="AE4145">
        <v>16.29</v>
      </c>
      <c r="AF4145" t="s">
        <v>43</v>
      </c>
      <c r="AG4145" t="s">
        <v>43</v>
      </c>
      <c r="AH4145" t="s">
        <v>43</v>
      </c>
      <c r="AI4145" t="s">
        <v>43</v>
      </c>
      <c r="AJ4145" t="s">
        <v>44</v>
      </c>
    </row>
    <row r="4146" spans="1:36" x14ac:dyDescent="0.3">
      <c r="A4146" t="s">
        <v>99</v>
      </c>
      <c r="B4146" t="s">
        <v>100</v>
      </c>
      <c r="C4146" t="s">
        <v>67164</v>
      </c>
      <c r="D4146" t="s">
        <v>67165</v>
      </c>
      <c r="E4146">
        <v>4</v>
      </c>
      <c r="F4146">
        <v>37.231900000000003</v>
      </c>
      <c r="G4146">
        <v>-92.453900000000004</v>
      </c>
      <c r="H4146" t="s">
        <v>2526</v>
      </c>
      <c r="L4146">
        <v>2015</v>
      </c>
      <c r="M4146" t="s">
        <v>49831</v>
      </c>
      <c r="N4146" t="s">
        <v>104</v>
      </c>
      <c r="O4146" t="s">
        <v>105</v>
      </c>
      <c r="P4146" t="s">
        <v>104</v>
      </c>
      <c r="R4146">
        <v>2019</v>
      </c>
      <c r="T4146">
        <v>4.3600199999999996</v>
      </c>
      <c r="U4146">
        <v>17.555</v>
      </c>
      <c r="V4146">
        <v>11.244</v>
      </c>
      <c r="W4146">
        <v>12.954000000000001</v>
      </c>
      <c r="X4146">
        <v>15.627000000000001</v>
      </c>
      <c r="Y4146">
        <v>21.497</v>
      </c>
      <c r="Z4146" t="s">
        <v>104</v>
      </c>
      <c r="AE4146">
        <v>0.72</v>
      </c>
      <c r="AF4146" t="s">
        <v>43</v>
      </c>
      <c r="AG4146" t="s">
        <v>43</v>
      </c>
      <c r="AH4146" t="s">
        <v>43</v>
      </c>
      <c r="AI4146" t="s">
        <v>43</v>
      </c>
      <c r="AJ4146" t="s">
        <v>44</v>
      </c>
    </row>
    <row r="4147" spans="1:36" x14ac:dyDescent="0.3">
      <c r="A4147" t="s">
        <v>99</v>
      </c>
      <c r="B4147" t="s">
        <v>100</v>
      </c>
      <c r="C4147" t="s">
        <v>53054</v>
      </c>
      <c r="D4147" t="s">
        <v>53055</v>
      </c>
      <c r="E4147">
        <v>9.9</v>
      </c>
      <c r="F4147">
        <v>43.101599999999998</v>
      </c>
      <c r="G4147">
        <v>-89.331900000000005</v>
      </c>
      <c r="H4147" t="s">
        <v>128</v>
      </c>
      <c r="L4147">
        <v>2013</v>
      </c>
      <c r="M4147" t="s">
        <v>53054</v>
      </c>
      <c r="N4147" t="s">
        <v>104</v>
      </c>
      <c r="O4147" t="s">
        <v>105</v>
      </c>
      <c r="P4147" t="s">
        <v>104</v>
      </c>
      <c r="R4147">
        <v>2019</v>
      </c>
      <c r="X4147">
        <v>19.597000000000001</v>
      </c>
      <c r="Y4147">
        <v>21.419</v>
      </c>
      <c r="Z4147" t="s">
        <v>104</v>
      </c>
      <c r="AB4147">
        <v>35.770000000000003</v>
      </c>
      <c r="AC4147">
        <v>35.68</v>
      </c>
      <c r="AD4147">
        <v>28.29</v>
      </c>
      <c r="AE4147">
        <v>29.31</v>
      </c>
      <c r="AF4147" t="s">
        <v>43</v>
      </c>
      <c r="AG4147" t="s">
        <v>5977</v>
      </c>
      <c r="AH4147" t="s">
        <v>5977</v>
      </c>
      <c r="AI4147" t="s">
        <v>5977</v>
      </c>
      <c r="AJ4147" t="s">
        <v>5977</v>
      </c>
    </row>
    <row r="4148" spans="1:36" x14ac:dyDescent="0.3">
      <c r="A4148" t="s">
        <v>99</v>
      </c>
      <c r="B4148" t="s">
        <v>100</v>
      </c>
      <c r="C4148" t="s">
        <v>50014</v>
      </c>
      <c r="D4148" t="s">
        <v>50015</v>
      </c>
      <c r="E4148">
        <v>10.8</v>
      </c>
      <c r="F4148">
        <v>40.339799999999997</v>
      </c>
      <c r="G4148">
        <v>-74.623900000000006</v>
      </c>
      <c r="H4148" t="s">
        <v>110</v>
      </c>
      <c r="I4148" t="s">
        <v>58</v>
      </c>
      <c r="J4148" t="s">
        <v>1049</v>
      </c>
      <c r="L4148">
        <v>2012.5740740000001</v>
      </c>
      <c r="M4148" t="s">
        <v>50016</v>
      </c>
      <c r="N4148" t="s">
        <v>104</v>
      </c>
      <c r="O4148" t="s">
        <v>105</v>
      </c>
      <c r="P4148" t="s">
        <v>104</v>
      </c>
      <c r="R4148">
        <v>2019</v>
      </c>
      <c r="W4148">
        <v>25.3</v>
      </c>
      <c r="X4148">
        <v>21.847999999999999</v>
      </c>
      <c r="Y4148">
        <v>21.414999999999999</v>
      </c>
      <c r="Z4148" t="s">
        <v>104</v>
      </c>
      <c r="AE4148">
        <v>6.32</v>
      </c>
      <c r="AF4148" t="s">
        <v>43</v>
      </c>
      <c r="AG4148" t="s">
        <v>43</v>
      </c>
      <c r="AH4148" t="s">
        <v>43</v>
      </c>
      <c r="AI4148" t="s">
        <v>43</v>
      </c>
      <c r="AJ4148" t="s">
        <v>44</v>
      </c>
    </row>
    <row r="4149" spans="1:36" x14ac:dyDescent="0.3">
      <c r="A4149" t="s">
        <v>99</v>
      </c>
      <c r="B4149" t="s">
        <v>100</v>
      </c>
      <c r="C4149" t="s">
        <v>54282</v>
      </c>
      <c r="D4149" t="s">
        <v>54283</v>
      </c>
      <c r="E4149">
        <v>9</v>
      </c>
      <c r="F4149">
        <v>35.242699999999999</v>
      </c>
      <c r="G4149">
        <v>-83.072000000000003</v>
      </c>
      <c r="H4149" t="s">
        <v>40</v>
      </c>
      <c r="L4149">
        <v>1954</v>
      </c>
      <c r="M4149" t="s">
        <v>800</v>
      </c>
      <c r="N4149" t="s">
        <v>104</v>
      </c>
      <c r="O4149" t="s">
        <v>105</v>
      </c>
      <c r="P4149" t="s">
        <v>104</v>
      </c>
      <c r="Q4149">
        <v>27072</v>
      </c>
      <c r="R4149">
        <v>2019</v>
      </c>
      <c r="S4149">
        <v>37.843000000000004</v>
      </c>
      <c r="T4149">
        <v>21.207000000000001</v>
      </c>
      <c r="U4149">
        <v>27.553000000000001</v>
      </c>
      <c r="V4149">
        <v>18.297999999999998</v>
      </c>
      <c r="W4149">
        <v>1.2290000000000001</v>
      </c>
      <c r="X4149">
        <v>37.231999999999999</v>
      </c>
      <c r="Y4149">
        <v>21.408000000000001</v>
      </c>
      <c r="Z4149" t="s">
        <v>104</v>
      </c>
      <c r="AA4149">
        <v>23.58</v>
      </c>
      <c r="AB4149">
        <v>23.58</v>
      </c>
      <c r="AC4149">
        <v>22.51</v>
      </c>
      <c r="AD4149">
        <v>23.64</v>
      </c>
      <c r="AE4149">
        <v>20.6</v>
      </c>
      <c r="AF4149" t="s">
        <v>49</v>
      </c>
      <c r="AG4149" t="s">
        <v>49</v>
      </c>
      <c r="AH4149" t="s">
        <v>49</v>
      </c>
      <c r="AI4149" t="s">
        <v>49</v>
      </c>
      <c r="AJ4149" t="s">
        <v>49</v>
      </c>
    </row>
    <row r="4150" spans="1:36" x14ac:dyDescent="0.3">
      <c r="A4150" t="s">
        <v>99</v>
      </c>
      <c r="B4150" t="s">
        <v>100</v>
      </c>
      <c r="C4150" t="s">
        <v>47454</v>
      </c>
      <c r="D4150" t="s">
        <v>47455</v>
      </c>
      <c r="E4150">
        <v>12.7</v>
      </c>
      <c r="F4150">
        <v>38.8352</v>
      </c>
      <c r="G4150">
        <v>-121.093</v>
      </c>
      <c r="H4150" t="s">
        <v>40</v>
      </c>
      <c r="L4150">
        <v>1987</v>
      </c>
      <c r="M4150" t="s">
        <v>1208</v>
      </c>
      <c r="N4150" t="s">
        <v>104</v>
      </c>
      <c r="O4150" t="s">
        <v>105</v>
      </c>
      <c r="P4150" t="s">
        <v>104</v>
      </c>
      <c r="Q4150">
        <v>29408</v>
      </c>
      <c r="R4150">
        <v>2019</v>
      </c>
      <c r="S4150">
        <v>13.801</v>
      </c>
      <c r="T4150">
        <v>7.3689999999999998</v>
      </c>
      <c r="U4150">
        <v>10.112</v>
      </c>
      <c r="V4150">
        <v>16.068000000000001</v>
      </c>
      <c r="W4150">
        <v>14.305</v>
      </c>
      <c r="X4150">
        <v>10.962999999999999</v>
      </c>
      <c r="Y4150">
        <v>21.393000000000001</v>
      </c>
      <c r="Z4150" t="s">
        <v>104</v>
      </c>
      <c r="AA4150">
        <v>41.19</v>
      </c>
      <c r="AB4150">
        <v>44.94</v>
      </c>
      <c r="AC4150">
        <v>36.89</v>
      </c>
      <c r="AD4150">
        <v>57.69</v>
      </c>
      <c r="AE4150">
        <v>47.49</v>
      </c>
      <c r="AF4150" t="s">
        <v>49</v>
      </c>
      <c r="AG4150" t="s">
        <v>49</v>
      </c>
      <c r="AH4150" t="s">
        <v>49</v>
      </c>
      <c r="AI4150" t="s">
        <v>49</v>
      </c>
      <c r="AJ4150" t="s">
        <v>49</v>
      </c>
    </row>
    <row r="4151" spans="1:36" x14ac:dyDescent="0.3">
      <c r="A4151" t="s">
        <v>99</v>
      </c>
      <c r="B4151" t="s">
        <v>100</v>
      </c>
      <c r="C4151" t="s">
        <v>63625</v>
      </c>
      <c r="D4151" t="s">
        <v>63626</v>
      </c>
      <c r="E4151">
        <v>5</v>
      </c>
      <c r="F4151">
        <v>41.243600000000001</v>
      </c>
      <c r="G4151">
        <v>-111.9465</v>
      </c>
      <c r="H4151" t="s">
        <v>40</v>
      </c>
      <c r="L4151">
        <v>1910</v>
      </c>
      <c r="M4151" t="s">
        <v>1055</v>
      </c>
      <c r="N4151" t="s">
        <v>104</v>
      </c>
      <c r="O4151" t="s">
        <v>105</v>
      </c>
      <c r="P4151" t="s">
        <v>104</v>
      </c>
      <c r="Q4151">
        <v>29537</v>
      </c>
      <c r="R4151">
        <v>2019</v>
      </c>
      <c r="S4151">
        <v>7.718</v>
      </c>
      <c r="T4151">
        <v>9.0079999999999991</v>
      </c>
      <c r="U4151">
        <v>9.8460000000000001</v>
      </c>
      <c r="V4151">
        <v>11.369</v>
      </c>
      <c r="W4151">
        <v>27.134</v>
      </c>
      <c r="X4151">
        <v>9.2349999999999994</v>
      </c>
      <c r="Y4151">
        <v>21.353000000000002</v>
      </c>
      <c r="Z4151" t="s">
        <v>104</v>
      </c>
      <c r="AA4151">
        <v>12.19</v>
      </c>
      <c r="AB4151">
        <v>12.47</v>
      </c>
      <c r="AC4151">
        <v>11.66</v>
      </c>
      <c r="AD4151">
        <v>13.23</v>
      </c>
      <c r="AE4151">
        <v>12.02</v>
      </c>
      <c r="AF4151" t="s">
        <v>49</v>
      </c>
      <c r="AG4151" t="s">
        <v>49</v>
      </c>
      <c r="AH4151" t="s">
        <v>49</v>
      </c>
      <c r="AI4151" t="s">
        <v>49</v>
      </c>
      <c r="AJ4151" t="s">
        <v>49</v>
      </c>
    </row>
    <row r="4152" spans="1:36" x14ac:dyDescent="0.3">
      <c r="A4152" t="s">
        <v>99</v>
      </c>
      <c r="B4152" t="s">
        <v>100</v>
      </c>
      <c r="C4152" t="s">
        <v>49041</v>
      </c>
      <c r="D4152" t="s">
        <v>49042</v>
      </c>
      <c r="E4152">
        <v>11.8</v>
      </c>
      <c r="F4152">
        <v>45.448999999999998</v>
      </c>
      <c r="G4152">
        <v>-122.15130000000001</v>
      </c>
      <c r="H4152" t="s">
        <v>40</v>
      </c>
      <c r="L4152">
        <v>1982</v>
      </c>
      <c r="M4152" t="s">
        <v>38350</v>
      </c>
      <c r="N4152" t="s">
        <v>104</v>
      </c>
      <c r="O4152" t="s">
        <v>105</v>
      </c>
      <c r="P4152" t="s">
        <v>104</v>
      </c>
      <c r="R4152">
        <v>2019</v>
      </c>
      <c r="S4152">
        <v>5.681</v>
      </c>
      <c r="T4152">
        <v>35.909999999999997</v>
      </c>
      <c r="U4152">
        <v>27.141999999999999</v>
      </c>
      <c r="V4152">
        <v>36.712000000000003</v>
      </c>
      <c r="W4152">
        <v>40.713000000000001</v>
      </c>
      <c r="X4152">
        <v>30.068999999999999</v>
      </c>
      <c r="Y4152">
        <v>21.312999999999999</v>
      </c>
      <c r="Z4152" t="s">
        <v>104</v>
      </c>
      <c r="AA4152">
        <v>30.06</v>
      </c>
      <c r="AB4152">
        <v>30.06</v>
      </c>
      <c r="AC4152">
        <v>27</v>
      </c>
      <c r="AD4152">
        <v>30.14</v>
      </c>
      <c r="AE4152">
        <v>26.15</v>
      </c>
      <c r="AF4152" t="s">
        <v>49</v>
      </c>
      <c r="AG4152" t="s">
        <v>49</v>
      </c>
      <c r="AH4152" t="s">
        <v>49</v>
      </c>
      <c r="AI4152" t="s">
        <v>49</v>
      </c>
      <c r="AJ4152" t="s">
        <v>49</v>
      </c>
    </row>
    <row r="4153" spans="1:36" x14ac:dyDescent="0.3">
      <c r="A4153" t="s">
        <v>99</v>
      </c>
      <c r="B4153" t="s">
        <v>100</v>
      </c>
      <c r="C4153" t="s">
        <v>69407</v>
      </c>
      <c r="D4153" t="s">
        <v>69408</v>
      </c>
      <c r="E4153">
        <v>3.2</v>
      </c>
      <c r="F4153">
        <v>33.681899999999999</v>
      </c>
      <c r="G4153">
        <v>-112.47669999999999</v>
      </c>
      <c r="H4153" t="s">
        <v>2526</v>
      </c>
      <c r="L4153">
        <v>2012</v>
      </c>
      <c r="M4153" t="s">
        <v>47028</v>
      </c>
      <c r="N4153" t="s">
        <v>104</v>
      </c>
      <c r="O4153" t="s">
        <v>105</v>
      </c>
      <c r="P4153" t="s">
        <v>104</v>
      </c>
      <c r="Q4153">
        <v>65272</v>
      </c>
      <c r="R4153">
        <v>2019</v>
      </c>
      <c r="S4153">
        <v>24.834</v>
      </c>
      <c r="T4153">
        <v>23.966000000000001</v>
      </c>
      <c r="U4153">
        <v>23.015999999999998</v>
      </c>
      <c r="V4153">
        <v>22.766999999999999</v>
      </c>
      <c r="W4153">
        <v>19.283999999999999</v>
      </c>
      <c r="X4153">
        <v>23.146999999999998</v>
      </c>
      <c r="Y4153">
        <v>21.27</v>
      </c>
      <c r="Z4153" t="s">
        <v>104</v>
      </c>
      <c r="AE4153">
        <v>0.56999999999999995</v>
      </c>
      <c r="AF4153" t="s">
        <v>43</v>
      </c>
      <c r="AG4153" t="s">
        <v>43</v>
      </c>
      <c r="AH4153" t="s">
        <v>43</v>
      </c>
      <c r="AI4153" t="s">
        <v>43</v>
      </c>
      <c r="AJ4153" t="s">
        <v>44</v>
      </c>
    </row>
    <row r="4154" spans="1:36" x14ac:dyDescent="0.3">
      <c r="A4154" t="s">
        <v>99</v>
      </c>
      <c r="B4154" t="s">
        <v>100</v>
      </c>
      <c r="C4154" t="s">
        <v>11956</v>
      </c>
      <c r="D4154" t="s">
        <v>11957</v>
      </c>
      <c r="E4154">
        <v>278.39999999999998</v>
      </c>
      <c r="F4154">
        <v>39.724600000000002</v>
      </c>
      <c r="G4154">
        <v>-94.877300000000005</v>
      </c>
      <c r="H4154" t="s">
        <v>58</v>
      </c>
      <c r="I4154" t="s">
        <v>110</v>
      </c>
      <c r="J4154" t="s">
        <v>334</v>
      </c>
      <c r="L4154">
        <v>1969.902658</v>
      </c>
      <c r="M4154" t="s">
        <v>10491</v>
      </c>
      <c r="N4154" t="s">
        <v>104</v>
      </c>
      <c r="O4154" t="s">
        <v>105</v>
      </c>
      <c r="P4154" t="s">
        <v>104</v>
      </c>
      <c r="Q4154">
        <v>33505</v>
      </c>
      <c r="R4154">
        <v>2019</v>
      </c>
      <c r="S4154">
        <v>439.968999</v>
      </c>
      <c r="T4154">
        <v>247.561001</v>
      </c>
      <c r="U4154">
        <v>212.30499800000001</v>
      </c>
      <c r="V4154">
        <v>81.400999999999996</v>
      </c>
      <c r="W4154">
        <v>-24.560005</v>
      </c>
      <c r="X4154">
        <v>-12.116</v>
      </c>
      <c r="Y4154">
        <v>21.253</v>
      </c>
      <c r="Z4154" t="s">
        <v>104</v>
      </c>
      <c r="AE4154">
        <v>981.77</v>
      </c>
      <c r="AF4154" t="s">
        <v>43</v>
      </c>
      <c r="AG4154" t="s">
        <v>43</v>
      </c>
      <c r="AH4154" t="s">
        <v>43</v>
      </c>
      <c r="AI4154" t="s">
        <v>43</v>
      </c>
      <c r="AJ4154" t="s">
        <v>44</v>
      </c>
    </row>
    <row r="4155" spans="1:36" x14ac:dyDescent="0.3">
      <c r="A4155" t="s">
        <v>99</v>
      </c>
      <c r="B4155" t="s">
        <v>100</v>
      </c>
      <c r="C4155" t="s">
        <v>52726</v>
      </c>
      <c r="D4155" t="s">
        <v>52727</v>
      </c>
      <c r="E4155">
        <v>10</v>
      </c>
      <c r="F4155">
        <v>36.026400000000002</v>
      </c>
      <c r="G4155">
        <v>-101.9</v>
      </c>
      <c r="H4155" t="s">
        <v>128</v>
      </c>
      <c r="L4155">
        <v>2008</v>
      </c>
      <c r="M4155" t="s">
        <v>22209</v>
      </c>
      <c r="N4155" t="s">
        <v>104</v>
      </c>
      <c r="O4155" t="s">
        <v>105</v>
      </c>
      <c r="P4155" t="s">
        <v>104</v>
      </c>
      <c r="Q4155">
        <v>58740</v>
      </c>
      <c r="R4155">
        <v>2019</v>
      </c>
      <c r="S4155">
        <v>29.164999999999999</v>
      </c>
      <c r="T4155">
        <v>30.731000000000002</v>
      </c>
      <c r="U4155">
        <v>26.724</v>
      </c>
      <c r="V4155">
        <v>30.631</v>
      </c>
      <c r="W4155">
        <v>29.044</v>
      </c>
      <c r="X4155">
        <v>24.314</v>
      </c>
      <c r="Y4155">
        <v>21.24</v>
      </c>
      <c r="Z4155" t="s">
        <v>104</v>
      </c>
      <c r="AA4155">
        <v>31.26</v>
      </c>
      <c r="AB4155">
        <v>25.6</v>
      </c>
      <c r="AC4155">
        <v>24.63</v>
      </c>
      <c r="AD4155">
        <v>30.56</v>
      </c>
      <c r="AE4155">
        <v>26.94</v>
      </c>
      <c r="AF4155" t="s">
        <v>5977</v>
      </c>
      <c r="AG4155" t="s">
        <v>5977</v>
      </c>
      <c r="AH4155" t="s">
        <v>5977</v>
      </c>
      <c r="AI4155" t="s">
        <v>5977</v>
      </c>
      <c r="AJ4155" t="s">
        <v>5977</v>
      </c>
    </row>
    <row r="4156" spans="1:36" x14ac:dyDescent="0.3">
      <c r="A4156" t="s">
        <v>99</v>
      </c>
      <c r="B4156" t="s">
        <v>100</v>
      </c>
      <c r="C4156" t="s">
        <v>31693</v>
      </c>
      <c r="D4156" t="s">
        <v>31694</v>
      </c>
      <c r="E4156">
        <v>39.6</v>
      </c>
      <c r="F4156">
        <v>30.555299999999999</v>
      </c>
      <c r="G4156">
        <v>-98.257599999999996</v>
      </c>
      <c r="H4156" t="s">
        <v>40</v>
      </c>
      <c r="L4156">
        <v>1951</v>
      </c>
      <c r="M4156" t="s">
        <v>2036</v>
      </c>
      <c r="N4156" t="s">
        <v>104</v>
      </c>
      <c r="O4156" t="s">
        <v>105</v>
      </c>
      <c r="P4156" t="s">
        <v>104</v>
      </c>
      <c r="R4156">
        <v>2019</v>
      </c>
      <c r="S4156">
        <v>9.0150000000000006</v>
      </c>
      <c r="T4156">
        <v>6.0910000000000002</v>
      </c>
      <c r="U4156">
        <v>13.83</v>
      </c>
      <c r="V4156">
        <v>34.981999999999999</v>
      </c>
      <c r="W4156">
        <v>14.315</v>
      </c>
      <c r="X4156">
        <v>16.646999999999998</v>
      </c>
      <c r="Y4156">
        <v>21.236000000000001</v>
      </c>
      <c r="Z4156" t="s">
        <v>104</v>
      </c>
      <c r="AA4156">
        <v>79.3</v>
      </c>
      <c r="AB4156">
        <v>111.28</v>
      </c>
      <c r="AC4156">
        <v>95.79</v>
      </c>
      <c r="AD4156">
        <v>104.36</v>
      </c>
      <c r="AE4156">
        <v>89.65</v>
      </c>
      <c r="AF4156" t="s">
        <v>49</v>
      </c>
      <c r="AG4156" t="s">
        <v>49</v>
      </c>
      <c r="AH4156" t="s">
        <v>49</v>
      </c>
      <c r="AI4156" t="s">
        <v>49</v>
      </c>
      <c r="AJ4156" t="s">
        <v>49</v>
      </c>
    </row>
    <row r="4157" spans="1:36" x14ac:dyDescent="0.3">
      <c r="A4157" t="s">
        <v>99</v>
      </c>
      <c r="B4157" t="s">
        <v>100</v>
      </c>
      <c r="C4157" t="s">
        <v>71197</v>
      </c>
      <c r="D4157" t="s">
        <v>71198</v>
      </c>
      <c r="E4157">
        <v>2.8</v>
      </c>
      <c r="F4157">
        <v>32.775500000000001</v>
      </c>
      <c r="G4157">
        <v>-83.434799999999996</v>
      </c>
      <c r="H4157" t="s">
        <v>2526</v>
      </c>
      <c r="L4157">
        <v>2011</v>
      </c>
      <c r="M4157" t="s">
        <v>71199</v>
      </c>
      <c r="N4157" t="s">
        <v>104</v>
      </c>
      <c r="O4157" t="s">
        <v>105</v>
      </c>
      <c r="P4157" t="s">
        <v>104</v>
      </c>
      <c r="R4157">
        <v>2019</v>
      </c>
      <c r="U4157">
        <v>20.158000000000001</v>
      </c>
      <c r="V4157">
        <v>17.963999999999999</v>
      </c>
      <c r="W4157">
        <v>18.117999999999999</v>
      </c>
      <c r="X4157">
        <v>19.273</v>
      </c>
      <c r="Y4157">
        <v>21.190999999999999</v>
      </c>
      <c r="Z4157" t="s">
        <v>104</v>
      </c>
      <c r="AE4157">
        <v>0.5</v>
      </c>
      <c r="AF4157" t="s">
        <v>43</v>
      </c>
      <c r="AG4157" t="s">
        <v>43</v>
      </c>
      <c r="AH4157" t="s">
        <v>43</v>
      </c>
      <c r="AI4157" t="s">
        <v>43</v>
      </c>
      <c r="AJ4157" t="s">
        <v>44</v>
      </c>
    </row>
    <row r="4158" spans="1:36" x14ac:dyDescent="0.3">
      <c r="A4158" t="s">
        <v>99</v>
      </c>
      <c r="B4158" t="s">
        <v>100</v>
      </c>
      <c r="C4158" t="s">
        <v>53060</v>
      </c>
      <c r="D4158" t="s">
        <v>53061</v>
      </c>
      <c r="E4158">
        <v>9.9</v>
      </c>
      <c r="F4158">
        <v>45.712200000000003</v>
      </c>
      <c r="G4158">
        <v>-119.4044</v>
      </c>
      <c r="H4158" t="s">
        <v>128</v>
      </c>
      <c r="L4158">
        <v>2009</v>
      </c>
      <c r="M4158" t="s">
        <v>53062</v>
      </c>
      <c r="N4158" t="s">
        <v>104</v>
      </c>
      <c r="O4158" t="s">
        <v>105</v>
      </c>
      <c r="P4158" t="s">
        <v>104</v>
      </c>
      <c r="Q4158">
        <v>54327</v>
      </c>
      <c r="R4158">
        <v>2019</v>
      </c>
      <c r="S4158">
        <v>26.821999999999999</v>
      </c>
      <c r="T4158">
        <v>25.945</v>
      </c>
      <c r="U4158">
        <v>22.916</v>
      </c>
      <c r="V4158">
        <v>21.616</v>
      </c>
      <c r="W4158">
        <v>20.878</v>
      </c>
      <c r="X4158">
        <v>26.503</v>
      </c>
      <c r="Y4158">
        <v>21.184000000000001</v>
      </c>
      <c r="Z4158" t="s">
        <v>104</v>
      </c>
      <c r="AA4158">
        <v>27.95</v>
      </c>
      <c r="AB4158">
        <v>27.3</v>
      </c>
      <c r="AC4158">
        <v>23.71</v>
      </c>
      <c r="AD4158">
        <v>26.68</v>
      </c>
      <c r="AE4158">
        <v>26.61</v>
      </c>
      <c r="AF4158" t="s">
        <v>5977</v>
      </c>
      <c r="AG4158" t="s">
        <v>5977</v>
      </c>
      <c r="AH4158" t="s">
        <v>5977</v>
      </c>
      <c r="AI4158" t="s">
        <v>5977</v>
      </c>
      <c r="AJ4158" t="s">
        <v>5977</v>
      </c>
    </row>
    <row r="4159" spans="1:36" x14ac:dyDescent="0.3">
      <c r="A4159" t="s">
        <v>99</v>
      </c>
      <c r="B4159" t="s">
        <v>100</v>
      </c>
      <c r="C4159" t="s">
        <v>50608</v>
      </c>
      <c r="D4159" t="s">
        <v>50609</v>
      </c>
      <c r="E4159">
        <v>10.199999999999999</v>
      </c>
      <c r="F4159">
        <v>33.686700000000002</v>
      </c>
      <c r="G4159">
        <v>-80.758600000000001</v>
      </c>
      <c r="H4159" t="s">
        <v>1049</v>
      </c>
      <c r="L4159">
        <v>2017</v>
      </c>
      <c r="M4159" t="s">
        <v>50610</v>
      </c>
      <c r="N4159" t="s">
        <v>104</v>
      </c>
      <c r="O4159" t="s">
        <v>105</v>
      </c>
      <c r="P4159" t="s">
        <v>104</v>
      </c>
      <c r="R4159">
        <v>2019</v>
      </c>
      <c r="W4159">
        <v>5.83</v>
      </c>
      <c r="X4159">
        <v>22.157</v>
      </c>
      <c r="Y4159">
        <v>21.157</v>
      </c>
      <c r="Z4159" t="s">
        <v>104</v>
      </c>
      <c r="AE4159">
        <v>16.62</v>
      </c>
      <c r="AF4159" t="s">
        <v>43</v>
      </c>
      <c r="AG4159" t="s">
        <v>43</v>
      </c>
      <c r="AH4159" t="s">
        <v>43</v>
      </c>
      <c r="AI4159" t="s">
        <v>43</v>
      </c>
      <c r="AJ4159" t="s">
        <v>44</v>
      </c>
    </row>
    <row r="4160" spans="1:36" x14ac:dyDescent="0.3">
      <c r="A4160" t="s">
        <v>99</v>
      </c>
      <c r="B4160" t="s">
        <v>100</v>
      </c>
      <c r="C4160" t="s">
        <v>67306</v>
      </c>
      <c r="D4160" t="s">
        <v>67307</v>
      </c>
      <c r="E4160">
        <v>4</v>
      </c>
      <c r="F4160">
        <v>44.463099999999997</v>
      </c>
      <c r="G4160">
        <v>-83.720799999999997</v>
      </c>
      <c r="H4160" t="s">
        <v>40</v>
      </c>
      <c r="L4160">
        <v>1913</v>
      </c>
      <c r="M4160" t="s">
        <v>1621</v>
      </c>
      <c r="N4160" t="s">
        <v>104</v>
      </c>
      <c r="O4160" t="s">
        <v>105</v>
      </c>
      <c r="P4160" t="s">
        <v>104</v>
      </c>
      <c r="Q4160">
        <v>17532</v>
      </c>
      <c r="R4160">
        <v>2019</v>
      </c>
      <c r="S4160">
        <v>17.623000000000001</v>
      </c>
      <c r="T4160">
        <v>17.765999999999998</v>
      </c>
      <c r="U4160">
        <v>17.806999999999999</v>
      </c>
      <c r="V4160">
        <v>19.867000000000001</v>
      </c>
      <c r="W4160">
        <v>20.585000000000001</v>
      </c>
      <c r="X4160">
        <v>19.329999999999998</v>
      </c>
      <c r="Y4160">
        <v>21.143999999999998</v>
      </c>
      <c r="Z4160" t="s">
        <v>104</v>
      </c>
      <c r="AA4160">
        <v>16.190000000000001</v>
      </c>
      <c r="AB4160">
        <v>17.02</v>
      </c>
      <c r="AC4160">
        <v>13.44</v>
      </c>
      <c r="AD4160">
        <v>16.489999999999998</v>
      </c>
      <c r="AE4160">
        <v>15.4</v>
      </c>
      <c r="AF4160" t="s">
        <v>49</v>
      </c>
      <c r="AG4160" t="s">
        <v>49</v>
      </c>
      <c r="AH4160" t="s">
        <v>49</v>
      </c>
      <c r="AI4160" t="s">
        <v>49</v>
      </c>
      <c r="AJ4160" t="s">
        <v>49</v>
      </c>
    </row>
    <row r="4161" spans="1:36" x14ac:dyDescent="0.3">
      <c r="A4161" t="s">
        <v>99</v>
      </c>
      <c r="B4161" t="s">
        <v>100</v>
      </c>
      <c r="C4161" t="s">
        <v>43815</v>
      </c>
      <c r="D4161" t="s">
        <v>43816</v>
      </c>
      <c r="E4161">
        <v>17</v>
      </c>
      <c r="F4161">
        <v>37.523000000000003</v>
      </c>
      <c r="G4161">
        <v>-77.933999999999997</v>
      </c>
      <c r="H4161" t="s">
        <v>1049</v>
      </c>
      <c r="L4161">
        <v>2017</v>
      </c>
      <c r="M4161" t="s">
        <v>710</v>
      </c>
      <c r="N4161" t="s">
        <v>104</v>
      </c>
      <c r="O4161" t="s">
        <v>105</v>
      </c>
      <c r="P4161" t="s">
        <v>104</v>
      </c>
      <c r="Q4161">
        <v>69647</v>
      </c>
      <c r="R4161">
        <v>2019</v>
      </c>
      <c r="V4161">
        <v>0.66</v>
      </c>
      <c r="W4161">
        <v>30.262</v>
      </c>
      <c r="X4161">
        <v>13.348000000000001</v>
      </c>
      <c r="Y4161">
        <v>21.111000000000001</v>
      </c>
      <c r="Z4161" t="s">
        <v>104</v>
      </c>
      <c r="AE4161">
        <v>27.7</v>
      </c>
      <c r="AF4161" t="s">
        <v>43</v>
      </c>
      <c r="AG4161" t="s">
        <v>43</v>
      </c>
      <c r="AH4161" t="s">
        <v>43</v>
      </c>
      <c r="AI4161" t="s">
        <v>43</v>
      </c>
      <c r="AJ4161" t="s">
        <v>44</v>
      </c>
    </row>
    <row r="4162" spans="1:36" x14ac:dyDescent="0.3">
      <c r="A4162" t="s">
        <v>99</v>
      </c>
      <c r="B4162" t="s">
        <v>100</v>
      </c>
      <c r="C4162" t="s">
        <v>15542</v>
      </c>
      <c r="D4162" t="s">
        <v>15543</v>
      </c>
      <c r="E4162">
        <v>161.69999999999999</v>
      </c>
      <c r="F4162">
        <v>42.755299999999998</v>
      </c>
      <c r="G4162">
        <v>-86.085300000000004</v>
      </c>
      <c r="H4162" t="s">
        <v>58</v>
      </c>
      <c r="I4162" t="s">
        <v>110</v>
      </c>
      <c r="L4162">
        <v>1996.1311069999999</v>
      </c>
      <c r="M4162" t="s">
        <v>15544</v>
      </c>
      <c r="N4162" t="s">
        <v>104</v>
      </c>
      <c r="O4162" t="s">
        <v>105</v>
      </c>
      <c r="P4162" t="s">
        <v>104</v>
      </c>
      <c r="Q4162">
        <v>22235</v>
      </c>
      <c r="R4162">
        <v>2019</v>
      </c>
      <c r="S4162">
        <v>14.308</v>
      </c>
      <c r="T4162">
        <v>14.984999999999999</v>
      </c>
      <c r="U4162">
        <v>0</v>
      </c>
      <c r="V4162">
        <v>14.034000000000001</v>
      </c>
      <c r="W4162">
        <v>0</v>
      </c>
      <c r="X4162">
        <v>50.703000000000003</v>
      </c>
      <c r="Y4162">
        <v>21.103000000000002</v>
      </c>
      <c r="Z4162" t="s">
        <v>104</v>
      </c>
      <c r="AE4162">
        <v>570.23</v>
      </c>
      <c r="AF4162" t="s">
        <v>43</v>
      </c>
      <c r="AG4162" t="s">
        <v>43</v>
      </c>
      <c r="AH4162" t="s">
        <v>43</v>
      </c>
      <c r="AI4162" t="s">
        <v>43</v>
      </c>
      <c r="AJ4162" t="s">
        <v>44</v>
      </c>
    </row>
    <row r="4163" spans="1:36" x14ac:dyDescent="0.3">
      <c r="A4163" t="s">
        <v>99</v>
      </c>
      <c r="B4163" t="s">
        <v>100</v>
      </c>
      <c r="C4163" t="s">
        <v>65999</v>
      </c>
      <c r="D4163" t="s">
        <v>66000</v>
      </c>
      <c r="E4163">
        <v>4.3</v>
      </c>
      <c r="F4163">
        <v>43.2746</v>
      </c>
      <c r="G4163">
        <v>-71.603999999999999</v>
      </c>
      <c r="H4163" t="s">
        <v>40</v>
      </c>
      <c r="L4163">
        <v>1988</v>
      </c>
      <c r="M4163" t="s">
        <v>65165</v>
      </c>
      <c r="N4163" t="s">
        <v>104</v>
      </c>
      <c r="O4163" t="s">
        <v>105</v>
      </c>
      <c r="P4163" t="s">
        <v>104</v>
      </c>
      <c r="Q4163">
        <v>19760</v>
      </c>
      <c r="R4163">
        <v>2019</v>
      </c>
      <c r="S4163">
        <v>20.029</v>
      </c>
      <c r="T4163">
        <v>24.391999999999999</v>
      </c>
      <c r="U4163">
        <v>17.622</v>
      </c>
      <c r="V4163">
        <v>14.539</v>
      </c>
      <c r="W4163">
        <v>22.475000000000001</v>
      </c>
      <c r="X4163">
        <v>15.098000000000001</v>
      </c>
      <c r="Y4163">
        <v>21.084</v>
      </c>
      <c r="Z4163" t="s">
        <v>104</v>
      </c>
      <c r="AA4163">
        <v>12.46</v>
      </c>
      <c r="AB4163">
        <v>13.25</v>
      </c>
      <c r="AC4163">
        <v>12.18</v>
      </c>
      <c r="AD4163">
        <v>12.52</v>
      </c>
      <c r="AE4163">
        <v>13.65</v>
      </c>
      <c r="AF4163" t="s">
        <v>49</v>
      </c>
      <c r="AG4163" t="s">
        <v>49</v>
      </c>
      <c r="AH4163" t="s">
        <v>49</v>
      </c>
      <c r="AI4163" t="s">
        <v>49</v>
      </c>
      <c r="AJ4163" t="s">
        <v>49</v>
      </c>
    </row>
    <row r="4164" spans="1:36" x14ac:dyDescent="0.3">
      <c r="A4164" t="s">
        <v>99</v>
      </c>
      <c r="B4164" t="s">
        <v>100</v>
      </c>
      <c r="C4164" t="s">
        <v>5231</v>
      </c>
      <c r="D4164" t="s">
        <v>5232</v>
      </c>
      <c r="E4164">
        <v>845.4</v>
      </c>
      <c r="F4164">
        <v>34.418500000000002</v>
      </c>
      <c r="G4164">
        <v>-80.165700000000001</v>
      </c>
      <c r="H4164" t="s">
        <v>58</v>
      </c>
      <c r="I4164" t="s">
        <v>110</v>
      </c>
      <c r="L4164">
        <v>1982.6761300000001</v>
      </c>
      <c r="M4164" t="s">
        <v>921</v>
      </c>
      <c r="N4164" t="s">
        <v>104</v>
      </c>
      <c r="O4164" t="s">
        <v>105</v>
      </c>
      <c r="P4164" t="s">
        <v>104</v>
      </c>
      <c r="Q4164">
        <v>15612</v>
      </c>
      <c r="R4164">
        <v>2019</v>
      </c>
      <c r="S4164">
        <v>61.003</v>
      </c>
      <c r="T4164">
        <v>111.081</v>
      </c>
      <c r="U4164">
        <v>110.83199999999999</v>
      </c>
      <c r="V4164">
        <v>114.391001</v>
      </c>
      <c r="W4164">
        <v>77.055999999999997</v>
      </c>
      <c r="X4164">
        <v>230.81900300000001</v>
      </c>
      <c r="Y4164">
        <v>21.08</v>
      </c>
      <c r="Z4164" t="s">
        <v>104</v>
      </c>
      <c r="AE4164">
        <v>2981.29</v>
      </c>
      <c r="AF4164" t="s">
        <v>43</v>
      </c>
      <c r="AG4164" t="s">
        <v>43</v>
      </c>
      <c r="AH4164" t="s">
        <v>43</v>
      </c>
      <c r="AI4164" t="s">
        <v>43</v>
      </c>
      <c r="AJ4164" t="s">
        <v>44</v>
      </c>
    </row>
    <row r="4165" spans="1:36" x14ac:dyDescent="0.3">
      <c r="A4165" t="s">
        <v>99</v>
      </c>
      <c r="B4165" t="s">
        <v>100</v>
      </c>
      <c r="C4165" t="s">
        <v>45784</v>
      </c>
      <c r="D4165" t="s">
        <v>45785</v>
      </c>
      <c r="E4165">
        <v>14.9</v>
      </c>
      <c r="F4165">
        <v>42.046100000000003</v>
      </c>
      <c r="G4165">
        <v>-93.579400000000007</v>
      </c>
      <c r="H4165" t="s">
        <v>110</v>
      </c>
      <c r="I4165" t="s">
        <v>58</v>
      </c>
      <c r="L4165">
        <v>2005.060403</v>
      </c>
      <c r="M4165" t="s">
        <v>45786</v>
      </c>
      <c r="N4165" t="s">
        <v>104</v>
      </c>
      <c r="O4165" t="s">
        <v>105</v>
      </c>
      <c r="P4165" t="s">
        <v>104</v>
      </c>
      <c r="R4165">
        <v>2019</v>
      </c>
      <c r="S4165">
        <v>0</v>
      </c>
      <c r="T4165">
        <v>0</v>
      </c>
      <c r="U4165">
        <v>0</v>
      </c>
      <c r="V4165">
        <v>0</v>
      </c>
      <c r="W4165">
        <v>18.710159999999998</v>
      </c>
      <c r="X4165">
        <v>22.383199999999999</v>
      </c>
      <c r="Y4165">
        <v>21.0749</v>
      </c>
      <c r="Z4165" t="s">
        <v>104</v>
      </c>
      <c r="AE4165">
        <v>8.73</v>
      </c>
      <c r="AF4165" t="s">
        <v>43</v>
      </c>
      <c r="AG4165" t="s">
        <v>43</v>
      </c>
      <c r="AH4165" t="s">
        <v>43</v>
      </c>
      <c r="AI4165" t="s">
        <v>43</v>
      </c>
      <c r="AJ4165" t="s">
        <v>44</v>
      </c>
    </row>
    <row r="4166" spans="1:36" x14ac:dyDescent="0.3">
      <c r="A4166" t="s">
        <v>99</v>
      </c>
      <c r="B4166" t="s">
        <v>100</v>
      </c>
      <c r="C4166" t="s">
        <v>29902</v>
      </c>
      <c r="D4166" t="s">
        <v>29903</v>
      </c>
      <c r="E4166">
        <v>46.5</v>
      </c>
      <c r="F4166">
        <v>44.7836</v>
      </c>
      <c r="G4166">
        <v>-93.481099999999998</v>
      </c>
      <c r="H4166" t="s">
        <v>58</v>
      </c>
      <c r="L4166">
        <v>2017</v>
      </c>
      <c r="M4166" t="s">
        <v>10756</v>
      </c>
      <c r="N4166" t="s">
        <v>104</v>
      </c>
      <c r="O4166" t="s">
        <v>105</v>
      </c>
      <c r="P4166" t="s">
        <v>104</v>
      </c>
      <c r="R4166">
        <v>2019</v>
      </c>
      <c r="V4166">
        <v>0</v>
      </c>
      <c r="W4166">
        <v>9.6530000000000005</v>
      </c>
      <c r="X4166">
        <v>22.734999999999999</v>
      </c>
      <c r="Y4166">
        <v>21.065999999999999</v>
      </c>
      <c r="Z4166" t="s">
        <v>104</v>
      </c>
      <c r="AE4166">
        <v>163.98</v>
      </c>
      <c r="AF4166" t="s">
        <v>43</v>
      </c>
      <c r="AG4166" t="s">
        <v>43</v>
      </c>
      <c r="AH4166" t="s">
        <v>43</v>
      </c>
      <c r="AI4166" t="s">
        <v>43</v>
      </c>
      <c r="AJ4166" t="s">
        <v>44</v>
      </c>
    </row>
    <row r="4167" spans="1:36" x14ac:dyDescent="0.3">
      <c r="A4167" t="s">
        <v>99</v>
      </c>
      <c r="B4167" t="s">
        <v>100</v>
      </c>
      <c r="C4167" t="s">
        <v>33352</v>
      </c>
      <c r="D4167" t="s">
        <v>33353</v>
      </c>
      <c r="E4167">
        <v>33</v>
      </c>
      <c r="F4167">
        <v>42.117100000000001</v>
      </c>
      <c r="G4167">
        <v>-72.864699999999999</v>
      </c>
      <c r="H4167" t="s">
        <v>40</v>
      </c>
      <c r="L4167">
        <v>1930</v>
      </c>
      <c r="M4167" t="s">
        <v>33195</v>
      </c>
      <c r="N4167" t="s">
        <v>104</v>
      </c>
      <c r="O4167" t="s">
        <v>105</v>
      </c>
      <c r="P4167" t="s">
        <v>104</v>
      </c>
      <c r="Q4167">
        <v>36690</v>
      </c>
      <c r="R4167">
        <v>2019</v>
      </c>
      <c r="S4167">
        <v>21.77</v>
      </c>
      <c r="T4167">
        <v>19.131</v>
      </c>
      <c r="U4167">
        <v>18.696000000000002</v>
      </c>
      <c r="V4167">
        <v>11.526999999999999</v>
      </c>
      <c r="W4167">
        <v>10.651</v>
      </c>
      <c r="X4167">
        <v>29.158000000000001</v>
      </c>
      <c r="Y4167">
        <v>21.064</v>
      </c>
      <c r="Z4167" t="s">
        <v>104</v>
      </c>
      <c r="AA4167">
        <v>105.14</v>
      </c>
      <c r="AB4167">
        <v>105.14</v>
      </c>
      <c r="AC4167">
        <v>93.06</v>
      </c>
      <c r="AD4167">
        <v>107.96</v>
      </c>
      <c r="AE4167">
        <v>71.05</v>
      </c>
      <c r="AF4167" t="s">
        <v>49</v>
      </c>
      <c r="AG4167" t="s">
        <v>49</v>
      </c>
      <c r="AH4167" t="s">
        <v>49</v>
      </c>
      <c r="AI4167" t="s">
        <v>49</v>
      </c>
      <c r="AJ4167" t="s">
        <v>49</v>
      </c>
    </row>
    <row r="4168" spans="1:36" x14ac:dyDescent="0.3">
      <c r="A4168" t="s">
        <v>99</v>
      </c>
      <c r="B4168" t="s">
        <v>100</v>
      </c>
      <c r="C4168" t="s">
        <v>47403</v>
      </c>
      <c r="D4168" t="s">
        <v>47404</v>
      </c>
      <c r="E4168">
        <v>12.8</v>
      </c>
      <c r="F4168">
        <v>40.610199999999999</v>
      </c>
      <c r="G4168">
        <v>-73.92</v>
      </c>
      <c r="H4168" t="s">
        <v>58</v>
      </c>
      <c r="L4168">
        <v>2007</v>
      </c>
      <c r="M4168" t="s">
        <v>47405</v>
      </c>
      <c r="N4168" t="s">
        <v>104</v>
      </c>
      <c r="O4168" t="s">
        <v>105</v>
      </c>
      <c r="P4168" t="s">
        <v>104</v>
      </c>
      <c r="R4168">
        <v>2019</v>
      </c>
      <c r="Y4168">
        <v>20.983000000000001</v>
      </c>
      <c r="Z4168" t="s">
        <v>104</v>
      </c>
      <c r="AE4168">
        <v>45.13</v>
      </c>
      <c r="AF4168" t="s">
        <v>43</v>
      </c>
      <c r="AG4168" t="s">
        <v>43</v>
      </c>
      <c r="AH4168" t="s">
        <v>43</v>
      </c>
      <c r="AI4168" t="s">
        <v>43</v>
      </c>
      <c r="AJ4168" t="s">
        <v>44</v>
      </c>
    </row>
    <row r="4169" spans="1:36" x14ac:dyDescent="0.3">
      <c r="A4169" t="s">
        <v>99</v>
      </c>
      <c r="B4169" t="s">
        <v>100</v>
      </c>
      <c r="C4169" t="s">
        <v>56036</v>
      </c>
      <c r="D4169" t="s">
        <v>56037</v>
      </c>
      <c r="E4169">
        <v>8</v>
      </c>
      <c r="F4169">
        <v>42.0989</v>
      </c>
      <c r="G4169">
        <v>-94.269199999999998</v>
      </c>
      <c r="H4169" t="s">
        <v>128</v>
      </c>
      <c r="L4169">
        <v>2012</v>
      </c>
      <c r="M4169" t="s">
        <v>56038</v>
      </c>
      <c r="N4169" t="s">
        <v>104</v>
      </c>
      <c r="O4169" t="s">
        <v>105</v>
      </c>
      <c r="P4169" t="s">
        <v>104</v>
      </c>
      <c r="R4169">
        <v>2019</v>
      </c>
      <c r="S4169">
        <v>30.506</v>
      </c>
      <c r="T4169">
        <v>30.648</v>
      </c>
      <c r="U4169">
        <v>27.829000000000001</v>
      </c>
      <c r="V4169">
        <v>28.225999999999999</v>
      </c>
      <c r="W4169">
        <v>26.76</v>
      </c>
      <c r="X4169">
        <v>22.027999999999999</v>
      </c>
      <c r="Y4169">
        <v>20.974</v>
      </c>
      <c r="Z4169" t="s">
        <v>104</v>
      </c>
      <c r="AA4169">
        <v>32.49</v>
      </c>
      <c r="AB4169">
        <v>29.87</v>
      </c>
      <c r="AC4169">
        <v>25.8</v>
      </c>
      <c r="AD4169">
        <v>26.02</v>
      </c>
      <c r="AE4169">
        <v>23.54</v>
      </c>
      <c r="AF4169" t="s">
        <v>5977</v>
      </c>
      <c r="AG4169" t="s">
        <v>5977</v>
      </c>
      <c r="AH4169" t="s">
        <v>5977</v>
      </c>
      <c r="AI4169" t="s">
        <v>5977</v>
      </c>
      <c r="AJ4169" t="s">
        <v>5977</v>
      </c>
    </row>
    <row r="4170" spans="1:36" x14ac:dyDescent="0.3">
      <c r="A4170" t="s">
        <v>99</v>
      </c>
      <c r="B4170" t="s">
        <v>100</v>
      </c>
      <c r="C4170" t="s">
        <v>58057</v>
      </c>
      <c r="D4170" t="s">
        <v>58058</v>
      </c>
      <c r="E4170">
        <v>6.6</v>
      </c>
      <c r="F4170">
        <v>37.825800000000001</v>
      </c>
      <c r="G4170">
        <v>-122.2961</v>
      </c>
      <c r="H4170" t="s">
        <v>1615</v>
      </c>
      <c r="I4170" t="s">
        <v>110</v>
      </c>
      <c r="L4170">
        <v>1985</v>
      </c>
      <c r="M4170" t="s">
        <v>38370</v>
      </c>
      <c r="N4170" t="s">
        <v>104</v>
      </c>
      <c r="O4170" t="s">
        <v>105</v>
      </c>
      <c r="P4170" t="s">
        <v>104</v>
      </c>
      <c r="R4170">
        <v>2019</v>
      </c>
      <c r="S4170">
        <v>26.471</v>
      </c>
      <c r="T4170">
        <v>24.260999999999999</v>
      </c>
      <c r="U4170">
        <v>24.631</v>
      </c>
      <c r="V4170">
        <v>20.637</v>
      </c>
      <c r="W4170">
        <v>27.952999999999999</v>
      </c>
      <c r="X4170">
        <v>25.321000000000002</v>
      </c>
      <c r="Y4170">
        <v>20.965</v>
      </c>
      <c r="Z4170" t="s">
        <v>104</v>
      </c>
      <c r="AF4170" t="s">
        <v>43</v>
      </c>
      <c r="AG4170" t="s">
        <v>43</v>
      </c>
      <c r="AH4170" t="s">
        <v>43</v>
      </c>
      <c r="AI4170" t="s">
        <v>43</v>
      </c>
      <c r="AJ4170" t="s">
        <v>43</v>
      </c>
    </row>
    <row r="4171" spans="1:36" x14ac:dyDescent="0.3">
      <c r="A4171" t="s">
        <v>99</v>
      </c>
      <c r="B4171" t="s">
        <v>100</v>
      </c>
      <c r="C4171" t="s">
        <v>56659</v>
      </c>
      <c r="D4171" t="s">
        <v>56660</v>
      </c>
      <c r="E4171">
        <v>7.5</v>
      </c>
      <c r="F4171">
        <v>39.382199999999997</v>
      </c>
      <c r="G4171">
        <v>-74.447500000000005</v>
      </c>
      <c r="H4171" t="s">
        <v>128</v>
      </c>
      <c r="L4171">
        <v>2006</v>
      </c>
      <c r="M4171" t="s">
        <v>11248</v>
      </c>
      <c r="N4171" t="s">
        <v>104</v>
      </c>
      <c r="O4171" t="s">
        <v>105</v>
      </c>
      <c r="P4171" t="s">
        <v>104</v>
      </c>
      <c r="Q4171">
        <v>55018</v>
      </c>
      <c r="R4171">
        <v>2019</v>
      </c>
      <c r="S4171">
        <v>10.877000000000001</v>
      </c>
      <c r="T4171">
        <v>20.834</v>
      </c>
      <c r="U4171">
        <v>20.327999999999999</v>
      </c>
      <c r="V4171">
        <v>20.131</v>
      </c>
      <c r="W4171">
        <v>21.533999999999999</v>
      </c>
      <c r="X4171">
        <v>21.460999999999999</v>
      </c>
      <c r="Y4171">
        <v>20.936</v>
      </c>
      <c r="Z4171" t="s">
        <v>104</v>
      </c>
      <c r="AA4171">
        <v>20.74</v>
      </c>
      <c r="AB4171">
        <v>20.23</v>
      </c>
      <c r="AC4171">
        <v>20.21</v>
      </c>
      <c r="AD4171">
        <v>20</v>
      </c>
      <c r="AE4171">
        <v>20.34</v>
      </c>
      <c r="AF4171" t="s">
        <v>5977</v>
      </c>
      <c r="AG4171" t="s">
        <v>5977</v>
      </c>
      <c r="AH4171" t="s">
        <v>5977</v>
      </c>
      <c r="AI4171" t="s">
        <v>5977</v>
      </c>
      <c r="AJ4171" t="s">
        <v>5977</v>
      </c>
    </row>
    <row r="4172" spans="1:36" x14ac:dyDescent="0.3">
      <c r="A4172" t="s">
        <v>99</v>
      </c>
      <c r="B4172" t="s">
        <v>100</v>
      </c>
      <c r="C4172" t="s">
        <v>63002</v>
      </c>
      <c r="D4172" t="s">
        <v>63003</v>
      </c>
      <c r="E4172">
        <v>5</v>
      </c>
      <c r="F4172">
        <v>41.279200000000003</v>
      </c>
      <c r="G4172">
        <v>-122.3292</v>
      </c>
      <c r="H4172" t="s">
        <v>40</v>
      </c>
      <c r="L4172">
        <v>1986</v>
      </c>
      <c r="M4172" t="s">
        <v>63004</v>
      </c>
      <c r="N4172" t="s">
        <v>104</v>
      </c>
      <c r="O4172" t="s">
        <v>105</v>
      </c>
      <c r="P4172" t="s">
        <v>104</v>
      </c>
      <c r="R4172">
        <v>2019</v>
      </c>
      <c r="S4172">
        <v>10.837999999999999</v>
      </c>
      <c r="T4172">
        <v>8.1880000000000006</v>
      </c>
      <c r="U4172">
        <v>9.8149999999999995</v>
      </c>
      <c r="V4172">
        <v>23.911999999999999</v>
      </c>
      <c r="W4172">
        <v>25.294</v>
      </c>
      <c r="X4172">
        <v>8.7539999999999996</v>
      </c>
      <c r="Y4172">
        <v>20.928000000000001</v>
      </c>
      <c r="Z4172" t="s">
        <v>104</v>
      </c>
      <c r="AA4172">
        <v>12.29</v>
      </c>
      <c r="AB4172">
        <v>15.49</v>
      </c>
      <c r="AC4172">
        <v>13.78</v>
      </c>
      <c r="AD4172">
        <v>17.28</v>
      </c>
      <c r="AE4172">
        <v>14.93</v>
      </c>
      <c r="AF4172" t="s">
        <v>49</v>
      </c>
      <c r="AG4172" t="s">
        <v>49</v>
      </c>
      <c r="AH4172" t="s">
        <v>49</v>
      </c>
      <c r="AI4172" t="s">
        <v>49</v>
      </c>
      <c r="AJ4172" t="s">
        <v>49</v>
      </c>
    </row>
    <row r="4173" spans="1:36" x14ac:dyDescent="0.3">
      <c r="A4173" t="s">
        <v>99</v>
      </c>
      <c r="B4173" t="s">
        <v>100</v>
      </c>
      <c r="C4173" t="s">
        <v>49827</v>
      </c>
      <c r="D4173" t="s">
        <v>49828</v>
      </c>
      <c r="E4173">
        <v>11</v>
      </c>
      <c r="F4173">
        <v>43.2742</v>
      </c>
      <c r="G4173">
        <v>-122.449</v>
      </c>
      <c r="H4173" t="s">
        <v>40</v>
      </c>
      <c r="L4173">
        <v>1952</v>
      </c>
      <c r="M4173" t="s">
        <v>1055</v>
      </c>
      <c r="N4173" t="s">
        <v>104</v>
      </c>
      <c r="O4173" t="s">
        <v>105</v>
      </c>
      <c r="P4173" t="s">
        <v>104</v>
      </c>
      <c r="Q4173">
        <v>29506</v>
      </c>
      <c r="R4173">
        <v>2019</v>
      </c>
      <c r="S4173">
        <v>15.766</v>
      </c>
      <c r="T4173">
        <v>24.132000000000001</v>
      </c>
      <c r="U4173">
        <v>7.9409999999999998</v>
      </c>
      <c r="V4173">
        <v>34.838999999999999</v>
      </c>
      <c r="W4173">
        <v>42.304000000000002</v>
      </c>
      <c r="X4173">
        <v>14.757999999999999</v>
      </c>
      <c r="Y4173">
        <v>20.911000000000001</v>
      </c>
      <c r="Z4173" t="s">
        <v>104</v>
      </c>
      <c r="AA4173">
        <v>39.79</v>
      </c>
      <c r="AB4173">
        <v>40.94</v>
      </c>
      <c r="AC4173">
        <v>34.64</v>
      </c>
      <c r="AD4173">
        <v>43.06</v>
      </c>
      <c r="AE4173">
        <v>35.049999999999997</v>
      </c>
      <c r="AF4173" t="s">
        <v>49</v>
      </c>
      <c r="AG4173" t="s">
        <v>49</v>
      </c>
      <c r="AH4173" t="s">
        <v>49</v>
      </c>
      <c r="AI4173" t="s">
        <v>49</v>
      </c>
      <c r="AJ4173" t="s">
        <v>49</v>
      </c>
    </row>
    <row r="4174" spans="1:36" x14ac:dyDescent="0.3">
      <c r="A4174" t="s">
        <v>99</v>
      </c>
      <c r="B4174" t="s">
        <v>100</v>
      </c>
      <c r="C4174" t="s">
        <v>53058</v>
      </c>
      <c r="D4174" t="s">
        <v>53059</v>
      </c>
      <c r="E4174">
        <v>9.9</v>
      </c>
      <c r="F4174">
        <v>44.061</v>
      </c>
      <c r="G4174">
        <v>-121.22799999999999</v>
      </c>
      <c r="H4174" t="s">
        <v>1049</v>
      </c>
      <c r="L4174">
        <v>2017</v>
      </c>
      <c r="M4174" t="s">
        <v>53058</v>
      </c>
      <c r="N4174" t="s">
        <v>104</v>
      </c>
      <c r="O4174" t="s">
        <v>105</v>
      </c>
      <c r="P4174" t="s">
        <v>104</v>
      </c>
      <c r="R4174">
        <v>2019</v>
      </c>
      <c r="V4174">
        <v>0</v>
      </c>
      <c r="W4174">
        <v>19.905999999999999</v>
      </c>
      <c r="X4174">
        <v>20.838000000000001</v>
      </c>
      <c r="Y4174">
        <v>20.896000000000001</v>
      </c>
      <c r="Z4174" t="s">
        <v>104</v>
      </c>
      <c r="AE4174">
        <v>15.14</v>
      </c>
      <c r="AF4174" t="s">
        <v>43</v>
      </c>
      <c r="AG4174" t="s">
        <v>43</v>
      </c>
      <c r="AH4174" t="s">
        <v>43</v>
      </c>
      <c r="AI4174" t="s">
        <v>43</v>
      </c>
      <c r="AJ4174" t="s">
        <v>7927</v>
      </c>
    </row>
    <row r="4175" spans="1:36" x14ac:dyDescent="0.3">
      <c r="A4175" t="s">
        <v>99</v>
      </c>
      <c r="B4175" t="s">
        <v>100</v>
      </c>
      <c r="C4175" t="s">
        <v>14522</v>
      </c>
      <c r="D4175" t="s">
        <v>14523</v>
      </c>
      <c r="E4175">
        <v>191.3</v>
      </c>
      <c r="F4175">
        <v>45.296799999999998</v>
      </c>
      <c r="G4175">
        <v>-93.558400000000006</v>
      </c>
      <c r="H4175" t="s">
        <v>58</v>
      </c>
      <c r="I4175" t="s">
        <v>110</v>
      </c>
      <c r="L4175">
        <v>2009</v>
      </c>
      <c r="M4175" t="s">
        <v>3349</v>
      </c>
      <c r="N4175" t="s">
        <v>104</v>
      </c>
      <c r="O4175" t="s">
        <v>105</v>
      </c>
      <c r="P4175" t="s">
        <v>104</v>
      </c>
      <c r="Q4175">
        <v>35361</v>
      </c>
      <c r="R4175">
        <v>2019</v>
      </c>
      <c r="S4175">
        <v>227.28299999999999</v>
      </c>
      <c r="T4175">
        <v>176.69399999999999</v>
      </c>
      <c r="U4175">
        <v>164.035</v>
      </c>
      <c r="V4175">
        <v>206.083</v>
      </c>
      <c r="W4175">
        <v>170.392</v>
      </c>
      <c r="X4175">
        <v>195.602</v>
      </c>
      <c r="Y4175">
        <v>20.873000000000001</v>
      </c>
      <c r="Z4175" t="s">
        <v>104</v>
      </c>
      <c r="AE4175">
        <v>674.61</v>
      </c>
      <c r="AF4175" t="s">
        <v>43</v>
      </c>
      <c r="AG4175" t="s">
        <v>43</v>
      </c>
      <c r="AH4175" t="s">
        <v>43</v>
      </c>
      <c r="AI4175" t="s">
        <v>43</v>
      </c>
      <c r="AJ4175" t="s">
        <v>44</v>
      </c>
    </row>
    <row r="4176" spans="1:36" x14ac:dyDescent="0.3">
      <c r="A4176" t="s">
        <v>99</v>
      </c>
      <c r="B4176" t="s">
        <v>100</v>
      </c>
      <c r="C4176" t="s">
        <v>50597</v>
      </c>
      <c r="D4176" t="s">
        <v>50598</v>
      </c>
      <c r="E4176">
        <v>10.199999999999999</v>
      </c>
      <c r="F4176">
        <v>33.774700000000003</v>
      </c>
      <c r="G4176">
        <v>-81.110500000000002</v>
      </c>
      <c r="H4176" t="s">
        <v>1049</v>
      </c>
      <c r="L4176">
        <v>2018</v>
      </c>
      <c r="M4176" t="s">
        <v>22296</v>
      </c>
      <c r="N4176" t="s">
        <v>104</v>
      </c>
      <c r="O4176" t="s">
        <v>105</v>
      </c>
      <c r="P4176" t="s">
        <v>104</v>
      </c>
      <c r="R4176">
        <v>2019</v>
      </c>
      <c r="X4176">
        <v>16.434999999999999</v>
      </c>
      <c r="Y4176">
        <v>20.829000000000001</v>
      </c>
      <c r="Z4176" t="s">
        <v>104</v>
      </c>
      <c r="AE4176">
        <v>16.62</v>
      </c>
      <c r="AF4176" t="s">
        <v>43</v>
      </c>
      <c r="AG4176" t="s">
        <v>43</v>
      </c>
      <c r="AH4176" t="s">
        <v>43</v>
      </c>
      <c r="AI4176" t="s">
        <v>43</v>
      </c>
      <c r="AJ4176" t="s">
        <v>44</v>
      </c>
    </row>
    <row r="4177" spans="1:36" x14ac:dyDescent="0.3">
      <c r="A4177" t="s">
        <v>99</v>
      </c>
      <c r="B4177" t="s">
        <v>100</v>
      </c>
      <c r="C4177" t="s">
        <v>54289</v>
      </c>
      <c r="D4177" t="s">
        <v>54290</v>
      </c>
      <c r="E4177">
        <v>9</v>
      </c>
      <c r="F4177">
        <v>35.0227</v>
      </c>
      <c r="G4177">
        <v>-114.1627</v>
      </c>
      <c r="H4177" t="s">
        <v>1049</v>
      </c>
      <c r="L4177">
        <v>2013</v>
      </c>
      <c r="M4177" t="s">
        <v>54289</v>
      </c>
      <c r="N4177" t="s">
        <v>104</v>
      </c>
      <c r="O4177" t="s">
        <v>105</v>
      </c>
      <c r="P4177" t="s">
        <v>104</v>
      </c>
      <c r="Q4177">
        <v>64597</v>
      </c>
      <c r="R4177">
        <v>2019</v>
      </c>
      <c r="S4177">
        <v>22.468</v>
      </c>
      <c r="T4177">
        <v>22.326000000000001</v>
      </c>
      <c r="U4177">
        <v>21.945</v>
      </c>
      <c r="V4177">
        <v>20.652000000000001</v>
      </c>
      <c r="W4177">
        <v>21.143000000000001</v>
      </c>
      <c r="X4177">
        <v>21.08</v>
      </c>
      <c r="Y4177">
        <v>20.827999999999999</v>
      </c>
      <c r="Z4177" t="s">
        <v>104</v>
      </c>
      <c r="AB4177">
        <v>19.649999999999999</v>
      </c>
      <c r="AC4177">
        <v>21.29</v>
      </c>
      <c r="AD4177">
        <v>19.46</v>
      </c>
      <c r="AE4177">
        <v>20.059999999999999</v>
      </c>
      <c r="AF4177" t="s">
        <v>43</v>
      </c>
      <c r="AG4177" t="s">
        <v>7927</v>
      </c>
      <c r="AH4177" t="s">
        <v>7927</v>
      </c>
      <c r="AI4177" t="s">
        <v>7927</v>
      </c>
      <c r="AJ4177" t="s">
        <v>7927</v>
      </c>
    </row>
    <row r="4178" spans="1:36" x14ac:dyDescent="0.3">
      <c r="A4178" t="s">
        <v>99</v>
      </c>
      <c r="B4178" t="s">
        <v>100</v>
      </c>
      <c r="C4178" t="s">
        <v>52657</v>
      </c>
      <c r="D4178" t="s">
        <v>52658</v>
      </c>
      <c r="E4178">
        <v>10</v>
      </c>
      <c r="F4178">
        <v>36.0075</v>
      </c>
      <c r="G4178">
        <v>-101.8614</v>
      </c>
      <c r="H4178" t="s">
        <v>128</v>
      </c>
      <c r="L4178">
        <v>2008</v>
      </c>
      <c r="M4178" t="s">
        <v>22209</v>
      </c>
      <c r="N4178" t="s">
        <v>104</v>
      </c>
      <c r="O4178" t="s">
        <v>105</v>
      </c>
      <c r="P4178" t="s">
        <v>104</v>
      </c>
      <c r="Q4178">
        <v>62648</v>
      </c>
      <c r="R4178">
        <v>2019</v>
      </c>
      <c r="S4178">
        <v>28.908000000000001</v>
      </c>
      <c r="T4178">
        <v>30.507999999999999</v>
      </c>
      <c r="U4178">
        <v>26.780999999999999</v>
      </c>
      <c r="V4178">
        <v>29.856000000000002</v>
      </c>
      <c r="W4178">
        <v>29.265000000000001</v>
      </c>
      <c r="X4178">
        <v>23.748999999999999</v>
      </c>
      <c r="Y4178">
        <v>20.826000000000001</v>
      </c>
      <c r="Z4178" t="s">
        <v>104</v>
      </c>
      <c r="AA4178">
        <v>31.56</v>
      </c>
      <c r="AB4178">
        <v>29.18</v>
      </c>
      <c r="AC4178">
        <v>24.63</v>
      </c>
      <c r="AD4178">
        <v>30.56</v>
      </c>
      <c r="AE4178">
        <v>29.3</v>
      </c>
      <c r="AF4178" t="s">
        <v>5977</v>
      </c>
      <c r="AG4178" t="s">
        <v>5977</v>
      </c>
      <c r="AH4178" t="s">
        <v>5977</v>
      </c>
      <c r="AI4178" t="s">
        <v>5977</v>
      </c>
      <c r="AJ4178" t="s">
        <v>5977</v>
      </c>
    </row>
    <row r="4179" spans="1:36" x14ac:dyDescent="0.3">
      <c r="A4179" t="s">
        <v>99</v>
      </c>
      <c r="B4179" t="s">
        <v>100</v>
      </c>
      <c r="C4179" t="s">
        <v>52641</v>
      </c>
      <c r="D4179" t="s">
        <v>52642</v>
      </c>
      <c r="E4179">
        <v>10</v>
      </c>
      <c r="F4179">
        <v>35.126100000000001</v>
      </c>
      <c r="G4179">
        <v>-119.24339999999999</v>
      </c>
      <c r="H4179" t="s">
        <v>1049</v>
      </c>
      <c r="L4179">
        <v>2017</v>
      </c>
      <c r="M4179" t="s">
        <v>14259</v>
      </c>
      <c r="N4179" t="s">
        <v>104</v>
      </c>
      <c r="O4179" t="s">
        <v>105</v>
      </c>
      <c r="P4179" t="s">
        <v>104</v>
      </c>
      <c r="R4179">
        <v>2019</v>
      </c>
      <c r="W4179">
        <v>22.210999999999999</v>
      </c>
      <c r="X4179">
        <v>21.765999999999998</v>
      </c>
      <c r="Y4179">
        <v>20.82</v>
      </c>
      <c r="Z4179" t="s">
        <v>104</v>
      </c>
      <c r="AE4179">
        <v>16.29</v>
      </c>
      <c r="AF4179" t="s">
        <v>43</v>
      </c>
      <c r="AG4179" t="s">
        <v>43</v>
      </c>
      <c r="AH4179" t="s">
        <v>43</v>
      </c>
      <c r="AI4179" t="s">
        <v>43</v>
      </c>
      <c r="AJ4179" t="s">
        <v>44</v>
      </c>
    </row>
    <row r="4180" spans="1:36" x14ac:dyDescent="0.3">
      <c r="A4180" t="s">
        <v>99</v>
      </c>
      <c r="B4180" t="s">
        <v>100</v>
      </c>
      <c r="C4180" t="s">
        <v>18355</v>
      </c>
      <c r="D4180" t="s">
        <v>18356</v>
      </c>
      <c r="E4180">
        <v>115</v>
      </c>
      <c r="F4180">
        <v>39.091900000000003</v>
      </c>
      <c r="G4180">
        <v>-94.326099999999997</v>
      </c>
      <c r="H4180" t="s">
        <v>58</v>
      </c>
      <c r="I4180" t="s">
        <v>110</v>
      </c>
      <c r="L4180">
        <v>1961.9565219999999</v>
      </c>
      <c r="M4180" t="s">
        <v>18357</v>
      </c>
      <c r="N4180" t="s">
        <v>104</v>
      </c>
      <c r="O4180" t="s">
        <v>105</v>
      </c>
      <c r="P4180" t="s">
        <v>104</v>
      </c>
      <c r="Q4180">
        <v>22963</v>
      </c>
      <c r="R4180">
        <v>2019</v>
      </c>
      <c r="S4180">
        <v>85.316000000000003</v>
      </c>
      <c r="T4180">
        <v>0</v>
      </c>
      <c r="U4180">
        <v>96.736999999999995</v>
      </c>
      <c r="V4180">
        <v>0</v>
      </c>
      <c r="W4180">
        <v>0</v>
      </c>
      <c r="X4180">
        <v>0</v>
      </c>
      <c r="Y4180">
        <v>20.803000000000001</v>
      </c>
      <c r="Z4180" t="s">
        <v>104</v>
      </c>
      <c r="AE4180">
        <v>405.54</v>
      </c>
      <c r="AF4180" t="s">
        <v>43</v>
      </c>
      <c r="AG4180" t="s">
        <v>43</v>
      </c>
      <c r="AH4180" t="s">
        <v>43</v>
      </c>
      <c r="AI4180" t="s">
        <v>43</v>
      </c>
      <c r="AJ4180" t="s">
        <v>44</v>
      </c>
    </row>
    <row r="4181" spans="1:36" x14ac:dyDescent="0.3">
      <c r="A4181" t="s">
        <v>99</v>
      </c>
      <c r="B4181" t="s">
        <v>100</v>
      </c>
      <c r="C4181" t="s">
        <v>69362</v>
      </c>
      <c r="D4181" t="s">
        <v>69363</v>
      </c>
      <c r="E4181">
        <v>3.2</v>
      </c>
      <c r="F4181">
        <v>38.6892</v>
      </c>
      <c r="G4181">
        <v>-77.237499999999997</v>
      </c>
      <c r="H4181" t="s">
        <v>2526</v>
      </c>
      <c r="L4181">
        <v>1993</v>
      </c>
      <c r="M4181" t="s">
        <v>46076</v>
      </c>
      <c r="N4181" t="s">
        <v>104</v>
      </c>
      <c r="O4181" t="s">
        <v>105</v>
      </c>
      <c r="P4181" t="s">
        <v>104</v>
      </c>
      <c r="Q4181">
        <v>24556</v>
      </c>
      <c r="R4181">
        <v>2019</v>
      </c>
      <c r="S4181">
        <v>16.977</v>
      </c>
      <c r="T4181">
        <v>11.356999999999999</v>
      </c>
      <c r="U4181">
        <v>13.053000000000001</v>
      </c>
      <c r="V4181">
        <v>17.425999999999998</v>
      </c>
      <c r="W4181">
        <v>17.876000000000001</v>
      </c>
      <c r="X4181">
        <v>15.781000000000001</v>
      </c>
      <c r="Y4181">
        <v>20.789000000000001</v>
      </c>
      <c r="Z4181" t="s">
        <v>104</v>
      </c>
      <c r="AE4181">
        <v>0.56999999999999995</v>
      </c>
      <c r="AF4181" t="s">
        <v>43</v>
      </c>
      <c r="AG4181" t="s">
        <v>43</v>
      </c>
      <c r="AH4181" t="s">
        <v>43</v>
      </c>
      <c r="AI4181" t="s">
        <v>43</v>
      </c>
      <c r="AJ4181" t="s">
        <v>44</v>
      </c>
    </row>
    <row r="4182" spans="1:36" x14ac:dyDescent="0.3">
      <c r="A4182" t="s">
        <v>99</v>
      </c>
      <c r="B4182" t="s">
        <v>100</v>
      </c>
      <c r="C4182" t="s">
        <v>52632</v>
      </c>
      <c r="D4182" t="s">
        <v>52633</v>
      </c>
      <c r="E4182">
        <v>10</v>
      </c>
      <c r="F4182">
        <v>44.674999999999997</v>
      </c>
      <c r="G4182">
        <v>-121.122</v>
      </c>
      <c r="H4182" t="s">
        <v>1049</v>
      </c>
      <c r="L4182">
        <v>2018</v>
      </c>
      <c r="M4182" t="s">
        <v>52634</v>
      </c>
      <c r="N4182" t="s">
        <v>104</v>
      </c>
      <c r="O4182" t="s">
        <v>105</v>
      </c>
      <c r="P4182" t="s">
        <v>104</v>
      </c>
      <c r="R4182">
        <v>2019</v>
      </c>
      <c r="X4182">
        <v>12.026</v>
      </c>
      <c r="Y4182">
        <v>20.783999999999999</v>
      </c>
      <c r="Z4182" t="s">
        <v>104</v>
      </c>
      <c r="AE4182">
        <v>16.29</v>
      </c>
      <c r="AF4182" t="s">
        <v>43</v>
      </c>
      <c r="AG4182" t="s">
        <v>43</v>
      </c>
      <c r="AH4182" t="s">
        <v>43</v>
      </c>
      <c r="AI4182" t="s">
        <v>43</v>
      </c>
      <c r="AJ4182" t="s">
        <v>44</v>
      </c>
    </row>
    <row r="4183" spans="1:36" x14ac:dyDescent="0.3">
      <c r="A4183" t="s">
        <v>99</v>
      </c>
      <c r="B4183" t="s">
        <v>100</v>
      </c>
      <c r="C4183" t="s">
        <v>70337</v>
      </c>
      <c r="D4183" t="s">
        <v>70338</v>
      </c>
      <c r="E4183">
        <v>3</v>
      </c>
      <c r="F4183">
        <v>41.658799999999999</v>
      </c>
      <c r="G4183">
        <v>-87.577699999999993</v>
      </c>
      <c r="H4183" t="s">
        <v>2526</v>
      </c>
      <c r="L4183">
        <v>1989</v>
      </c>
      <c r="M4183" t="s">
        <v>58020</v>
      </c>
      <c r="N4183" t="s">
        <v>104</v>
      </c>
      <c r="O4183" t="s">
        <v>105</v>
      </c>
      <c r="P4183" t="s">
        <v>104</v>
      </c>
      <c r="R4183">
        <v>2019</v>
      </c>
      <c r="S4183">
        <v>21.024999999999999</v>
      </c>
      <c r="T4183">
        <v>20.824000000000002</v>
      </c>
      <c r="U4183">
        <v>21.734999999999999</v>
      </c>
      <c r="V4183">
        <v>21.376000000000001</v>
      </c>
      <c r="W4183">
        <v>21.158999999999999</v>
      </c>
      <c r="X4183">
        <v>19.975000000000001</v>
      </c>
      <c r="Y4183">
        <v>20.765000000000001</v>
      </c>
      <c r="Z4183" t="s">
        <v>104</v>
      </c>
      <c r="AE4183">
        <v>0.54</v>
      </c>
      <c r="AF4183" t="s">
        <v>43</v>
      </c>
      <c r="AG4183" t="s">
        <v>43</v>
      </c>
      <c r="AH4183" t="s">
        <v>43</v>
      </c>
      <c r="AI4183" t="s">
        <v>43</v>
      </c>
      <c r="AJ4183" t="s">
        <v>44</v>
      </c>
    </row>
    <row r="4184" spans="1:36" x14ac:dyDescent="0.3">
      <c r="A4184" t="s">
        <v>99</v>
      </c>
      <c r="B4184" t="s">
        <v>100</v>
      </c>
      <c r="C4184" t="s">
        <v>52710</v>
      </c>
      <c r="D4184" t="s">
        <v>52711</v>
      </c>
      <c r="E4184">
        <v>10</v>
      </c>
      <c r="F4184">
        <v>44.618000000000002</v>
      </c>
      <c r="G4184">
        <v>-121.205</v>
      </c>
      <c r="H4184" t="s">
        <v>1049</v>
      </c>
      <c r="L4184">
        <v>2018</v>
      </c>
      <c r="M4184" t="s">
        <v>52634</v>
      </c>
      <c r="N4184" t="s">
        <v>104</v>
      </c>
      <c r="O4184" t="s">
        <v>105</v>
      </c>
      <c r="P4184" t="s">
        <v>104</v>
      </c>
      <c r="R4184">
        <v>2019</v>
      </c>
      <c r="X4184">
        <v>10.632</v>
      </c>
      <c r="Y4184">
        <v>20.744</v>
      </c>
      <c r="Z4184" t="s">
        <v>104</v>
      </c>
      <c r="AE4184">
        <v>16.29</v>
      </c>
      <c r="AF4184" t="s">
        <v>43</v>
      </c>
      <c r="AG4184" t="s">
        <v>43</v>
      </c>
      <c r="AH4184" t="s">
        <v>43</v>
      </c>
      <c r="AI4184" t="s">
        <v>43</v>
      </c>
      <c r="AJ4184" t="s">
        <v>44</v>
      </c>
    </row>
    <row r="4185" spans="1:36" x14ac:dyDescent="0.3">
      <c r="A4185" t="s">
        <v>99</v>
      </c>
      <c r="B4185" t="s">
        <v>100</v>
      </c>
      <c r="C4185" t="s">
        <v>69371</v>
      </c>
      <c r="D4185" t="s">
        <v>69372</v>
      </c>
      <c r="E4185">
        <v>3.2</v>
      </c>
      <c r="F4185">
        <v>40.3797</v>
      </c>
      <c r="G4185">
        <v>-85.088200000000001</v>
      </c>
      <c r="H4185" t="s">
        <v>2526</v>
      </c>
      <c r="L4185">
        <v>2005</v>
      </c>
      <c r="M4185" t="s">
        <v>14517</v>
      </c>
      <c r="N4185" t="s">
        <v>104</v>
      </c>
      <c r="O4185" t="s">
        <v>105</v>
      </c>
      <c r="P4185" t="s">
        <v>104</v>
      </c>
      <c r="Q4185">
        <v>50882</v>
      </c>
      <c r="R4185">
        <v>2019</v>
      </c>
      <c r="S4185">
        <v>18.797999999999998</v>
      </c>
      <c r="T4185">
        <v>16.696999999999999</v>
      </c>
      <c r="U4185">
        <v>16.585000000000001</v>
      </c>
      <c r="V4185">
        <v>19.396000000000001</v>
      </c>
      <c r="W4185">
        <v>17.657</v>
      </c>
      <c r="X4185">
        <v>19.282</v>
      </c>
      <c r="Y4185">
        <v>20.742000000000001</v>
      </c>
      <c r="Z4185" t="s">
        <v>104</v>
      </c>
      <c r="AE4185">
        <v>0.56999999999999995</v>
      </c>
      <c r="AF4185" t="s">
        <v>43</v>
      </c>
      <c r="AG4185" t="s">
        <v>43</v>
      </c>
      <c r="AH4185" t="s">
        <v>43</v>
      </c>
      <c r="AI4185" t="s">
        <v>43</v>
      </c>
      <c r="AJ4185" t="s">
        <v>44</v>
      </c>
    </row>
    <row r="4186" spans="1:36" x14ac:dyDescent="0.3">
      <c r="A4186" t="s">
        <v>99</v>
      </c>
      <c r="B4186" t="s">
        <v>100</v>
      </c>
      <c r="C4186" t="s">
        <v>53056</v>
      </c>
      <c r="D4186" t="s">
        <v>53057</v>
      </c>
      <c r="E4186">
        <v>9.9</v>
      </c>
      <c r="F4186">
        <v>44.067999999999998</v>
      </c>
      <c r="G4186">
        <v>-121.22839999999999</v>
      </c>
      <c r="H4186" t="s">
        <v>1049</v>
      </c>
      <c r="L4186">
        <v>2017</v>
      </c>
      <c r="M4186" t="s">
        <v>22296</v>
      </c>
      <c r="N4186" t="s">
        <v>104</v>
      </c>
      <c r="O4186" t="s">
        <v>105</v>
      </c>
      <c r="P4186" t="s">
        <v>104</v>
      </c>
      <c r="R4186">
        <v>2019</v>
      </c>
      <c r="V4186">
        <v>0</v>
      </c>
      <c r="W4186">
        <v>0</v>
      </c>
      <c r="X4186">
        <v>21.658999999999999</v>
      </c>
      <c r="Y4186">
        <v>20.706</v>
      </c>
      <c r="Z4186" t="s">
        <v>104</v>
      </c>
      <c r="AE4186">
        <v>15.14</v>
      </c>
      <c r="AF4186" t="s">
        <v>43</v>
      </c>
      <c r="AG4186" t="s">
        <v>43</v>
      </c>
      <c r="AH4186" t="s">
        <v>43</v>
      </c>
      <c r="AI4186" t="s">
        <v>43</v>
      </c>
      <c r="AJ4186" t="s">
        <v>7927</v>
      </c>
    </row>
    <row r="4187" spans="1:36" x14ac:dyDescent="0.3">
      <c r="A4187" t="s">
        <v>99</v>
      </c>
      <c r="B4187" t="s">
        <v>100</v>
      </c>
      <c r="C4187" t="s">
        <v>47276</v>
      </c>
      <c r="D4187" t="s">
        <v>47277</v>
      </c>
      <c r="E4187">
        <v>13</v>
      </c>
      <c r="F4187">
        <v>39.977400000000003</v>
      </c>
      <c r="G4187">
        <v>-74.621899999999997</v>
      </c>
      <c r="H4187" t="s">
        <v>1049</v>
      </c>
      <c r="L4187">
        <v>2017</v>
      </c>
      <c r="M4187" t="s">
        <v>47276</v>
      </c>
      <c r="N4187" t="s">
        <v>104</v>
      </c>
      <c r="O4187" t="s">
        <v>105</v>
      </c>
      <c r="P4187" t="s">
        <v>104</v>
      </c>
      <c r="R4187">
        <v>2019</v>
      </c>
      <c r="W4187">
        <v>8.4120000000000008</v>
      </c>
      <c r="X4187">
        <v>20.053000000000001</v>
      </c>
      <c r="Y4187">
        <v>20.681000000000001</v>
      </c>
      <c r="Z4187" t="s">
        <v>104</v>
      </c>
      <c r="AE4187">
        <v>21.18</v>
      </c>
      <c r="AF4187" t="s">
        <v>43</v>
      </c>
      <c r="AG4187" t="s">
        <v>43</v>
      </c>
      <c r="AH4187" t="s">
        <v>43</v>
      </c>
      <c r="AI4187" t="s">
        <v>43</v>
      </c>
      <c r="AJ4187" t="s">
        <v>44</v>
      </c>
    </row>
    <row r="4188" spans="1:36" x14ac:dyDescent="0.3">
      <c r="A4188" t="s">
        <v>99</v>
      </c>
      <c r="B4188" t="s">
        <v>100</v>
      </c>
      <c r="C4188" t="s">
        <v>44776</v>
      </c>
      <c r="D4188" t="s">
        <v>44777</v>
      </c>
      <c r="E4188">
        <v>15.4</v>
      </c>
      <c r="F4188">
        <v>31.114999999999998</v>
      </c>
      <c r="G4188">
        <v>-97.845100000000002</v>
      </c>
      <c r="H4188" t="s">
        <v>1049</v>
      </c>
      <c r="L4188">
        <v>2017</v>
      </c>
      <c r="M4188" t="s">
        <v>44778</v>
      </c>
      <c r="N4188" t="s">
        <v>104</v>
      </c>
      <c r="O4188" t="s">
        <v>105</v>
      </c>
      <c r="P4188" t="s">
        <v>104</v>
      </c>
      <c r="R4188">
        <v>2019</v>
      </c>
      <c r="W4188">
        <v>16.975999999999999</v>
      </c>
      <c r="X4188">
        <v>23.797999999999998</v>
      </c>
      <c r="Y4188">
        <v>20.673999999999999</v>
      </c>
      <c r="Z4188" t="s">
        <v>104</v>
      </c>
      <c r="AE4188">
        <v>25.09</v>
      </c>
      <c r="AF4188" t="s">
        <v>43</v>
      </c>
      <c r="AG4188" t="s">
        <v>43</v>
      </c>
      <c r="AH4188" t="s">
        <v>43</v>
      </c>
      <c r="AI4188" t="s">
        <v>43</v>
      </c>
      <c r="AJ4188" t="s">
        <v>44</v>
      </c>
    </row>
    <row r="4189" spans="1:36" x14ac:dyDescent="0.3">
      <c r="A4189" t="s">
        <v>99</v>
      </c>
      <c r="B4189" t="s">
        <v>100</v>
      </c>
      <c r="C4189" t="s">
        <v>56706</v>
      </c>
      <c r="D4189" t="s">
        <v>56707</v>
      </c>
      <c r="E4189">
        <v>7.5</v>
      </c>
      <c r="F4189">
        <v>41.8596</v>
      </c>
      <c r="G4189">
        <v>-74.510300000000001</v>
      </c>
      <c r="H4189" t="s">
        <v>40</v>
      </c>
      <c r="L4189">
        <v>1989</v>
      </c>
      <c r="M4189" t="s">
        <v>25334</v>
      </c>
      <c r="N4189" t="s">
        <v>104</v>
      </c>
      <c r="O4189" t="s">
        <v>105</v>
      </c>
      <c r="P4189" t="s">
        <v>104</v>
      </c>
      <c r="Q4189">
        <v>35319</v>
      </c>
      <c r="R4189">
        <v>2019</v>
      </c>
      <c r="S4189">
        <v>38.283000000000001</v>
      </c>
      <c r="T4189">
        <v>22.585999999999999</v>
      </c>
      <c r="U4189">
        <v>16.13</v>
      </c>
      <c r="V4189">
        <v>8.157</v>
      </c>
      <c r="W4189">
        <v>28.254000000000001</v>
      </c>
      <c r="X4189">
        <v>11.275</v>
      </c>
      <c r="Y4189">
        <v>20.667999999999999</v>
      </c>
      <c r="Z4189" t="s">
        <v>104</v>
      </c>
      <c r="AA4189">
        <v>19.100000000000001</v>
      </c>
      <c r="AB4189">
        <v>19.100000000000001</v>
      </c>
      <c r="AC4189">
        <v>17.760000000000002</v>
      </c>
      <c r="AD4189">
        <v>19.16</v>
      </c>
      <c r="AE4189">
        <v>16.62</v>
      </c>
      <c r="AF4189" t="s">
        <v>49</v>
      </c>
      <c r="AG4189" t="s">
        <v>49</v>
      </c>
      <c r="AH4189" t="s">
        <v>49</v>
      </c>
      <c r="AI4189" t="s">
        <v>49</v>
      </c>
      <c r="AJ4189" t="s">
        <v>49</v>
      </c>
    </row>
    <row r="4190" spans="1:36" x14ac:dyDescent="0.3">
      <c r="A4190" t="s">
        <v>99</v>
      </c>
      <c r="B4190" t="s">
        <v>100</v>
      </c>
      <c r="C4190" t="s">
        <v>53264</v>
      </c>
      <c r="D4190" t="s">
        <v>53265</v>
      </c>
      <c r="E4190">
        <v>9.6</v>
      </c>
      <c r="F4190">
        <v>39.648600000000002</v>
      </c>
      <c r="G4190">
        <v>-106.9494</v>
      </c>
      <c r="H4190" t="s">
        <v>58</v>
      </c>
      <c r="I4190" t="s">
        <v>110</v>
      </c>
      <c r="L4190">
        <v>1990</v>
      </c>
      <c r="M4190" t="s">
        <v>53266</v>
      </c>
      <c r="N4190" t="s">
        <v>104</v>
      </c>
      <c r="O4190" t="s">
        <v>105</v>
      </c>
      <c r="P4190" t="s">
        <v>104</v>
      </c>
      <c r="Q4190">
        <v>46664</v>
      </c>
      <c r="R4190">
        <v>2019</v>
      </c>
      <c r="S4190">
        <v>16.219000000000001</v>
      </c>
      <c r="T4190">
        <v>17.856999999999999</v>
      </c>
      <c r="U4190">
        <v>18.597999999999999</v>
      </c>
      <c r="V4190">
        <v>19.535</v>
      </c>
      <c r="W4190">
        <v>20.181999999999999</v>
      </c>
      <c r="X4190">
        <v>18.823</v>
      </c>
      <c r="Y4190">
        <v>20.646000000000001</v>
      </c>
      <c r="Z4190" t="s">
        <v>104</v>
      </c>
      <c r="AE4190">
        <v>33.85</v>
      </c>
      <c r="AF4190" t="s">
        <v>43</v>
      </c>
      <c r="AG4190" t="s">
        <v>43</v>
      </c>
      <c r="AH4190" t="s">
        <v>43</v>
      </c>
      <c r="AI4190" t="s">
        <v>43</v>
      </c>
      <c r="AJ4190" t="s">
        <v>44</v>
      </c>
    </row>
    <row r="4191" spans="1:36" x14ac:dyDescent="0.3">
      <c r="A4191" t="s">
        <v>99</v>
      </c>
      <c r="B4191" t="s">
        <v>100</v>
      </c>
      <c r="C4191" t="s">
        <v>53065</v>
      </c>
      <c r="D4191" t="s">
        <v>53066</v>
      </c>
      <c r="E4191">
        <v>9.9</v>
      </c>
      <c r="F4191">
        <v>45.6447</v>
      </c>
      <c r="G4191">
        <v>-119.47669999999999</v>
      </c>
      <c r="H4191" t="s">
        <v>128</v>
      </c>
      <c r="L4191">
        <v>2009</v>
      </c>
      <c r="M4191" t="s">
        <v>53062</v>
      </c>
      <c r="N4191" t="s">
        <v>104</v>
      </c>
      <c r="O4191" t="s">
        <v>105</v>
      </c>
      <c r="P4191" t="s">
        <v>104</v>
      </c>
      <c r="R4191">
        <v>2019</v>
      </c>
      <c r="S4191">
        <v>24.925999999999998</v>
      </c>
      <c r="T4191">
        <v>24.934000000000001</v>
      </c>
      <c r="U4191">
        <v>21.315000000000001</v>
      </c>
      <c r="V4191">
        <v>21.178999999999998</v>
      </c>
      <c r="W4191">
        <v>20.004000000000001</v>
      </c>
      <c r="X4191">
        <v>25.553000000000001</v>
      </c>
      <c r="Y4191">
        <v>20.643000000000001</v>
      </c>
      <c r="Z4191" t="s">
        <v>104</v>
      </c>
      <c r="AA4191">
        <v>28.81</v>
      </c>
      <c r="AB4191">
        <v>27.3</v>
      </c>
      <c r="AC4191">
        <v>24.86</v>
      </c>
      <c r="AD4191">
        <v>26.68</v>
      </c>
      <c r="AE4191">
        <v>26.61</v>
      </c>
      <c r="AF4191" t="s">
        <v>5977</v>
      </c>
      <c r="AG4191" t="s">
        <v>5977</v>
      </c>
      <c r="AH4191" t="s">
        <v>5977</v>
      </c>
      <c r="AI4191" t="s">
        <v>5977</v>
      </c>
      <c r="AJ4191" t="s">
        <v>5977</v>
      </c>
    </row>
    <row r="4192" spans="1:36" x14ac:dyDescent="0.3">
      <c r="A4192" t="s">
        <v>99</v>
      </c>
      <c r="B4192" t="s">
        <v>100</v>
      </c>
      <c r="C4192" t="s">
        <v>46172</v>
      </c>
      <c r="D4192" t="s">
        <v>46173</v>
      </c>
      <c r="E4192">
        <v>14.1</v>
      </c>
      <c r="F4192">
        <v>40.503700000000002</v>
      </c>
      <c r="G4192">
        <v>-111.4252</v>
      </c>
      <c r="H4192" t="s">
        <v>58</v>
      </c>
      <c r="L4192">
        <v>2005.943262</v>
      </c>
      <c r="M4192" t="s">
        <v>46174</v>
      </c>
      <c r="N4192" t="s">
        <v>104</v>
      </c>
      <c r="O4192" t="s">
        <v>105</v>
      </c>
      <c r="P4192" t="s">
        <v>104</v>
      </c>
      <c r="R4192">
        <v>2019</v>
      </c>
      <c r="S4192">
        <v>0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20.617999999999999</v>
      </c>
      <c r="Z4192" t="s">
        <v>104</v>
      </c>
      <c r="AE4192">
        <v>49.72</v>
      </c>
      <c r="AF4192" t="s">
        <v>43</v>
      </c>
      <c r="AG4192" t="s">
        <v>43</v>
      </c>
      <c r="AH4192" t="s">
        <v>43</v>
      </c>
      <c r="AI4192" t="s">
        <v>43</v>
      </c>
      <c r="AJ4192" t="s">
        <v>44</v>
      </c>
    </row>
    <row r="4193" spans="1:36" x14ac:dyDescent="0.3">
      <c r="A4193" t="s">
        <v>99</v>
      </c>
      <c r="B4193" t="s">
        <v>100</v>
      </c>
      <c r="C4193" t="s">
        <v>50668</v>
      </c>
      <c r="D4193" t="s">
        <v>50669</v>
      </c>
      <c r="E4193">
        <v>10.1</v>
      </c>
      <c r="F4193">
        <v>32.681899999999999</v>
      </c>
      <c r="G4193">
        <v>-103.3036</v>
      </c>
      <c r="H4193" t="s">
        <v>1049</v>
      </c>
      <c r="L4193">
        <v>2012</v>
      </c>
      <c r="M4193" t="s">
        <v>50670</v>
      </c>
      <c r="N4193" t="s">
        <v>104</v>
      </c>
      <c r="O4193" t="s">
        <v>105</v>
      </c>
      <c r="P4193" t="s">
        <v>104</v>
      </c>
      <c r="R4193">
        <v>2019</v>
      </c>
      <c r="S4193">
        <v>24.312000000000001</v>
      </c>
      <c r="T4193">
        <v>23.198</v>
      </c>
      <c r="U4193">
        <v>22.367999999999999</v>
      </c>
      <c r="V4193">
        <v>12.616</v>
      </c>
      <c r="W4193">
        <v>16.492999999999999</v>
      </c>
      <c r="X4193">
        <v>20.382000000000001</v>
      </c>
      <c r="Y4193">
        <v>20.614999999999998</v>
      </c>
      <c r="Z4193" t="s">
        <v>104</v>
      </c>
      <c r="AA4193">
        <v>20.84</v>
      </c>
      <c r="AB4193">
        <v>20.440000000000001</v>
      </c>
      <c r="AC4193">
        <v>21.83</v>
      </c>
      <c r="AD4193">
        <v>19.190000000000001</v>
      </c>
      <c r="AE4193">
        <v>16.260000000000002</v>
      </c>
      <c r="AF4193" t="s">
        <v>7927</v>
      </c>
      <c r="AG4193" t="s">
        <v>7927</v>
      </c>
      <c r="AH4193" t="s">
        <v>7927</v>
      </c>
      <c r="AI4193" t="s">
        <v>7927</v>
      </c>
      <c r="AJ4193" t="s">
        <v>7927</v>
      </c>
    </row>
    <row r="4194" spans="1:36" x14ac:dyDescent="0.3">
      <c r="A4194" t="s">
        <v>99</v>
      </c>
      <c r="B4194" t="s">
        <v>100</v>
      </c>
      <c r="C4194" t="s">
        <v>42547</v>
      </c>
      <c r="D4194" t="s">
        <v>42548</v>
      </c>
      <c r="E4194">
        <v>18.8</v>
      </c>
      <c r="F4194">
        <v>35.068600000000004</v>
      </c>
      <c r="G4194">
        <v>-118.38330000000001</v>
      </c>
      <c r="H4194" t="s">
        <v>128</v>
      </c>
      <c r="L4194">
        <v>1983.4361699999999</v>
      </c>
      <c r="M4194" t="s">
        <v>42549</v>
      </c>
      <c r="N4194" t="s">
        <v>104</v>
      </c>
      <c r="O4194" t="s">
        <v>105</v>
      </c>
      <c r="P4194" t="s">
        <v>104</v>
      </c>
      <c r="Q4194">
        <v>36025</v>
      </c>
      <c r="R4194">
        <v>2019</v>
      </c>
      <c r="S4194">
        <v>25.055</v>
      </c>
      <c r="T4194">
        <v>25.41</v>
      </c>
      <c r="U4194">
        <v>20.576000000000001</v>
      </c>
      <c r="V4194">
        <v>20.41</v>
      </c>
      <c r="W4194">
        <v>22.928999999999998</v>
      </c>
      <c r="X4194">
        <v>22.219000000000001</v>
      </c>
      <c r="Y4194">
        <v>20.611999999999998</v>
      </c>
      <c r="Z4194" t="s">
        <v>104</v>
      </c>
      <c r="AA4194">
        <v>22.85</v>
      </c>
      <c r="AB4194">
        <v>28.5</v>
      </c>
      <c r="AC4194">
        <v>29.47</v>
      </c>
      <c r="AD4194">
        <v>29.46</v>
      </c>
      <c r="AE4194">
        <v>27.04</v>
      </c>
      <c r="AF4194" t="s">
        <v>5977</v>
      </c>
      <c r="AG4194" t="s">
        <v>5977</v>
      </c>
      <c r="AH4194" t="s">
        <v>5977</v>
      </c>
      <c r="AI4194" t="s">
        <v>5977</v>
      </c>
      <c r="AJ4194" t="s">
        <v>5977</v>
      </c>
    </row>
    <row r="4195" spans="1:36" x14ac:dyDescent="0.3">
      <c r="A4195" t="s">
        <v>99</v>
      </c>
      <c r="B4195" t="s">
        <v>100</v>
      </c>
      <c r="C4195" t="s">
        <v>58543</v>
      </c>
      <c r="D4195" t="s">
        <v>58544</v>
      </c>
      <c r="E4195">
        <v>6.3</v>
      </c>
      <c r="F4195">
        <v>37.231900000000003</v>
      </c>
      <c r="G4195">
        <v>-80.421099999999996</v>
      </c>
      <c r="H4195" t="s">
        <v>58</v>
      </c>
      <c r="I4195" t="s">
        <v>87</v>
      </c>
      <c r="J4195" t="s">
        <v>110</v>
      </c>
      <c r="L4195">
        <v>1976</v>
      </c>
      <c r="M4195" t="s">
        <v>58545</v>
      </c>
      <c r="N4195" t="s">
        <v>104</v>
      </c>
      <c r="O4195" t="s">
        <v>105</v>
      </c>
      <c r="P4195" t="s">
        <v>104</v>
      </c>
      <c r="R4195">
        <v>2019</v>
      </c>
      <c r="S4195">
        <v>10.061</v>
      </c>
      <c r="T4195">
        <v>27.92436</v>
      </c>
      <c r="U4195">
        <v>25.17</v>
      </c>
      <c r="V4195">
        <v>16.649999999999999</v>
      </c>
      <c r="W4195">
        <v>20.948</v>
      </c>
      <c r="X4195">
        <v>21.78</v>
      </c>
      <c r="Y4195">
        <v>20.568999999999999</v>
      </c>
      <c r="Z4195" t="s">
        <v>104</v>
      </c>
      <c r="AE4195">
        <v>22.21</v>
      </c>
      <c r="AF4195" t="s">
        <v>43</v>
      </c>
      <c r="AG4195" t="s">
        <v>43</v>
      </c>
      <c r="AH4195" t="s">
        <v>43</v>
      </c>
      <c r="AI4195" t="s">
        <v>43</v>
      </c>
      <c r="AJ4195" t="s">
        <v>44</v>
      </c>
    </row>
    <row r="4196" spans="1:36" x14ac:dyDescent="0.3">
      <c r="A4196" t="s">
        <v>99</v>
      </c>
      <c r="B4196" t="s">
        <v>100</v>
      </c>
      <c r="C4196" t="s">
        <v>68331</v>
      </c>
      <c r="D4196" t="s">
        <v>68332</v>
      </c>
      <c r="E4196">
        <v>3.6</v>
      </c>
      <c r="F4196">
        <v>22.196300000000001</v>
      </c>
      <c r="G4196">
        <v>-159.55609999999999</v>
      </c>
      <c r="H4196" t="s">
        <v>40</v>
      </c>
      <c r="L4196">
        <v>1908</v>
      </c>
      <c r="M4196" t="s">
        <v>59690</v>
      </c>
      <c r="N4196" t="s">
        <v>104</v>
      </c>
      <c r="O4196" t="s">
        <v>105</v>
      </c>
      <c r="P4196" t="s">
        <v>104</v>
      </c>
      <c r="R4196">
        <v>2019</v>
      </c>
      <c r="S4196">
        <v>23.135999999999999</v>
      </c>
      <c r="T4196">
        <v>25.253</v>
      </c>
      <c r="U4196">
        <v>25.222000000000001</v>
      </c>
      <c r="V4196">
        <v>24.533000000000001</v>
      </c>
      <c r="W4196">
        <v>21.475000000000001</v>
      </c>
      <c r="X4196">
        <v>20.814</v>
      </c>
      <c r="Y4196">
        <v>20.536000000000001</v>
      </c>
      <c r="Z4196" t="s">
        <v>104</v>
      </c>
      <c r="AE4196">
        <v>13.01</v>
      </c>
      <c r="AF4196" t="s">
        <v>43</v>
      </c>
      <c r="AG4196" t="s">
        <v>43</v>
      </c>
      <c r="AH4196" t="s">
        <v>43</v>
      </c>
      <c r="AI4196" t="s">
        <v>43</v>
      </c>
      <c r="AJ4196" t="s">
        <v>44</v>
      </c>
    </row>
    <row r="4197" spans="1:36" x14ac:dyDescent="0.3">
      <c r="A4197" t="s">
        <v>99</v>
      </c>
      <c r="B4197" t="s">
        <v>100</v>
      </c>
      <c r="C4197" t="s">
        <v>18138</v>
      </c>
      <c r="D4197" t="s">
        <v>18139</v>
      </c>
      <c r="E4197">
        <v>119.1</v>
      </c>
      <c r="F4197">
        <v>43.160600000000002</v>
      </c>
      <c r="G4197">
        <v>-95.256900000000002</v>
      </c>
      <c r="H4197" t="s">
        <v>58</v>
      </c>
      <c r="I4197" t="s">
        <v>110</v>
      </c>
      <c r="L4197">
        <v>1990.1460959999999</v>
      </c>
      <c r="M4197" t="s">
        <v>18140</v>
      </c>
      <c r="N4197" t="s">
        <v>104</v>
      </c>
      <c r="O4197" t="s">
        <v>105</v>
      </c>
      <c r="P4197" t="s">
        <v>104</v>
      </c>
      <c r="Q4197">
        <v>17675</v>
      </c>
      <c r="R4197">
        <v>2019</v>
      </c>
      <c r="S4197">
        <v>74.38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20.523</v>
      </c>
      <c r="Z4197" t="s">
        <v>104</v>
      </c>
      <c r="AE4197">
        <v>420</v>
      </c>
      <c r="AF4197" t="s">
        <v>43</v>
      </c>
      <c r="AG4197" t="s">
        <v>43</v>
      </c>
      <c r="AH4197" t="s">
        <v>43</v>
      </c>
      <c r="AI4197" t="s">
        <v>43</v>
      </c>
      <c r="AJ4197" t="s">
        <v>44</v>
      </c>
    </row>
    <row r="4198" spans="1:36" x14ac:dyDescent="0.3">
      <c r="A4198" t="s">
        <v>99</v>
      </c>
      <c r="B4198" t="s">
        <v>100</v>
      </c>
      <c r="C4198" t="s">
        <v>69300</v>
      </c>
      <c r="D4198" t="s">
        <v>69301</v>
      </c>
      <c r="E4198">
        <v>3.2</v>
      </c>
      <c r="F4198">
        <v>39.652200000000001</v>
      </c>
      <c r="G4198">
        <v>-104.7161</v>
      </c>
      <c r="H4198" t="s">
        <v>2526</v>
      </c>
      <c r="L4198">
        <v>2008</v>
      </c>
      <c r="M4198" t="s">
        <v>47028</v>
      </c>
      <c r="N4198" t="s">
        <v>104</v>
      </c>
      <c r="O4198" t="s">
        <v>105</v>
      </c>
      <c r="P4198" t="s">
        <v>104</v>
      </c>
      <c r="R4198">
        <v>2019</v>
      </c>
      <c r="S4198">
        <v>20.690999999999999</v>
      </c>
      <c r="T4198">
        <v>20.558</v>
      </c>
      <c r="U4198">
        <v>22.315999999999999</v>
      </c>
      <c r="V4198">
        <v>22.276</v>
      </c>
      <c r="W4198">
        <v>23.28</v>
      </c>
      <c r="X4198">
        <v>22.395</v>
      </c>
      <c r="Y4198">
        <v>20.52</v>
      </c>
      <c r="Z4198" t="s">
        <v>104</v>
      </c>
      <c r="AE4198">
        <v>0.56999999999999995</v>
      </c>
      <c r="AF4198" t="s">
        <v>43</v>
      </c>
      <c r="AG4198" t="s">
        <v>43</v>
      </c>
      <c r="AH4198" t="s">
        <v>43</v>
      </c>
      <c r="AI4198" t="s">
        <v>43</v>
      </c>
      <c r="AJ4198" t="s">
        <v>44</v>
      </c>
    </row>
    <row r="4199" spans="1:36" x14ac:dyDescent="0.3">
      <c r="A4199" t="s">
        <v>99</v>
      </c>
      <c r="B4199" t="s">
        <v>100</v>
      </c>
      <c r="C4199" t="s">
        <v>45973</v>
      </c>
      <c r="D4199" t="s">
        <v>45974</v>
      </c>
      <c r="E4199">
        <v>14.5</v>
      </c>
      <c r="F4199">
        <v>42.644599999999997</v>
      </c>
      <c r="G4199">
        <v>-111.69670000000001</v>
      </c>
      <c r="H4199" t="s">
        <v>40</v>
      </c>
      <c r="L4199">
        <v>1924</v>
      </c>
      <c r="M4199" t="s">
        <v>1055</v>
      </c>
      <c r="N4199" t="s">
        <v>104</v>
      </c>
      <c r="O4199" t="s">
        <v>105</v>
      </c>
      <c r="P4199" t="s">
        <v>104</v>
      </c>
      <c r="Q4199">
        <v>29542</v>
      </c>
      <c r="R4199">
        <v>2019</v>
      </c>
      <c r="S4199">
        <v>15.673999999999999</v>
      </c>
      <c r="T4199">
        <v>14.51</v>
      </c>
      <c r="U4199">
        <v>14.474</v>
      </c>
      <c r="V4199">
        <v>17.768999999999998</v>
      </c>
      <c r="W4199">
        <v>33.872</v>
      </c>
      <c r="X4199">
        <v>29.789000000000001</v>
      </c>
      <c r="Y4199">
        <v>20.509</v>
      </c>
      <c r="Z4199" t="s">
        <v>104</v>
      </c>
      <c r="AA4199">
        <v>50.33</v>
      </c>
      <c r="AB4199">
        <v>48.39</v>
      </c>
      <c r="AC4199">
        <v>36.93</v>
      </c>
      <c r="AD4199">
        <v>47.31</v>
      </c>
      <c r="AE4199">
        <v>54.19</v>
      </c>
      <c r="AF4199" t="s">
        <v>49</v>
      </c>
      <c r="AG4199" t="s">
        <v>49</v>
      </c>
      <c r="AH4199" t="s">
        <v>49</v>
      </c>
      <c r="AI4199" t="s">
        <v>49</v>
      </c>
      <c r="AJ4199" t="s">
        <v>49</v>
      </c>
    </row>
    <row r="4200" spans="1:36" x14ac:dyDescent="0.3">
      <c r="A4200" t="s">
        <v>99</v>
      </c>
      <c r="B4200" t="s">
        <v>100</v>
      </c>
      <c r="C4200" t="s">
        <v>50144</v>
      </c>
      <c r="D4200" t="s">
        <v>50145</v>
      </c>
      <c r="E4200">
        <v>10.6</v>
      </c>
      <c r="F4200">
        <v>36.341700000000003</v>
      </c>
      <c r="G4200">
        <v>-82.126400000000004</v>
      </c>
      <c r="H4200" t="s">
        <v>40</v>
      </c>
      <c r="L4200">
        <v>1938.9056599999999</v>
      </c>
      <c r="M4200" t="s">
        <v>508</v>
      </c>
      <c r="N4200" t="s">
        <v>104</v>
      </c>
      <c r="O4200" t="s">
        <v>105</v>
      </c>
      <c r="P4200" t="s">
        <v>104</v>
      </c>
      <c r="Q4200">
        <v>34384</v>
      </c>
      <c r="R4200">
        <v>2019</v>
      </c>
      <c r="S4200">
        <v>32.222999999999999</v>
      </c>
      <c r="T4200">
        <v>10.478</v>
      </c>
      <c r="U4200">
        <v>5.952</v>
      </c>
      <c r="V4200">
        <v>12.16</v>
      </c>
      <c r="W4200">
        <v>12.872999999999999</v>
      </c>
      <c r="X4200">
        <v>24.556000000000001</v>
      </c>
      <c r="Y4200">
        <v>20.488</v>
      </c>
      <c r="Z4200" t="s">
        <v>104</v>
      </c>
      <c r="AA4200">
        <v>39.020000000000003</v>
      </c>
      <c r="AB4200">
        <v>35.11</v>
      </c>
      <c r="AC4200">
        <v>36.72</v>
      </c>
      <c r="AD4200">
        <v>38.200000000000003</v>
      </c>
      <c r="AE4200">
        <v>34.090000000000003</v>
      </c>
      <c r="AF4200" t="s">
        <v>49</v>
      </c>
      <c r="AG4200" t="s">
        <v>49</v>
      </c>
      <c r="AH4200" t="s">
        <v>49</v>
      </c>
      <c r="AI4200" t="s">
        <v>49</v>
      </c>
      <c r="AJ4200" t="s">
        <v>49</v>
      </c>
    </row>
    <row r="4201" spans="1:36" x14ac:dyDescent="0.3">
      <c r="A4201" t="s">
        <v>99</v>
      </c>
      <c r="B4201" t="s">
        <v>100</v>
      </c>
      <c r="C4201" t="s">
        <v>57582</v>
      </c>
      <c r="D4201" t="s">
        <v>57583</v>
      </c>
      <c r="E4201">
        <v>7</v>
      </c>
      <c r="F4201">
        <v>38.973999999999997</v>
      </c>
      <c r="G4201">
        <v>-95.235100000000003</v>
      </c>
      <c r="H4201" t="s">
        <v>40</v>
      </c>
      <c r="L4201">
        <v>1982.057143</v>
      </c>
      <c r="M4201" t="s">
        <v>57584</v>
      </c>
      <c r="N4201" t="s">
        <v>104</v>
      </c>
      <c r="O4201" t="s">
        <v>105</v>
      </c>
      <c r="P4201" t="s">
        <v>104</v>
      </c>
      <c r="R4201">
        <v>2019</v>
      </c>
      <c r="S4201">
        <v>14.518000000000001</v>
      </c>
      <c r="T4201">
        <v>16.213999999999999</v>
      </c>
      <c r="U4201">
        <v>18.963000000000001</v>
      </c>
      <c r="V4201">
        <v>30.538</v>
      </c>
      <c r="W4201">
        <v>29.218</v>
      </c>
      <c r="X4201">
        <v>26.42</v>
      </c>
      <c r="Y4201">
        <v>20.472999999999999</v>
      </c>
      <c r="Z4201" t="s">
        <v>104</v>
      </c>
      <c r="AA4201">
        <v>19.670000000000002</v>
      </c>
      <c r="AB4201">
        <v>21.21</v>
      </c>
      <c r="AC4201">
        <v>19.190000000000001</v>
      </c>
      <c r="AD4201">
        <v>21.64</v>
      </c>
      <c r="AE4201">
        <v>18.600000000000001</v>
      </c>
      <c r="AF4201" t="s">
        <v>49</v>
      </c>
      <c r="AG4201" t="s">
        <v>49</v>
      </c>
      <c r="AH4201" t="s">
        <v>49</v>
      </c>
      <c r="AI4201" t="s">
        <v>49</v>
      </c>
      <c r="AJ4201" t="s">
        <v>49</v>
      </c>
    </row>
    <row r="4202" spans="1:36" x14ac:dyDescent="0.3">
      <c r="A4202" t="s">
        <v>99</v>
      </c>
      <c r="B4202" t="s">
        <v>100</v>
      </c>
      <c r="C4202" t="s">
        <v>39621</v>
      </c>
      <c r="D4202" t="s">
        <v>39622</v>
      </c>
      <c r="E4202">
        <v>21</v>
      </c>
      <c r="F4202">
        <v>33.585299999999997</v>
      </c>
      <c r="G4202">
        <v>-101.8861</v>
      </c>
      <c r="H4202" t="s">
        <v>58</v>
      </c>
      <c r="L4202">
        <v>1990</v>
      </c>
      <c r="M4202" t="s">
        <v>16854</v>
      </c>
      <c r="N4202" t="s">
        <v>104</v>
      </c>
      <c r="O4202" t="s">
        <v>105</v>
      </c>
      <c r="P4202" t="s">
        <v>104</v>
      </c>
      <c r="R4202">
        <v>2019</v>
      </c>
      <c r="S4202">
        <v>151.994</v>
      </c>
      <c r="T4202">
        <v>1.889</v>
      </c>
      <c r="U4202">
        <v>10.117000000000001</v>
      </c>
      <c r="V4202">
        <v>23.481999999999999</v>
      </c>
      <c r="W4202">
        <v>10.157</v>
      </c>
      <c r="X4202">
        <v>13.132999999999999</v>
      </c>
      <c r="Y4202">
        <v>20.468</v>
      </c>
      <c r="Z4202" t="s">
        <v>104</v>
      </c>
      <c r="AE4202">
        <v>74.05</v>
      </c>
      <c r="AF4202" t="s">
        <v>43</v>
      </c>
      <c r="AG4202" t="s">
        <v>43</v>
      </c>
      <c r="AH4202" t="s">
        <v>43</v>
      </c>
      <c r="AI4202" t="s">
        <v>43</v>
      </c>
      <c r="AJ4202" t="s">
        <v>44</v>
      </c>
    </row>
    <row r="4203" spans="1:36" x14ac:dyDescent="0.3">
      <c r="A4203" t="s">
        <v>99</v>
      </c>
      <c r="B4203" t="s">
        <v>100</v>
      </c>
      <c r="C4203" t="s">
        <v>64790</v>
      </c>
      <c r="D4203" t="s">
        <v>64791</v>
      </c>
      <c r="E4203">
        <v>4.8</v>
      </c>
      <c r="F4203">
        <v>34.755299999999998</v>
      </c>
      <c r="G4203">
        <v>-83.501099999999994</v>
      </c>
      <c r="H4203" t="s">
        <v>40</v>
      </c>
      <c r="L4203">
        <v>1926.5</v>
      </c>
      <c r="M4203" t="s">
        <v>501</v>
      </c>
      <c r="N4203" t="s">
        <v>104</v>
      </c>
      <c r="O4203" t="s">
        <v>105</v>
      </c>
      <c r="P4203" t="s">
        <v>104</v>
      </c>
      <c r="Q4203">
        <v>20993</v>
      </c>
      <c r="R4203">
        <v>2019</v>
      </c>
      <c r="S4203">
        <v>18.224</v>
      </c>
      <c r="T4203">
        <v>10.614000000000001</v>
      </c>
      <c r="U4203">
        <v>10.805999999999999</v>
      </c>
      <c r="V4203">
        <v>10.651</v>
      </c>
      <c r="W4203">
        <v>11.212</v>
      </c>
      <c r="X4203">
        <v>19.901</v>
      </c>
      <c r="Y4203">
        <v>20.428000000000001</v>
      </c>
      <c r="Z4203" t="s">
        <v>104</v>
      </c>
      <c r="AA4203">
        <v>16.05</v>
      </c>
      <c r="AB4203">
        <v>15.87</v>
      </c>
      <c r="AC4203">
        <v>14.51</v>
      </c>
      <c r="AD4203">
        <v>16.02</v>
      </c>
      <c r="AE4203">
        <v>13.85</v>
      </c>
      <c r="AF4203" t="s">
        <v>49</v>
      </c>
      <c r="AG4203" t="s">
        <v>49</v>
      </c>
      <c r="AH4203" t="s">
        <v>49</v>
      </c>
      <c r="AI4203" t="s">
        <v>49</v>
      </c>
      <c r="AJ4203" t="s">
        <v>49</v>
      </c>
    </row>
    <row r="4204" spans="1:36" x14ac:dyDescent="0.3">
      <c r="A4204" t="s">
        <v>99</v>
      </c>
      <c r="B4204" t="s">
        <v>100</v>
      </c>
      <c r="C4204" t="s">
        <v>69464</v>
      </c>
      <c r="D4204" t="s">
        <v>69465</v>
      </c>
      <c r="E4204">
        <v>3.2</v>
      </c>
      <c r="F4204">
        <v>36.758899999999997</v>
      </c>
      <c r="G4204">
        <v>-76.496099999999998</v>
      </c>
      <c r="H4204" t="s">
        <v>2526</v>
      </c>
      <c r="L4204">
        <v>1994</v>
      </c>
      <c r="M4204" t="s">
        <v>69466</v>
      </c>
      <c r="N4204" t="s">
        <v>104</v>
      </c>
      <c r="O4204" t="s">
        <v>105</v>
      </c>
      <c r="P4204" t="s">
        <v>104</v>
      </c>
      <c r="R4204">
        <v>2019</v>
      </c>
      <c r="S4204">
        <v>20.808</v>
      </c>
      <c r="T4204">
        <v>22.437000000000001</v>
      </c>
      <c r="U4204">
        <v>22.847000000000001</v>
      </c>
      <c r="V4204">
        <v>21.468</v>
      </c>
      <c r="W4204">
        <v>21.942</v>
      </c>
      <c r="X4204">
        <v>19.024000000000001</v>
      </c>
      <c r="Y4204">
        <v>20.41</v>
      </c>
      <c r="Z4204" t="s">
        <v>104</v>
      </c>
      <c r="AE4204">
        <v>0.56999999999999995</v>
      </c>
      <c r="AF4204" t="s">
        <v>43</v>
      </c>
      <c r="AG4204" t="s">
        <v>43</v>
      </c>
      <c r="AH4204" t="s">
        <v>43</v>
      </c>
      <c r="AI4204" t="s">
        <v>43</v>
      </c>
      <c r="AJ4204" t="s">
        <v>44</v>
      </c>
    </row>
    <row r="4205" spans="1:36" x14ac:dyDescent="0.3">
      <c r="A4205" t="s">
        <v>99</v>
      </c>
      <c r="B4205" t="s">
        <v>100</v>
      </c>
      <c r="C4205" t="s">
        <v>69334</v>
      </c>
      <c r="D4205" t="s">
        <v>69335</v>
      </c>
      <c r="E4205">
        <v>3.2</v>
      </c>
      <c r="F4205">
        <v>40.029400000000003</v>
      </c>
      <c r="G4205">
        <v>-105.0047</v>
      </c>
      <c r="H4205" t="s">
        <v>2526</v>
      </c>
      <c r="L4205">
        <v>2011</v>
      </c>
      <c r="M4205" t="s">
        <v>69336</v>
      </c>
      <c r="N4205" t="s">
        <v>104</v>
      </c>
      <c r="O4205" t="s">
        <v>105</v>
      </c>
      <c r="P4205" t="s">
        <v>104</v>
      </c>
      <c r="R4205">
        <v>2019</v>
      </c>
      <c r="S4205">
        <v>24.327000000000002</v>
      </c>
      <c r="T4205">
        <v>23.529</v>
      </c>
      <c r="U4205">
        <v>22.062999999999999</v>
      </c>
      <c r="V4205">
        <v>23.786000000000001</v>
      </c>
      <c r="W4205">
        <v>22.01</v>
      </c>
      <c r="X4205">
        <v>21.526</v>
      </c>
      <c r="Y4205">
        <v>20.39</v>
      </c>
      <c r="Z4205" t="s">
        <v>104</v>
      </c>
      <c r="AE4205">
        <v>0.56999999999999995</v>
      </c>
      <c r="AF4205" t="s">
        <v>43</v>
      </c>
      <c r="AG4205" t="s">
        <v>43</v>
      </c>
      <c r="AH4205" t="s">
        <v>43</v>
      </c>
      <c r="AI4205" t="s">
        <v>43</v>
      </c>
      <c r="AJ4205" t="s">
        <v>44</v>
      </c>
    </row>
    <row r="4206" spans="1:36" x14ac:dyDescent="0.3">
      <c r="A4206" t="s">
        <v>99</v>
      </c>
      <c r="B4206" t="s">
        <v>100</v>
      </c>
      <c r="C4206" t="s">
        <v>67342</v>
      </c>
      <c r="D4206" t="s">
        <v>67343</v>
      </c>
      <c r="E4206">
        <v>4</v>
      </c>
      <c r="F4206">
        <v>45.102499999999999</v>
      </c>
      <c r="G4206">
        <v>-83.518900000000002</v>
      </c>
      <c r="H4206" t="s">
        <v>40</v>
      </c>
      <c r="L4206">
        <v>1990</v>
      </c>
      <c r="M4206" t="s">
        <v>67344</v>
      </c>
      <c r="N4206" t="s">
        <v>104</v>
      </c>
      <c r="O4206" t="s">
        <v>105</v>
      </c>
      <c r="P4206" t="s">
        <v>104</v>
      </c>
      <c r="Q4206">
        <v>34650</v>
      </c>
      <c r="R4206">
        <v>2019</v>
      </c>
      <c r="S4206">
        <v>15.696</v>
      </c>
      <c r="T4206">
        <v>18.082000000000001</v>
      </c>
      <c r="U4206">
        <v>15.422000000000001</v>
      </c>
      <c r="V4206">
        <v>15.882</v>
      </c>
      <c r="W4206">
        <v>19.991</v>
      </c>
      <c r="X4206">
        <v>17.405999999999999</v>
      </c>
      <c r="Y4206">
        <v>20.341000000000001</v>
      </c>
      <c r="Z4206" t="s">
        <v>104</v>
      </c>
      <c r="AA4206">
        <v>15.76</v>
      </c>
      <c r="AB4206">
        <v>16.53</v>
      </c>
      <c r="AC4206">
        <v>12.58</v>
      </c>
      <c r="AD4206">
        <v>16.100000000000001</v>
      </c>
      <c r="AE4206">
        <v>14.41</v>
      </c>
      <c r="AF4206" t="s">
        <v>49</v>
      </c>
      <c r="AG4206" t="s">
        <v>49</v>
      </c>
      <c r="AH4206" t="s">
        <v>49</v>
      </c>
      <c r="AI4206" t="s">
        <v>49</v>
      </c>
      <c r="AJ4206" t="s">
        <v>49</v>
      </c>
    </row>
    <row r="4207" spans="1:36" x14ac:dyDescent="0.3">
      <c r="A4207" t="s">
        <v>99</v>
      </c>
      <c r="B4207" t="s">
        <v>100</v>
      </c>
      <c r="C4207" t="s">
        <v>21535</v>
      </c>
      <c r="D4207" t="s">
        <v>21536</v>
      </c>
      <c r="E4207">
        <v>84.9</v>
      </c>
      <c r="F4207">
        <v>44.032200000000003</v>
      </c>
      <c r="G4207">
        <v>-92.490799999999993</v>
      </c>
      <c r="H4207" t="s">
        <v>58</v>
      </c>
      <c r="I4207" t="s">
        <v>110</v>
      </c>
      <c r="L4207">
        <v>1990.8692579999999</v>
      </c>
      <c r="M4207" t="s">
        <v>21537</v>
      </c>
      <c r="N4207" t="s">
        <v>104</v>
      </c>
      <c r="O4207" t="s">
        <v>105</v>
      </c>
      <c r="P4207" t="s">
        <v>104</v>
      </c>
      <c r="Q4207">
        <v>31579</v>
      </c>
      <c r="R4207">
        <v>2019</v>
      </c>
      <c r="S4207">
        <v>8.3160000000000007</v>
      </c>
      <c r="T4207">
        <v>9.0640000000000001</v>
      </c>
      <c r="U4207">
        <v>34.658000000000001</v>
      </c>
      <c r="V4207">
        <v>39.268000000000001</v>
      </c>
      <c r="W4207">
        <v>25.785</v>
      </c>
      <c r="X4207">
        <v>34.789000000000001</v>
      </c>
      <c r="Y4207">
        <v>20.34</v>
      </c>
      <c r="Z4207" t="s">
        <v>104</v>
      </c>
      <c r="AE4207">
        <v>299.39</v>
      </c>
      <c r="AF4207" t="s">
        <v>43</v>
      </c>
      <c r="AG4207" t="s">
        <v>43</v>
      </c>
      <c r="AH4207" t="s">
        <v>43</v>
      </c>
      <c r="AI4207" t="s">
        <v>43</v>
      </c>
      <c r="AJ4207" t="s">
        <v>44</v>
      </c>
    </row>
    <row r="4208" spans="1:36" x14ac:dyDescent="0.3">
      <c r="A4208" t="s">
        <v>99</v>
      </c>
      <c r="B4208" t="s">
        <v>100</v>
      </c>
      <c r="C4208" t="s">
        <v>58368</v>
      </c>
      <c r="D4208" t="s">
        <v>58369</v>
      </c>
      <c r="E4208">
        <v>6.4</v>
      </c>
      <c r="F4208">
        <v>42.289900000000003</v>
      </c>
      <c r="G4208">
        <v>-104.7606</v>
      </c>
      <c r="H4208" t="s">
        <v>40</v>
      </c>
      <c r="L4208">
        <v>1927.5</v>
      </c>
      <c r="M4208" t="s">
        <v>103</v>
      </c>
      <c r="N4208" t="s">
        <v>104</v>
      </c>
      <c r="O4208" t="s">
        <v>105</v>
      </c>
      <c r="P4208" t="s">
        <v>104</v>
      </c>
      <c r="Q4208">
        <v>35640</v>
      </c>
      <c r="R4208">
        <v>2019</v>
      </c>
      <c r="S4208">
        <v>8.7110000000000003</v>
      </c>
      <c r="T4208">
        <v>15.837999999999999</v>
      </c>
      <c r="U4208">
        <v>18.088999999999999</v>
      </c>
      <c r="V4208">
        <v>17.942</v>
      </c>
      <c r="W4208">
        <v>12.004</v>
      </c>
      <c r="X4208">
        <v>16.164999999999999</v>
      </c>
      <c r="Y4208">
        <v>20.321000000000002</v>
      </c>
      <c r="Z4208" t="s">
        <v>104</v>
      </c>
      <c r="AA4208">
        <v>21.45</v>
      </c>
      <c r="AB4208">
        <v>23.82</v>
      </c>
      <c r="AC4208">
        <v>21.12</v>
      </c>
      <c r="AD4208">
        <v>22.99</v>
      </c>
      <c r="AE4208">
        <v>20.48</v>
      </c>
      <c r="AF4208" t="s">
        <v>49</v>
      </c>
      <c r="AG4208" t="s">
        <v>49</v>
      </c>
      <c r="AH4208" t="s">
        <v>49</v>
      </c>
      <c r="AI4208" t="s">
        <v>49</v>
      </c>
      <c r="AJ4208" t="s">
        <v>49</v>
      </c>
    </row>
    <row r="4209" spans="1:36" x14ac:dyDescent="0.3">
      <c r="A4209" t="s">
        <v>99</v>
      </c>
      <c r="B4209" t="s">
        <v>100</v>
      </c>
      <c r="C4209" t="s">
        <v>70658</v>
      </c>
      <c r="D4209" t="s">
        <v>70659</v>
      </c>
      <c r="E4209">
        <v>3</v>
      </c>
      <c r="F4209">
        <v>44.63</v>
      </c>
      <c r="G4209">
        <v>-74.825800000000001</v>
      </c>
      <c r="H4209" t="s">
        <v>40</v>
      </c>
      <c r="L4209">
        <v>1925</v>
      </c>
      <c r="M4209" t="s">
        <v>25334</v>
      </c>
      <c r="N4209" t="s">
        <v>104</v>
      </c>
      <c r="O4209" t="s">
        <v>105</v>
      </c>
      <c r="P4209" t="s">
        <v>104</v>
      </c>
      <c r="Q4209">
        <v>27843</v>
      </c>
      <c r="R4209">
        <v>2019</v>
      </c>
      <c r="S4209">
        <v>15.175000000000001</v>
      </c>
      <c r="T4209">
        <v>14.052</v>
      </c>
      <c r="U4209">
        <v>12.186</v>
      </c>
      <c r="V4209">
        <v>12.717000000000001</v>
      </c>
      <c r="W4209">
        <v>17.643000000000001</v>
      </c>
      <c r="X4209">
        <v>19.835999999999999</v>
      </c>
      <c r="Y4209">
        <v>20.317</v>
      </c>
      <c r="Z4209" t="s">
        <v>104</v>
      </c>
      <c r="AA4209">
        <v>6.24</v>
      </c>
      <c r="AB4209">
        <v>6.24</v>
      </c>
      <c r="AC4209">
        <v>6.15</v>
      </c>
      <c r="AD4209">
        <v>6.25</v>
      </c>
      <c r="AE4209">
        <v>5.24</v>
      </c>
      <c r="AF4209" t="s">
        <v>49</v>
      </c>
      <c r="AG4209" t="s">
        <v>49</v>
      </c>
      <c r="AH4209" t="s">
        <v>49</v>
      </c>
      <c r="AI4209" t="s">
        <v>49</v>
      </c>
      <c r="AJ4209" t="s">
        <v>49</v>
      </c>
    </row>
    <row r="4210" spans="1:36" x14ac:dyDescent="0.3">
      <c r="A4210" t="s">
        <v>99</v>
      </c>
      <c r="B4210" t="s">
        <v>100</v>
      </c>
      <c r="C4210" t="s">
        <v>50448</v>
      </c>
      <c r="D4210" t="s">
        <v>50449</v>
      </c>
      <c r="E4210">
        <v>10.3</v>
      </c>
      <c r="F4210">
        <v>38.591500000000003</v>
      </c>
      <c r="G4210">
        <v>-76.874899999999997</v>
      </c>
      <c r="H4210" t="s">
        <v>1049</v>
      </c>
      <c r="L4210">
        <v>2015</v>
      </c>
      <c r="M4210" t="s">
        <v>50448</v>
      </c>
      <c r="N4210" t="s">
        <v>104</v>
      </c>
      <c r="O4210" t="s">
        <v>105</v>
      </c>
      <c r="P4210" t="s">
        <v>104</v>
      </c>
      <c r="R4210">
        <v>2019</v>
      </c>
      <c r="U4210">
        <v>7.0069999999999997</v>
      </c>
      <c r="V4210">
        <v>20.268000000000001</v>
      </c>
      <c r="W4210">
        <v>20.128</v>
      </c>
      <c r="X4210">
        <v>18.815000000000001</v>
      </c>
      <c r="Y4210">
        <v>20.274000000000001</v>
      </c>
      <c r="Z4210" t="s">
        <v>104</v>
      </c>
      <c r="AC4210">
        <v>18.170000000000002</v>
      </c>
      <c r="AD4210">
        <v>18.149999999999999</v>
      </c>
      <c r="AE4210">
        <v>18.68</v>
      </c>
      <c r="AF4210" t="s">
        <v>43</v>
      </c>
      <c r="AG4210" t="s">
        <v>43</v>
      </c>
      <c r="AH4210" t="s">
        <v>7927</v>
      </c>
      <c r="AI4210" t="s">
        <v>7927</v>
      </c>
      <c r="AJ4210" t="s">
        <v>7927</v>
      </c>
    </row>
    <row r="4211" spans="1:36" x14ac:dyDescent="0.3">
      <c r="A4211" t="s">
        <v>99</v>
      </c>
      <c r="B4211" t="s">
        <v>100</v>
      </c>
      <c r="C4211" t="s">
        <v>60082</v>
      </c>
      <c r="D4211" t="s">
        <v>60083</v>
      </c>
      <c r="E4211">
        <v>5.7</v>
      </c>
      <c r="F4211">
        <v>44.070300000000003</v>
      </c>
      <c r="G4211">
        <v>-73.196100000000001</v>
      </c>
      <c r="H4211" t="s">
        <v>40</v>
      </c>
      <c r="L4211">
        <v>1988</v>
      </c>
      <c r="M4211" t="s">
        <v>24016</v>
      </c>
      <c r="N4211" t="s">
        <v>104</v>
      </c>
      <c r="O4211" t="s">
        <v>105</v>
      </c>
      <c r="P4211" t="s">
        <v>104</v>
      </c>
      <c r="Q4211">
        <v>35979</v>
      </c>
      <c r="R4211">
        <v>2019</v>
      </c>
      <c r="S4211">
        <v>21.75</v>
      </c>
      <c r="T4211">
        <v>18.442</v>
      </c>
      <c r="U4211">
        <v>15.548</v>
      </c>
      <c r="V4211">
        <v>6.9809999999999999</v>
      </c>
      <c r="W4211">
        <v>12.164999999999999</v>
      </c>
      <c r="X4211">
        <v>21.710999999999999</v>
      </c>
      <c r="Y4211">
        <v>20.265999999999998</v>
      </c>
      <c r="Z4211" t="s">
        <v>104</v>
      </c>
      <c r="AA4211">
        <v>18.32</v>
      </c>
      <c r="AB4211">
        <v>18.41</v>
      </c>
      <c r="AC4211">
        <v>17.100000000000001</v>
      </c>
      <c r="AD4211">
        <v>18.399999999999999</v>
      </c>
      <c r="AE4211">
        <v>15.7</v>
      </c>
      <c r="AF4211" t="s">
        <v>49</v>
      </c>
      <c r="AG4211" t="s">
        <v>49</v>
      </c>
      <c r="AH4211" t="s">
        <v>49</v>
      </c>
      <c r="AI4211" t="s">
        <v>49</v>
      </c>
      <c r="AJ4211" t="s">
        <v>49</v>
      </c>
    </row>
    <row r="4212" spans="1:36" x14ac:dyDescent="0.3">
      <c r="A4212" t="s">
        <v>99</v>
      </c>
      <c r="B4212" t="s">
        <v>100</v>
      </c>
      <c r="C4212" t="s">
        <v>56017</v>
      </c>
      <c r="D4212" t="s">
        <v>56018</v>
      </c>
      <c r="E4212">
        <v>8</v>
      </c>
      <c r="F4212">
        <v>33.894199999999998</v>
      </c>
      <c r="G4212">
        <v>-116.5603</v>
      </c>
      <c r="H4212" t="s">
        <v>128</v>
      </c>
      <c r="L4212">
        <v>1994</v>
      </c>
      <c r="M4212" t="s">
        <v>17204</v>
      </c>
      <c r="N4212" t="s">
        <v>104</v>
      </c>
      <c r="O4212" t="s">
        <v>105</v>
      </c>
      <c r="P4212" t="s">
        <v>104</v>
      </c>
      <c r="R4212">
        <v>2019</v>
      </c>
      <c r="S4212">
        <v>17.442</v>
      </c>
      <c r="T4212">
        <v>20.082999999999998</v>
      </c>
      <c r="U4212">
        <v>18.475000000000001</v>
      </c>
      <c r="V4212">
        <v>18.8</v>
      </c>
      <c r="W4212">
        <v>16.594000000000001</v>
      </c>
      <c r="X4212">
        <v>20.902999999999999</v>
      </c>
      <c r="Y4212">
        <v>20.236000000000001</v>
      </c>
      <c r="Z4212" t="s">
        <v>104</v>
      </c>
      <c r="AA4212">
        <v>14.67</v>
      </c>
      <c r="AB4212">
        <v>12.77</v>
      </c>
      <c r="AC4212">
        <v>16.45</v>
      </c>
      <c r="AD4212">
        <v>16.510000000000002</v>
      </c>
      <c r="AE4212">
        <v>15.58</v>
      </c>
      <c r="AF4212" t="s">
        <v>5977</v>
      </c>
      <c r="AG4212" t="s">
        <v>5977</v>
      </c>
      <c r="AH4212" t="s">
        <v>5977</v>
      </c>
      <c r="AI4212" t="s">
        <v>5977</v>
      </c>
      <c r="AJ4212" t="s">
        <v>5977</v>
      </c>
    </row>
    <row r="4213" spans="1:36" x14ac:dyDescent="0.3">
      <c r="A4213" t="s">
        <v>99</v>
      </c>
      <c r="B4213" t="s">
        <v>100</v>
      </c>
      <c r="C4213" t="s">
        <v>69293</v>
      </c>
      <c r="D4213" t="s">
        <v>69294</v>
      </c>
      <c r="E4213">
        <v>3.2</v>
      </c>
      <c r="F4213">
        <v>40.120800000000003</v>
      </c>
      <c r="G4213">
        <v>-88.961100000000002</v>
      </c>
      <c r="H4213" t="s">
        <v>2526</v>
      </c>
      <c r="L4213">
        <v>2006</v>
      </c>
      <c r="M4213" t="s">
        <v>14517</v>
      </c>
      <c r="N4213" t="s">
        <v>104</v>
      </c>
      <c r="O4213" t="s">
        <v>105</v>
      </c>
      <c r="P4213" t="s">
        <v>104</v>
      </c>
      <c r="R4213">
        <v>2019</v>
      </c>
      <c r="T4213">
        <v>0</v>
      </c>
      <c r="U4213">
        <v>19.440000000000001</v>
      </c>
      <c r="V4213">
        <v>21.683</v>
      </c>
      <c r="W4213">
        <v>20.747</v>
      </c>
      <c r="X4213">
        <v>20.29</v>
      </c>
      <c r="Y4213">
        <v>20.227</v>
      </c>
      <c r="Z4213" t="s">
        <v>104</v>
      </c>
      <c r="AE4213">
        <v>0.56999999999999995</v>
      </c>
      <c r="AF4213" t="s">
        <v>43</v>
      </c>
      <c r="AG4213" t="s">
        <v>43</v>
      </c>
      <c r="AH4213" t="s">
        <v>43</v>
      </c>
      <c r="AI4213" t="s">
        <v>43</v>
      </c>
      <c r="AJ4213" t="s">
        <v>44</v>
      </c>
    </row>
    <row r="4214" spans="1:36" x14ac:dyDescent="0.3">
      <c r="A4214" t="s">
        <v>99</v>
      </c>
      <c r="B4214" t="s">
        <v>100</v>
      </c>
      <c r="C4214" t="s">
        <v>54321</v>
      </c>
      <c r="D4214" t="s">
        <v>54322</v>
      </c>
      <c r="E4214">
        <v>9</v>
      </c>
      <c r="F4214">
        <v>44.151299999999999</v>
      </c>
      <c r="G4214">
        <v>-117.0001</v>
      </c>
      <c r="H4214" t="s">
        <v>1049</v>
      </c>
      <c r="L4214">
        <v>2016</v>
      </c>
      <c r="M4214" t="s">
        <v>22296</v>
      </c>
      <c r="N4214" t="s">
        <v>104</v>
      </c>
      <c r="O4214" t="s">
        <v>105</v>
      </c>
      <c r="P4214" t="s">
        <v>104</v>
      </c>
      <c r="R4214">
        <v>2019</v>
      </c>
      <c r="V4214">
        <v>0.64500000000000002</v>
      </c>
      <c r="W4214">
        <v>17.361000000000001</v>
      </c>
      <c r="X4214">
        <v>20.363</v>
      </c>
      <c r="Y4214">
        <v>20.222000000000001</v>
      </c>
      <c r="Z4214" t="s">
        <v>104</v>
      </c>
      <c r="AE4214">
        <v>14.94</v>
      </c>
      <c r="AF4214" t="s">
        <v>43</v>
      </c>
      <c r="AG4214" t="s">
        <v>43</v>
      </c>
      <c r="AH4214" t="s">
        <v>43</v>
      </c>
      <c r="AI4214" t="s">
        <v>43</v>
      </c>
      <c r="AJ4214" t="s">
        <v>7927</v>
      </c>
    </row>
    <row r="4215" spans="1:36" x14ac:dyDescent="0.3">
      <c r="A4215" t="s">
        <v>99</v>
      </c>
      <c r="B4215" t="s">
        <v>100</v>
      </c>
      <c r="C4215" t="s">
        <v>50302</v>
      </c>
      <c r="D4215" t="s">
        <v>50303</v>
      </c>
      <c r="E4215">
        <v>10.5</v>
      </c>
      <c r="F4215">
        <v>37.945300000000003</v>
      </c>
      <c r="G4215">
        <v>-122.3772</v>
      </c>
      <c r="H4215" t="s">
        <v>1049</v>
      </c>
      <c r="L4215">
        <v>2018</v>
      </c>
      <c r="M4215" t="s">
        <v>19070</v>
      </c>
      <c r="N4215" t="s">
        <v>104</v>
      </c>
      <c r="O4215" t="s">
        <v>105</v>
      </c>
      <c r="P4215" t="s">
        <v>104</v>
      </c>
      <c r="R4215">
        <v>2019</v>
      </c>
      <c r="W4215">
        <v>0.496</v>
      </c>
      <c r="X4215">
        <v>20.236000000000001</v>
      </c>
      <c r="Y4215">
        <v>20.212</v>
      </c>
      <c r="Z4215" t="s">
        <v>104</v>
      </c>
      <c r="AE4215">
        <v>17.11</v>
      </c>
      <c r="AF4215" t="s">
        <v>43</v>
      </c>
      <c r="AG4215" t="s">
        <v>43</v>
      </c>
      <c r="AH4215" t="s">
        <v>43</v>
      </c>
      <c r="AI4215" t="s">
        <v>43</v>
      </c>
      <c r="AJ4215" t="s">
        <v>44</v>
      </c>
    </row>
    <row r="4216" spans="1:36" x14ac:dyDescent="0.3">
      <c r="A4216" t="s">
        <v>99</v>
      </c>
      <c r="B4216" t="s">
        <v>100</v>
      </c>
      <c r="C4216" t="s">
        <v>50606</v>
      </c>
      <c r="D4216" t="s">
        <v>50607</v>
      </c>
      <c r="E4216">
        <v>10.199999999999999</v>
      </c>
      <c r="F4216">
        <v>32.947299999999998</v>
      </c>
      <c r="G4216">
        <v>-81.215900000000005</v>
      </c>
      <c r="H4216" t="s">
        <v>1049</v>
      </c>
      <c r="L4216">
        <v>2018</v>
      </c>
      <c r="M4216" t="s">
        <v>50606</v>
      </c>
      <c r="N4216" t="s">
        <v>104</v>
      </c>
      <c r="O4216" t="s">
        <v>105</v>
      </c>
      <c r="P4216" t="s">
        <v>104</v>
      </c>
      <c r="R4216">
        <v>2019</v>
      </c>
      <c r="W4216">
        <v>0.22600000000000001</v>
      </c>
      <c r="X4216">
        <v>18.841999999999999</v>
      </c>
      <c r="Y4216">
        <v>20.161000000000001</v>
      </c>
      <c r="Z4216" t="s">
        <v>104</v>
      </c>
      <c r="AE4216">
        <v>16.62</v>
      </c>
      <c r="AF4216" t="s">
        <v>43</v>
      </c>
      <c r="AG4216" t="s">
        <v>43</v>
      </c>
      <c r="AH4216" t="s">
        <v>43</v>
      </c>
      <c r="AI4216" t="s">
        <v>43</v>
      </c>
      <c r="AJ4216" t="s">
        <v>44</v>
      </c>
    </row>
    <row r="4217" spans="1:36" x14ac:dyDescent="0.3">
      <c r="A4217" t="s">
        <v>99</v>
      </c>
      <c r="B4217" t="s">
        <v>100</v>
      </c>
      <c r="C4217" t="s">
        <v>50595</v>
      </c>
      <c r="D4217" t="s">
        <v>50596</v>
      </c>
      <c r="E4217">
        <v>10.199999999999999</v>
      </c>
      <c r="F4217">
        <v>32.727800000000002</v>
      </c>
      <c r="G4217">
        <v>-81.253500000000003</v>
      </c>
      <c r="H4217" t="s">
        <v>1049</v>
      </c>
      <c r="L4217">
        <v>2018</v>
      </c>
      <c r="M4217" t="s">
        <v>22296</v>
      </c>
      <c r="N4217" t="s">
        <v>104</v>
      </c>
      <c r="O4217" t="s">
        <v>105</v>
      </c>
      <c r="P4217" t="s">
        <v>104</v>
      </c>
      <c r="R4217">
        <v>2019</v>
      </c>
      <c r="W4217">
        <v>0</v>
      </c>
      <c r="X4217">
        <v>15.92</v>
      </c>
      <c r="Y4217">
        <v>20.149000000000001</v>
      </c>
      <c r="Z4217" t="s">
        <v>104</v>
      </c>
      <c r="AE4217">
        <v>16.62</v>
      </c>
      <c r="AF4217" t="s">
        <v>43</v>
      </c>
      <c r="AG4217" t="s">
        <v>43</v>
      </c>
      <c r="AH4217" t="s">
        <v>43</v>
      </c>
      <c r="AI4217" t="s">
        <v>43</v>
      </c>
      <c r="AJ4217" t="s">
        <v>44</v>
      </c>
    </row>
    <row r="4218" spans="1:36" x14ac:dyDescent="0.3">
      <c r="A4218" t="s">
        <v>99</v>
      </c>
      <c r="B4218" t="s">
        <v>100</v>
      </c>
      <c r="C4218" t="s">
        <v>71309</v>
      </c>
      <c r="D4218" t="s">
        <v>71310</v>
      </c>
      <c r="E4218">
        <v>2.8</v>
      </c>
      <c r="F4218">
        <v>48.387700000000002</v>
      </c>
      <c r="G4218">
        <v>-114.2409</v>
      </c>
      <c r="H4218" t="s">
        <v>2526</v>
      </c>
      <c r="L4218">
        <v>2013</v>
      </c>
      <c r="M4218" t="s">
        <v>71311</v>
      </c>
      <c r="N4218" t="s">
        <v>104</v>
      </c>
      <c r="O4218" t="s">
        <v>105</v>
      </c>
      <c r="P4218" t="s">
        <v>104</v>
      </c>
      <c r="Q4218">
        <v>65082</v>
      </c>
      <c r="R4218">
        <v>2019</v>
      </c>
      <c r="S4218">
        <v>5.117</v>
      </c>
      <c r="T4218">
        <v>13.009</v>
      </c>
      <c r="U4218">
        <v>21.280999999999999</v>
      </c>
      <c r="V4218">
        <v>20.149999999999999</v>
      </c>
      <c r="W4218">
        <v>21.181999999999999</v>
      </c>
      <c r="X4218">
        <v>21.331</v>
      </c>
      <c r="Y4218">
        <v>20.14</v>
      </c>
      <c r="Z4218" t="s">
        <v>104</v>
      </c>
      <c r="AE4218">
        <v>0.5</v>
      </c>
      <c r="AF4218" t="s">
        <v>43</v>
      </c>
      <c r="AG4218" t="s">
        <v>43</v>
      </c>
      <c r="AH4218" t="s">
        <v>43</v>
      </c>
      <c r="AI4218" t="s">
        <v>43</v>
      </c>
      <c r="AJ4218" t="s">
        <v>44</v>
      </c>
    </row>
    <row r="4219" spans="1:36" x14ac:dyDescent="0.3">
      <c r="A4219" t="s">
        <v>99</v>
      </c>
      <c r="B4219" t="s">
        <v>100</v>
      </c>
      <c r="C4219" t="s">
        <v>46119</v>
      </c>
      <c r="D4219" t="s">
        <v>46120</v>
      </c>
      <c r="E4219">
        <v>14.3</v>
      </c>
      <c r="F4219">
        <v>44.466900000000003</v>
      </c>
      <c r="G4219">
        <v>-71.224999999999994</v>
      </c>
      <c r="H4219" t="s">
        <v>128</v>
      </c>
      <c r="L4219">
        <v>2016</v>
      </c>
      <c r="M4219" t="s">
        <v>46121</v>
      </c>
      <c r="N4219" t="s">
        <v>104</v>
      </c>
      <c r="O4219" t="s">
        <v>105</v>
      </c>
      <c r="P4219" t="s">
        <v>104</v>
      </c>
      <c r="R4219">
        <v>2019</v>
      </c>
      <c r="V4219">
        <v>26.484999999999999</v>
      </c>
      <c r="W4219">
        <v>26.510999999999999</v>
      </c>
      <c r="X4219">
        <v>25.547000000000001</v>
      </c>
      <c r="Y4219">
        <v>20.091999999999999</v>
      </c>
      <c r="Z4219" t="s">
        <v>104</v>
      </c>
      <c r="AE4219">
        <v>50.85</v>
      </c>
      <c r="AF4219" t="s">
        <v>43</v>
      </c>
      <c r="AG4219" t="s">
        <v>43</v>
      </c>
      <c r="AH4219" t="s">
        <v>43</v>
      </c>
      <c r="AI4219" t="s">
        <v>43</v>
      </c>
      <c r="AJ4219" t="s">
        <v>5977</v>
      </c>
    </row>
    <row r="4220" spans="1:36" x14ac:dyDescent="0.3">
      <c r="A4220" t="s">
        <v>99</v>
      </c>
      <c r="B4220" t="s">
        <v>100</v>
      </c>
      <c r="C4220" t="s">
        <v>46716</v>
      </c>
      <c r="D4220" t="s">
        <v>46717</v>
      </c>
      <c r="E4220">
        <v>13.7</v>
      </c>
      <c r="F4220">
        <v>39.674999999999997</v>
      </c>
      <c r="G4220">
        <v>-77.344999999999999</v>
      </c>
      <c r="H4220" t="s">
        <v>1049</v>
      </c>
      <c r="L4220">
        <v>2012</v>
      </c>
      <c r="M4220" t="s">
        <v>46718</v>
      </c>
      <c r="N4220" t="s">
        <v>104</v>
      </c>
      <c r="O4220" t="s">
        <v>105</v>
      </c>
      <c r="P4220" t="s">
        <v>104</v>
      </c>
      <c r="Q4220">
        <v>60976</v>
      </c>
      <c r="R4220">
        <v>2019</v>
      </c>
      <c r="S4220">
        <v>23.619</v>
      </c>
      <c r="T4220">
        <v>23.18</v>
      </c>
      <c r="U4220">
        <v>23.184999999999999</v>
      </c>
      <c r="V4220">
        <v>21.844999999999999</v>
      </c>
      <c r="W4220">
        <v>20.911999999999999</v>
      </c>
      <c r="X4220">
        <v>19.646000000000001</v>
      </c>
      <c r="Y4220">
        <v>20.091999999999999</v>
      </c>
      <c r="Z4220" t="s">
        <v>104</v>
      </c>
      <c r="AA4220">
        <v>22.32</v>
      </c>
      <c r="AB4220">
        <v>21.91</v>
      </c>
      <c r="AC4220">
        <v>23.9</v>
      </c>
      <c r="AD4220">
        <v>21.49</v>
      </c>
      <c r="AE4220">
        <v>21.37</v>
      </c>
      <c r="AF4220" t="s">
        <v>7927</v>
      </c>
      <c r="AG4220" t="s">
        <v>7927</v>
      </c>
      <c r="AH4220" t="s">
        <v>7927</v>
      </c>
      <c r="AI4220" t="s">
        <v>7927</v>
      </c>
      <c r="AJ4220" t="s">
        <v>7927</v>
      </c>
    </row>
    <row r="4221" spans="1:36" x14ac:dyDescent="0.3">
      <c r="A4221" t="s">
        <v>99</v>
      </c>
      <c r="B4221" t="s">
        <v>100</v>
      </c>
      <c r="C4221" t="s">
        <v>47707</v>
      </c>
      <c r="D4221" t="s">
        <v>47708</v>
      </c>
      <c r="E4221">
        <v>12.4</v>
      </c>
      <c r="F4221">
        <v>35.505200000000002</v>
      </c>
      <c r="G4221">
        <v>-76.848399999999998</v>
      </c>
      <c r="H4221" t="s">
        <v>1049</v>
      </c>
      <c r="L4221">
        <v>2013</v>
      </c>
      <c r="M4221" t="s">
        <v>47707</v>
      </c>
      <c r="N4221" t="s">
        <v>104</v>
      </c>
      <c r="O4221" t="s">
        <v>105</v>
      </c>
      <c r="P4221" t="s">
        <v>104</v>
      </c>
      <c r="Q4221">
        <v>66572</v>
      </c>
      <c r="R4221">
        <v>2019</v>
      </c>
      <c r="S4221">
        <v>22.1</v>
      </c>
      <c r="T4221">
        <v>21.738</v>
      </c>
      <c r="U4221">
        <v>21.504000000000001</v>
      </c>
      <c r="V4221">
        <v>22.506</v>
      </c>
      <c r="W4221">
        <v>22.456</v>
      </c>
      <c r="X4221">
        <v>21.361000000000001</v>
      </c>
      <c r="Y4221">
        <v>20.074999999999999</v>
      </c>
      <c r="Z4221" t="s">
        <v>104</v>
      </c>
      <c r="AB4221">
        <v>21.87</v>
      </c>
      <c r="AC4221">
        <v>22.36</v>
      </c>
      <c r="AD4221">
        <v>23.73</v>
      </c>
      <c r="AE4221">
        <v>23.54</v>
      </c>
      <c r="AF4221" t="s">
        <v>43</v>
      </c>
      <c r="AG4221" t="s">
        <v>7927</v>
      </c>
      <c r="AH4221" t="s">
        <v>7927</v>
      </c>
      <c r="AI4221" t="s">
        <v>7927</v>
      </c>
      <c r="AJ4221" t="s">
        <v>7927</v>
      </c>
    </row>
    <row r="4222" spans="1:36" x14ac:dyDescent="0.3">
      <c r="A4222" t="s">
        <v>99</v>
      </c>
      <c r="B4222" t="s">
        <v>100</v>
      </c>
      <c r="C4222" t="s">
        <v>56700</v>
      </c>
      <c r="D4222" t="s">
        <v>56701</v>
      </c>
      <c r="E4222">
        <v>7.5</v>
      </c>
      <c r="F4222">
        <v>42.513599999999997</v>
      </c>
      <c r="G4222">
        <v>-92.459100000000007</v>
      </c>
      <c r="H4222" t="s">
        <v>58</v>
      </c>
      <c r="I4222" t="s">
        <v>585</v>
      </c>
      <c r="J4222" t="s">
        <v>110</v>
      </c>
      <c r="L4222">
        <v>1982</v>
      </c>
      <c r="M4222" t="s">
        <v>56700</v>
      </c>
      <c r="N4222" t="s">
        <v>104</v>
      </c>
      <c r="O4222" t="s">
        <v>105</v>
      </c>
      <c r="P4222" t="s">
        <v>104</v>
      </c>
      <c r="Q4222">
        <v>49792</v>
      </c>
      <c r="R4222">
        <v>2019</v>
      </c>
      <c r="S4222">
        <v>13.87</v>
      </c>
      <c r="T4222">
        <v>13.413</v>
      </c>
      <c r="U4222">
        <v>12.648999999999999</v>
      </c>
      <c r="V4222">
        <v>13.071</v>
      </c>
      <c r="W4222">
        <v>13.965</v>
      </c>
      <c r="X4222">
        <v>11.951000000000001</v>
      </c>
      <c r="Y4222">
        <v>20.071999999999999</v>
      </c>
      <c r="Z4222" t="s">
        <v>104</v>
      </c>
      <c r="AE4222">
        <v>26.44</v>
      </c>
      <c r="AF4222" t="s">
        <v>43</v>
      </c>
      <c r="AG4222" t="s">
        <v>43</v>
      </c>
      <c r="AH4222" t="s">
        <v>43</v>
      </c>
      <c r="AI4222" t="s">
        <v>43</v>
      </c>
      <c r="AJ4222" t="s">
        <v>44</v>
      </c>
    </row>
    <row r="4223" spans="1:36" x14ac:dyDescent="0.3">
      <c r="A4223" t="s">
        <v>99</v>
      </c>
      <c r="B4223" t="s">
        <v>100</v>
      </c>
      <c r="C4223" t="s">
        <v>67868</v>
      </c>
      <c r="D4223" t="s">
        <v>67869</v>
      </c>
      <c r="E4223">
        <v>3.8</v>
      </c>
      <c r="F4223">
        <v>40.183900000000001</v>
      </c>
      <c r="G4223">
        <v>-75.234200000000001</v>
      </c>
      <c r="H4223" t="s">
        <v>58</v>
      </c>
      <c r="L4223">
        <v>2013</v>
      </c>
      <c r="M4223" t="s">
        <v>60567</v>
      </c>
      <c r="N4223" t="s">
        <v>104</v>
      </c>
      <c r="O4223" t="s">
        <v>105</v>
      </c>
      <c r="P4223" t="s">
        <v>104</v>
      </c>
      <c r="Q4223">
        <v>68966</v>
      </c>
      <c r="R4223">
        <v>2019</v>
      </c>
      <c r="S4223">
        <v>17.943999999999999</v>
      </c>
      <c r="T4223">
        <v>23.503340000000001</v>
      </c>
      <c r="U4223">
        <v>24.197179999999999</v>
      </c>
      <c r="V4223">
        <v>23.445</v>
      </c>
      <c r="W4223">
        <v>21.79</v>
      </c>
      <c r="X4223">
        <v>17.309000000000001</v>
      </c>
      <c r="Y4223">
        <v>20.068000000000001</v>
      </c>
      <c r="Z4223" t="s">
        <v>104</v>
      </c>
      <c r="AE4223">
        <v>13.4</v>
      </c>
      <c r="AF4223" t="s">
        <v>43</v>
      </c>
      <c r="AG4223" t="s">
        <v>43</v>
      </c>
      <c r="AH4223" t="s">
        <v>43</v>
      </c>
      <c r="AI4223" t="s">
        <v>43</v>
      </c>
      <c r="AJ4223" t="s">
        <v>44</v>
      </c>
    </row>
    <row r="4224" spans="1:36" x14ac:dyDescent="0.3">
      <c r="A4224" t="s">
        <v>99</v>
      </c>
      <c r="B4224" t="s">
        <v>100</v>
      </c>
      <c r="C4224" t="s">
        <v>72159</v>
      </c>
      <c r="D4224" t="s">
        <v>72160</v>
      </c>
      <c r="E4224">
        <v>2.5</v>
      </c>
      <c r="F4224">
        <v>40.777799999999999</v>
      </c>
      <c r="G4224">
        <v>-74.075900000000004</v>
      </c>
      <c r="H4224" t="s">
        <v>58</v>
      </c>
      <c r="L4224">
        <v>2018</v>
      </c>
      <c r="M4224" t="s">
        <v>60876</v>
      </c>
      <c r="N4224" t="s">
        <v>104</v>
      </c>
      <c r="O4224" t="s">
        <v>105</v>
      </c>
      <c r="P4224" t="s">
        <v>104</v>
      </c>
      <c r="R4224">
        <v>2019</v>
      </c>
      <c r="Y4224">
        <v>20.067</v>
      </c>
      <c r="Z4224" t="s">
        <v>104</v>
      </c>
      <c r="AE4224">
        <v>8.81</v>
      </c>
      <c r="AF4224" t="s">
        <v>43</v>
      </c>
      <c r="AG4224" t="s">
        <v>43</v>
      </c>
      <c r="AH4224" t="s">
        <v>43</v>
      </c>
      <c r="AI4224" t="s">
        <v>43</v>
      </c>
      <c r="AJ4224" t="s">
        <v>44</v>
      </c>
    </row>
    <row r="4225" spans="1:36" x14ac:dyDescent="0.3">
      <c r="A4225" t="s">
        <v>99</v>
      </c>
      <c r="B4225" t="s">
        <v>100</v>
      </c>
      <c r="C4225" t="s">
        <v>29849</v>
      </c>
      <c r="D4225" t="s">
        <v>29850</v>
      </c>
      <c r="E4225">
        <v>47</v>
      </c>
      <c r="F4225">
        <v>38.014400000000002</v>
      </c>
      <c r="G4225">
        <v>-121.7907</v>
      </c>
      <c r="H4225" t="s">
        <v>58</v>
      </c>
      <c r="L4225">
        <v>2003</v>
      </c>
      <c r="M4225" t="s">
        <v>29851</v>
      </c>
      <c r="N4225" t="s">
        <v>104</v>
      </c>
      <c r="O4225" t="s">
        <v>105</v>
      </c>
      <c r="P4225" t="s">
        <v>104</v>
      </c>
      <c r="R4225">
        <v>2019</v>
      </c>
      <c r="S4225">
        <v>20.29</v>
      </c>
      <c r="T4225">
        <v>18.939</v>
      </c>
      <c r="U4225">
        <v>22.41</v>
      </c>
      <c r="V4225">
        <v>18.119</v>
      </c>
      <c r="W4225">
        <v>20.012</v>
      </c>
      <c r="X4225">
        <v>18.001000000000001</v>
      </c>
      <c r="Y4225">
        <v>20.041</v>
      </c>
      <c r="Z4225" t="s">
        <v>104</v>
      </c>
      <c r="AE4225">
        <v>165.74</v>
      </c>
      <c r="AF4225" t="s">
        <v>43</v>
      </c>
      <c r="AG4225" t="s">
        <v>43</v>
      </c>
      <c r="AH4225" t="s">
        <v>43</v>
      </c>
      <c r="AI4225" t="s">
        <v>43</v>
      </c>
      <c r="AJ4225" t="s">
        <v>44</v>
      </c>
    </row>
    <row r="4226" spans="1:36" x14ac:dyDescent="0.3">
      <c r="A4226" t="s">
        <v>99</v>
      </c>
      <c r="B4226" t="s">
        <v>100</v>
      </c>
      <c r="C4226" t="s">
        <v>70709</v>
      </c>
      <c r="D4226" t="s">
        <v>70710</v>
      </c>
      <c r="E4226">
        <v>3</v>
      </c>
      <c r="F4226">
        <v>44.502899999999997</v>
      </c>
      <c r="G4226">
        <v>-109.1812</v>
      </c>
      <c r="H4226" t="s">
        <v>40</v>
      </c>
      <c r="L4226">
        <v>1922</v>
      </c>
      <c r="M4226" t="s">
        <v>103</v>
      </c>
      <c r="N4226" t="s">
        <v>104</v>
      </c>
      <c r="O4226" t="s">
        <v>105</v>
      </c>
      <c r="P4226" t="s">
        <v>104</v>
      </c>
      <c r="Q4226">
        <v>35667</v>
      </c>
      <c r="R4226">
        <v>2019</v>
      </c>
      <c r="S4226">
        <v>19.132999999999999</v>
      </c>
      <c r="T4226">
        <v>19.748000000000001</v>
      </c>
      <c r="U4226">
        <v>18.050999999999998</v>
      </c>
      <c r="V4226">
        <v>17.579000000000001</v>
      </c>
      <c r="W4226">
        <v>19.202000000000002</v>
      </c>
      <c r="X4226">
        <v>19.356000000000002</v>
      </c>
      <c r="Y4226">
        <v>20.024999999999999</v>
      </c>
      <c r="Z4226" t="s">
        <v>104</v>
      </c>
      <c r="AA4226">
        <v>9.98</v>
      </c>
      <c r="AB4226">
        <v>9.86</v>
      </c>
      <c r="AC4226">
        <v>9.26</v>
      </c>
      <c r="AD4226">
        <v>9.8000000000000007</v>
      </c>
      <c r="AE4226">
        <v>8.6199999999999992</v>
      </c>
      <c r="AF4226" t="s">
        <v>49</v>
      </c>
      <c r="AG4226" t="s">
        <v>49</v>
      </c>
      <c r="AH4226" t="s">
        <v>49</v>
      </c>
      <c r="AI4226" t="s">
        <v>49</v>
      </c>
      <c r="AJ4226" t="s">
        <v>49</v>
      </c>
    </row>
    <row r="4227" spans="1:36" x14ac:dyDescent="0.3">
      <c r="A4227" t="s">
        <v>99</v>
      </c>
      <c r="B4227" t="s">
        <v>100</v>
      </c>
      <c r="C4227" t="s">
        <v>65485</v>
      </c>
      <c r="D4227" t="s">
        <v>65486</v>
      </c>
      <c r="E4227">
        <v>4.5</v>
      </c>
      <c r="F4227">
        <v>55.476500000000001</v>
      </c>
      <c r="G4227">
        <v>-133.14769999999999</v>
      </c>
      <c r="H4227" t="s">
        <v>40</v>
      </c>
      <c r="L4227">
        <v>1995</v>
      </c>
      <c r="M4227" t="s">
        <v>55237</v>
      </c>
      <c r="N4227" t="s">
        <v>104</v>
      </c>
      <c r="O4227" t="s">
        <v>105</v>
      </c>
      <c r="P4227" t="s">
        <v>104</v>
      </c>
      <c r="Q4227">
        <v>12635</v>
      </c>
      <c r="R4227">
        <v>2019</v>
      </c>
      <c r="S4227">
        <v>20.54</v>
      </c>
      <c r="T4227">
        <v>21.145</v>
      </c>
      <c r="U4227">
        <v>21.167999999999999</v>
      </c>
      <c r="V4227">
        <v>20.763000000000002</v>
      </c>
      <c r="W4227">
        <v>19.221</v>
      </c>
      <c r="X4227">
        <v>18.099</v>
      </c>
      <c r="Y4227">
        <v>19.975999999999999</v>
      </c>
      <c r="Z4227" t="s">
        <v>104</v>
      </c>
      <c r="AA4227">
        <v>19.82</v>
      </c>
      <c r="AB4227">
        <v>20.79</v>
      </c>
      <c r="AC4227">
        <v>17.37</v>
      </c>
      <c r="AD4227">
        <v>20.25</v>
      </c>
      <c r="AE4227">
        <v>17.809999999999999</v>
      </c>
      <c r="AF4227" t="s">
        <v>49</v>
      </c>
      <c r="AG4227" t="s">
        <v>49</v>
      </c>
      <c r="AH4227" t="s">
        <v>49</v>
      </c>
      <c r="AI4227" t="s">
        <v>49</v>
      </c>
      <c r="AJ4227" t="s">
        <v>49</v>
      </c>
    </row>
    <row r="4228" spans="1:36" x14ac:dyDescent="0.3">
      <c r="A4228" t="s">
        <v>99</v>
      </c>
      <c r="B4228" t="s">
        <v>100</v>
      </c>
      <c r="C4228" t="s">
        <v>69467</v>
      </c>
      <c r="D4228" t="s">
        <v>69468</v>
      </c>
      <c r="E4228">
        <v>3.2</v>
      </c>
      <c r="F4228">
        <v>36.161999999999999</v>
      </c>
      <c r="G4228">
        <v>-96.186499999999995</v>
      </c>
      <c r="H4228" t="s">
        <v>2526</v>
      </c>
      <c r="L4228">
        <v>2012</v>
      </c>
      <c r="M4228" t="s">
        <v>69467</v>
      </c>
      <c r="N4228" t="s">
        <v>104</v>
      </c>
      <c r="O4228" t="s">
        <v>105</v>
      </c>
      <c r="P4228" t="s">
        <v>104</v>
      </c>
      <c r="R4228">
        <v>2019</v>
      </c>
      <c r="S4228">
        <v>18.015999999999998</v>
      </c>
      <c r="T4228">
        <v>15.641</v>
      </c>
      <c r="U4228">
        <v>12.553000000000001</v>
      </c>
      <c r="V4228">
        <v>14.573</v>
      </c>
      <c r="W4228">
        <v>18.916</v>
      </c>
      <c r="X4228">
        <v>20.748000000000001</v>
      </c>
      <c r="Y4228">
        <v>19.96</v>
      </c>
      <c r="Z4228" t="s">
        <v>104</v>
      </c>
      <c r="AE4228">
        <v>0.56999999999999995</v>
      </c>
      <c r="AF4228" t="s">
        <v>43</v>
      </c>
      <c r="AG4228" t="s">
        <v>43</v>
      </c>
      <c r="AH4228" t="s">
        <v>43</v>
      </c>
      <c r="AI4228" t="s">
        <v>43</v>
      </c>
      <c r="AJ4228" t="s">
        <v>44</v>
      </c>
    </row>
    <row r="4229" spans="1:36" x14ac:dyDescent="0.3">
      <c r="A4229" t="s">
        <v>99</v>
      </c>
      <c r="B4229" t="s">
        <v>100</v>
      </c>
      <c r="C4229" t="s">
        <v>43809</v>
      </c>
      <c r="D4229" t="s">
        <v>43810</v>
      </c>
      <c r="E4229">
        <v>17</v>
      </c>
      <c r="F4229">
        <v>32.3294</v>
      </c>
      <c r="G4229">
        <v>-80.694699999999997</v>
      </c>
      <c r="H4229" t="s">
        <v>1049</v>
      </c>
      <c r="I4229" t="s">
        <v>58</v>
      </c>
      <c r="J4229" t="s">
        <v>110</v>
      </c>
      <c r="K4229" t="s">
        <v>4168</v>
      </c>
      <c r="L4229">
        <v>2018.6470589999999</v>
      </c>
      <c r="M4229" t="s">
        <v>43811</v>
      </c>
      <c r="N4229" t="s">
        <v>104</v>
      </c>
      <c r="O4229" t="s">
        <v>105</v>
      </c>
      <c r="P4229" t="s">
        <v>104</v>
      </c>
      <c r="R4229">
        <v>2019</v>
      </c>
      <c r="X4229">
        <v>0</v>
      </c>
      <c r="Y4229">
        <v>19.89</v>
      </c>
      <c r="Z4229" t="s">
        <v>104</v>
      </c>
      <c r="AE4229">
        <v>27.7</v>
      </c>
      <c r="AF4229" t="s">
        <v>43</v>
      </c>
      <c r="AG4229" t="s">
        <v>43</v>
      </c>
      <c r="AH4229" t="s">
        <v>43</v>
      </c>
      <c r="AI4229" t="s">
        <v>43</v>
      </c>
      <c r="AJ4229" t="s">
        <v>44</v>
      </c>
    </row>
    <row r="4230" spans="1:36" x14ac:dyDescent="0.3">
      <c r="A4230" t="s">
        <v>99</v>
      </c>
      <c r="B4230" t="s">
        <v>100</v>
      </c>
      <c r="C4230" t="s">
        <v>52866</v>
      </c>
      <c r="D4230" t="s">
        <v>52867</v>
      </c>
      <c r="E4230">
        <v>10</v>
      </c>
      <c r="F4230">
        <v>32.183599999999998</v>
      </c>
      <c r="G4230">
        <v>-103.1831</v>
      </c>
      <c r="H4230" t="s">
        <v>1049</v>
      </c>
      <c r="L4230">
        <v>2011</v>
      </c>
      <c r="M4230" t="s">
        <v>52868</v>
      </c>
      <c r="N4230" t="s">
        <v>104</v>
      </c>
      <c r="O4230" t="s">
        <v>105</v>
      </c>
      <c r="P4230" t="s">
        <v>104</v>
      </c>
      <c r="R4230">
        <v>2019</v>
      </c>
      <c r="S4230">
        <v>23.262</v>
      </c>
      <c r="T4230">
        <v>22.225000000000001</v>
      </c>
      <c r="U4230">
        <v>21.347000000000001</v>
      </c>
      <c r="V4230">
        <v>12.145</v>
      </c>
      <c r="W4230">
        <v>18.922000000000001</v>
      </c>
      <c r="X4230">
        <v>19.372</v>
      </c>
      <c r="Y4230">
        <v>19.834</v>
      </c>
      <c r="Z4230" t="s">
        <v>104</v>
      </c>
      <c r="AA4230">
        <v>20.329999999999998</v>
      </c>
      <c r="AB4230">
        <v>19.95</v>
      </c>
      <c r="AC4230">
        <v>20.52</v>
      </c>
      <c r="AD4230">
        <v>15.22</v>
      </c>
      <c r="AE4230">
        <v>16.25</v>
      </c>
      <c r="AF4230" t="s">
        <v>7927</v>
      </c>
      <c r="AG4230" t="s">
        <v>7927</v>
      </c>
      <c r="AH4230" t="s">
        <v>7927</v>
      </c>
      <c r="AI4230" t="s">
        <v>7927</v>
      </c>
      <c r="AJ4230" t="s">
        <v>7927</v>
      </c>
    </row>
    <row r="4231" spans="1:36" x14ac:dyDescent="0.3">
      <c r="A4231" t="s">
        <v>99</v>
      </c>
      <c r="B4231" t="s">
        <v>100</v>
      </c>
      <c r="C4231" t="s">
        <v>21296</v>
      </c>
      <c r="D4231" t="s">
        <v>21297</v>
      </c>
      <c r="E4231">
        <v>88</v>
      </c>
      <c r="F4231">
        <v>32.350499999999997</v>
      </c>
      <c r="G4231">
        <v>-108.69799999999999</v>
      </c>
      <c r="H4231" t="s">
        <v>58</v>
      </c>
      <c r="L4231">
        <v>2002</v>
      </c>
      <c r="M4231" t="s">
        <v>4794</v>
      </c>
      <c r="N4231" t="s">
        <v>104</v>
      </c>
      <c r="O4231" t="s">
        <v>105</v>
      </c>
      <c r="P4231" t="s">
        <v>104</v>
      </c>
      <c r="Q4231">
        <v>34508</v>
      </c>
      <c r="R4231">
        <v>2019</v>
      </c>
      <c r="S4231">
        <v>8.7110000000000003</v>
      </c>
      <c r="T4231">
        <v>22.265000000000001</v>
      </c>
      <c r="U4231">
        <v>19.844999999999999</v>
      </c>
      <c r="V4231">
        <v>12.553000000000001</v>
      </c>
      <c r="W4231">
        <v>8.8550000000000004</v>
      </c>
      <c r="X4231">
        <v>5.0419999999999998</v>
      </c>
      <c r="Y4231">
        <v>19.815999999999999</v>
      </c>
      <c r="Z4231" t="s">
        <v>104</v>
      </c>
      <c r="AE4231">
        <v>310.33</v>
      </c>
      <c r="AF4231" t="s">
        <v>43</v>
      </c>
      <c r="AG4231" t="s">
        <v>43</v>
      </c>
      <c r="AH4231" t="s">
        <v>43</v>
      </c>
      <c r="AI4231" t="s">
        <v>43</v>
      </c>
      <c r="AJ4231" t="s">
        <v>44</v>
      </c>
    </row>
    <row r="4232" spans="1:36" x14ac:dyDescent="0.3">
      <c r="A4232" t="s">
        <v>99</v>
      </c>
      <c r="B4232" t="s">
        <v>100</v>
      </c>
      <c r="C4232" t="s">
        <v>66261</v>
      </c>
      <c r="D4232" t="s">
        <v>66262</v>
      </c>
      <c r="E4232">
        <v>4.2</v>
      </c>
      <c r="F4232">
        <v>55.3446</v>
      </c>
      <c r="G4232">
        <v>-131.63339999999999</v>
      </c>
      <c r="H4232" t="s">
        <v>40</v>
      </c>
      <c r="L4232">
        <v>1948</v>
      </c>
      <c r="M4232" t="s">
        <v>36678</v>
      </c>
      <c r="N4232" t="s">
        <v>104</v>
      </c>
      <c r="O4232" t="s">
        <v>105</v>
      </c>
      <c r="P4232" t="s">
        <v>104</v>
      </c>
      <c r="Q4232">
        <v>24031</v>
      </c>
      <c r="R4232">
        <v>2019</v>
      </c>
      <c r="S4232">
        <v>20.846</v>
      </c>
      <c r="T4232">
        <v>24.428999999999998</v>
      </c>
      <c r="U4232">
        <v>23.132999999999999</v>
      </c>
      <c r="V4232">
        <v>20.683</v>
      </c>
      <c r="W4232">
        <v>20.777999999999999</v>
      </c>
      <c r="X4232">
        <v>15.741</v>
      </c>
      <c r="Y4232">
        <v>19.815000000000001</v>
      </c>
      <c r="Z4232" t="s">
        <v>104</v>
      </c>
      <c r="AA4232">
        <v>11.28</v>
      </c>
      <c r="AB4232">
        <v>11.28</v>
      </c>
      <c r="AC4232">
        <v>9.41</v>
      </c>
      <c r="AD4232">
        <v>11.31</v>
      </c>
      <c r="AE4232">
        <v>9.89</v>
      </c>
      <c r="AF4232" t="s">
        <v>49</v>
      </c>
      <c r="AG4232" t="s">
        <v>49</v>
      </c>
      <c r="AH4232" t="s">
        <v>49</v>
      </c>
      <c r="AI4232" t="s">
        <v>49</v>
      </c>
      <c r="AJ4232" t="s">
        <v>49</v>
      </c>
    </row>
    <row r="4233" spans="1:36" x14ac:dyDescent="0.3">
      <c r="A4233" t="s">
        <v>99</v>
      </c>
      <c r="B4233" t="s">
        <v>100</v>
      </c>
      <c r="C4233" t="s">
        <v>45713</v>
      </c>
      <c r="D4233" t="s">
        <v>45714</v>
      </c>
      <c r="E4233">
        <v>15</v>
      </c>
      <c r="F4233">
        <v>39.913400000000003</v>
      </c>
      <c r="G4233">
        <v>-79.393600000000006</v>
      </c>
      <c r="H4233" t="s">
        <v>128</v>
      </c>
      <c r="L4233">
        <v>2002</v>
      </c>
      <c r="M4233" t="s">
        <v>22209</v>
      </c>
      <c r="N4233" t="s">
        <v>104</v>
      </c>
      <c r="O4233" t="s">
        <v>105</v>
      </c>
      <c r="P4233" t="s">
        <v>104</v>
      </c>
      <c r="Q4233">
        <v>47836</v>
      </c>
      <c r="R4233">
        <v>2019</v>
      </c>
      <c r="S4233">
        <v>34.213999999999999</v>
      </c>
      <c r="T4233">
        <v>17.645</v>
      </c>
      <c r="U4233">
        <v>17.795999999999999</v>
      </c>
      <c r="V4233">
        <v>32.771000000000001</v>
      </c>
      <c r="W4233">
        <v>38.783000000000001</v>
      </c>
      <c r="X4233">
        <v>34.106999999999999</v>
      </c>
      <c r="Y4233">
        <v>19.795999999999999</v>
      </c>
      <c r="Z4233" t="s">
        <v>104</v>
      </c>
      <c r="AA4233">
        <v>57.38</v>
      </c>
      <c r="AB4233">
        <v>54.94</v>
      </c>
      <c r="AC4233">
        <v>40.86</v>
      </c>
      <c r="AD4233">
        <v>38.71</v>
      </c>
      <c r="AE4233">
        <v>35.549999999999997</v>
      </c>
      <c r="AF4233" t="s">
        <v>5977</v>
      </c>
      <c r="AG4233" t="s">
        <v>5977</v>
      </c>
      <c r="AH4233" t="s">
        <v>5977</v>
      </c>
      <c r="AI4233" t="s">
        <v>5977</v>
      </c>
      <c r="AJ4233" t="s">
        <v>5977</v>
      </c>
    </row>
    <row r="4234" spans="1:36" x14ac:dyDescent="0.3">
      <c r="A4234" t="s">
        <v>99</v>
      </c>
      <c r="B4234" t="s">
        <v>100</v>
      </c>
      <c r="C4234" t="s">
        <v>52840</v>
      </c>
      <c r="D4234" t="s">
        <v>52841</v>
      </c>
      <c r="E4234">
        <v>10</v>
      </c>
      <c r="F4234">
        <v>32.465000000000003</v>
      </c>
      <c r="G4234">
        <v>-80.960999999999999</v>
      </c>
      <c r="H4234" t="s">
        <v>1049</v>
      </c>
      <c r="L4234">
        <v>2017</v>
      </c>
      <c r="M4234" t="s">
        <v>52842</v>
      </c>
      <c r="N4234" t="s">
        <v>104</v>
      </c>
      <c r="O4234" t="s">
        <v>105</v>
      </c>
      <c r="P4234" t="s">
        <v>104</v>
      </c>
      <c r="R4234">
        <v>2019</v>
      </c>
      <c r="W4234">
        <v>12.983000000000001</v>
      </c>
      <c r="X4234">
        <v>20.140999999999998</v>
      </c>
      <c r="Y4234">
        <v>19.794</v>
      </c>
      <c r="Z4234" t="s">
        <v>104</v>
      </c>
      <c r="AE4234">
        <v>16.29</v>
      </c>
      <c r="AF4234" t="s">
        <v>43</v>
      </c>
      <c r="AG4234" t="s">
        <v>43</v>
      </c>
      <c r="AH4234" t="s">
        <v>43</v>
      </c>
      <c r="AI4234" t="s">
        <v>43</v>
      </c>
      <c r="AJ4234" t="s">
        <v>44</v>
      </c>
    </row>
    <row r="4235" spans="1:36" x14ac:dyDescent="0.3">
      <c r="A4235" t="s">
        <v>99</v>
      </c>
      <c r="B4235" t="s">
        <v>100</v>
      </c>
      <c r="C4235" t="s">
        <v>15941</v>
      </c>
      <c r="D4235" t="s">
        <v>15942</v>
      </c>
      <c r="E4235">
        <v>152</v>
      </c>
      <c r="F4235">
        <v>40.719700000000003</v>
      </c>
      <c r="G4235">
        <v>-74.13</v>
      </c>
      <c r="H4235" t="s">
        <v>58</v>
      </c>
      <c r="I4235" t="s">
        <v>110</v>
      </c>
      <c r="L4235">
        <v>1993</v>
      </c>
      <c r="M4235" t="s">
        <v>15941</v>
      </c>
      <c r="N4235" t="s">
        <v>104</v>
      </c>
      <c r="O4235" t="s">
        <v>105</v>
      </c>
      <c r="P4235" t="s">
        <v>104</v>
      </c>
      <c r="Q4235">
        <v>17198</v>
      </c>
      <c r="R4235">
        <v>2019</v>
      </c>
      <c r="S4235">
        <v>0</v>
      </c>
      <c r="T4235">
        <v>0</v>
      </c>
      <c r="U4235">
        <v>0</v>
      </c>
      <c r="V4235">
        <v>0</v>
      </c>
      <c r="W4235">
        <v>0</v>
      </c>
      <c r="X4235">
        <v>0</v>
      </c>
      <c r="Y4235">
        <v>19.771000000000001</v>
      </c>
      <c r="Z4235" t="s">
        <v>104</v>
      </c>
      <c r="AE4235">
        <v>536.02</v>
      </c>
      <c r="AF4235" t="s">
        <v>43</v>
      </c>
      <c r="AG4235" t="s">
        <v>43</v>
      </c>
      <c r="AH4235" t="s">
        <v>43</v>
      </c>
      <c r="AI4235" t="s">
        <v>43</v>
      </c>
      <c r="AJ4235" t="s">
        <v>44</v>
      </c>
    </row>
    <row r="4236" spans="1:36" x14ac:dyDescent="0.3">
      <c r="A4236" t="s">
        <v>99</v>
      </c>
      <c r="B4236" t="s">
        <v>100</v>
      </c>
      <c r="C4236" t="s">
        <v>56433</v>
      </c>
      <c r="D4236" t="s">
        <v>56434</v>
      </c>
      <c r="E4236">
        <v>7.6</v>
      </c>
      <c r="F4236">
        <v>35.201099999999997</v>
      </c>
      <c r="G4236">
        <v>-107.2452</v>
      </c>
      <c r="H4236" t="s">
        <v>1049</v>
      </c>
      <c r="L4236">
        <v>2015</v>
      </c>
      <c r="M4236" t="s">
        <v>50319</v>
      </c>
      <c r="N4236" t="s">
        <v>104</v>
      </c>
      <c r="O4236" t="s">
        <v>105</v>
      </c>
      <c r="P4236" t="s">
        <v>104</v>
      </c>
      <c r="Q4236">
        <v>68509</v>
      </c>
      <c r="R4236">
        <v>2019</v>
      </c>
      <c r="U4236">
        <v>17.283999999999999</v>
      </c>
      <c r="V4236">
        <v>19.149999999999999</v>
      </c>
      <c r="W4236">
        <v>19.983000000000001</v>
      </c>
      <c r="X4236">
        <v>19.678000000000001</v>
      </c>
      <c r="Y4236">
        <v>19.768000000000001</v>
      </c>
      <c r="Z4236" t="s">
        <v>104</v>
      </c>
      <c r="AD4236">
        <v>15.92</v>
      </c>
      <c r="AE4236">
        <v>17.059999999999999</v>
      </c>
      <c r="AF4236" t="s">
        <v>43</v>
      </c>
      <c r="AG4236" t="s">
        <v>43</v>
      </c>
      <c r="AH4236" t="s">
        <v>43</v>
      </c>
      <c r="AI4236" t="s">
        <v>7927</v>
      </c>
      <c r="AJ4236" t="s">
        <v>7927</v>
      </c>
    </row>
    <row r="4237" spans="1:36" x14ac:dyDescent="0.3">
      <c r="A4237" t="s">
        <v>99</v>
      </c>
      <c r="B4237" t="s">
        <v>100</v>
      </c>
      <c r="C4237" t="s">
        <v>52901</v>
      </c>
      <c r="D4237" t="s">
        <v>52902</v>
      </c>
      <c r="E4237">
        <v>10</v>
      </c>
      <c r="F4237">
        <v>35.961399999999998</v>
      </c>
      <c r="G4237">
        <v>-101.80329999999999</v>
      </c>
      <c r="H4237" t="s">
        <v>128</v>
      </c>
      <c r="L4237">
        <v>2008</v>
      </c>
      <c r="M4237" t="s">
        <v>22209</v>
      </c>
      <c r="N4237" t="s">
        <v>104</v>
      </c>
      <c r="O4237" t="s">
        <v>105</v>
      </c>
      <c r="P4237" t="s">
        <v>104</v>
      </c>
      <c r="Q4237">
        <v>60683</v>
      </c>
      <c r="R4237">
        <v>2019</v>
      </c>
      <c r="S4237">
        <v>27.978000000000002</v>
      </c>
      <c r="T4237">
        <v>28.995999999999999</v>
      </c>
      <c r="U4237">
        <v>25.6</v>
      </c>
      <c r="V4237">
        <v>28.565999999999999</v>
      </c>
      <c r="W4237">
        <v>28.626999999999999</v>
      </c>
      <c r="X4237">
        <v>23.215</v>
      </c>
      <c r="Y4237">
        <v>19.765000000000001</v>
      </c>
      <c r="Z4237" t="s">
        <v>104</v>
      </c>
      <c r="AA4237">
        <v>31.39</v>
      </c>
      <c r="AB4237">
        <v>26.69</v>
      </c>
      <c r="AC4237">
        <v>24.63</v>
      </c>
      <c r="AD4237">
        <v>29.83</v>
      </c>
      <c r="AE4237">
        <v>29.99</v>
      </c>
      <c r="AF4237" t="s">
        <v>5977</v>
      </c>
      <c r="AG4237" t="s">
        <v>5977</v>
      </c>
      <c r="AH4237" t="s">
        <v>5977</v>
      </c>
      <c r="AI4237" t="s">
        <v>5977</v>
      </c>
      <c r="AJ4237" t="s">
        <v>5977</v>
      </c>
    </row>
    <row r="4238" spans="1:36" x14ac:dyDescent="0.3">
      <c r="A4238" t="s">
        <v>99</v>
      </c>
      <c r="B4238" t="s">
        <v>100</v>
      </c>
      <c r="C4238" t="s">
        <v>48986</v>
      </c>
      <c r="D4238" t="s">
        <v>48987</v>
      </c>
      <c r="E4238">
        <v>11.9</v>
      </c>
      <c r="F4238">
        <v>42.162199999999999</v>
      </c>
      <c r="G4238">
        <v>-71.864500000000007</v>
      </c>
      <c r="H4238" t="s">
        <v>1049</v>
      </c>
      <c r="L4238">
        <v>2016</v>
      </c>
      <c r="M4238" t="s">
        <v>48988</v>
      </c>
      <c r="N4238" t="s">
        <v>104</v>
      </c>
      <c r="O4238" t="s">
        <v>105</v>
      </c>
      <c r="P4238" t="s">
        <v>104</v>
      </c>
      <c r="R4238">
        <v>2019</v>
      </c>
      <c r="V4238">
        <v>0</v>
      </c>
      <c r="W4238">
        <v>18.719000000000001</v>
      </c>
      <c r="X4238">
        <v>16.495000000000001</v>
      </c>
      <c r="Y4238">
        <v>19.745000000000001</v>
      </c>
      <c r="Z4238" t="s">
        <v>104</v>
      </c>
      <c r="AE4238">
        <v>18.12</v>
      </c>
      <c r="AF4238" t="s">
        <v>43</v>
      </c>
      <c r="AG4238" t="s">
        <v>43</v>
      </c>
      <c r="AH4238" t="s">
        <v>43</v>
      </c>
      <c r="AI4238" t="s">
        <v>43</v>
      </c>
      <c r="AJ4238" t="s">
        <v>7927</v>
      </c>
    </row>
    <row r="4239" spans="1:36" x14ac:dyDescent="0.3">
      <c r="A4239" t="s">
        <v>99</v>
      </c>
      <c r="B4239" t="s">
        <v>100</v>
      </c>
      <c r="C4239" t="s">
        <v>27342</v>
      </c>
      <c r="D4239" t="s">
        <v>27343</v>
      </c>
      <c r="E4239">
        <v>49.8</v>
      </c>
      <c r="F4239">
        <v>34.205599999999997</v>
      </c>
      <c r="G4239">
        <v>-119.2469</v>
      </c>
      <c r="H4239" t="s">
        <v>58</v>
      </c>
      <c r="L4239">
        <v>2012</v>
      </c>
      <c r="M4239" t="s">
        <v>4290</v>
      </c>
      <c r="N4239" t="s">
        <v>104</v>
      </c>
      <c r="O4239" t="s">
        <v>105</v>
      </c>
      <c r="P4239" t="s">
        <v>104</v>
      </c>
      <c r="Q4239">
        <v>65214</v>
      </c>
      <c r="R4239">
        <v>2019</v>
      </c>
      <c r="S4239">
        <v>23.873999999999999</v>
      </c>
      <c r="T4239">
        <v>26.692</v>
      </c>
      <c r="U4239">
        <v>41.581000000000003</v>
      </c>
      <c r="V4239">
        <v>31.297000000000001</v>
      </c>
      <c r="W4239">
        <v>45.188000000000002</v>
      </c>
      <c r="X4239">
        <v>23.962</v>
      </c>
      <c r="Y4239">
        <v>19.739999999999998</v>
      </c>
      <c r="Z4239" t="s">
        <v>104</v>
      </c>
      <c r="AE4239">
        <v>175.61</v>
      </c>
      <c r="AF4239" t="s">
        <v>43</v>
      </c>
      <c r="AG4239" t="s">
        <v>43</v>
      </c>
      <c r="AH4239" t="s">
        <v>43</v>
      </c>
      <c r="AI4239" t="s">
        <v>43</v>
      </c>
      <c r="AJ4239" t="s">
        <v>44</v>
      </c>
    </row>
    <row r="4240" spans="1:36" x14ac:dyDescent="0.3">
      <c r="A4240" t="s">
        <v>99</v>
      </c>
      <c r="B4240" t="s">
        <v>100</v>
      </c>
      <c r="C4240" t="s">
        <v>8032</v>
      </c>
      <c r="D4240" t="s">
        <v>8033</v>
      </c>
      <c r="E4240">
        <v>567</v>
      </c>
      <c r="F4240">
        <v>40.817</v>
      </c>
      <c r="G4240">
        <v>-73.066299999999998</v>
      </c>
      <c r="H4240" t="s">
        <v>110</v>
      </c>
      <c r="L4240">
        <v>1974.5</v>
      </c>
      <c r="M4240" t="s">
        <v>2226</v>
      </c>
      <c r="N4240" t="s">
        <v>104</v>
      </c>
      <c r="O4240" t="s">
        <v>105</v>
      </c>
      <c r="P4240" t="s">
        <v>104</v>
      </c>
      <c r="Q4240">
        <v>25015</v>
      </c>
      <c r="R4240">
        <v>2019</v>
      </c>
      <c r="S4240">
        <v>66.039000000000001</v>
      </c>
      <c r="T4240">
        <v>35.962000000000003</v>
      </c>
      <c r="U4240">
        <v>0</v>
      </c>
      <c r="V4240">
        <v>0</v>
      </c>
      <c r="W4240">
        <v>0</v>
      </c>
      <c r="X4240">
        <v>0</v>
      </c>
      <c r="Y4240">
        <v>19.721</v>
      </c>
      <c r="Z4240" t="s">
        <v>104</v>
      </c>
      <c r="AE4240">
        <v>332.3</v>
      </c>
      <c r="AF4240" t="s">
        <v>43</v>
      </c>
      <c r="AG4240" t="s">
        <v>43</v>
      </c>
      <c r="AH4240" t="s">
        <v>43</v>
      </c>
      <c r="AI4240" t="s">
        <v>43</v>
      </c>
      <c r="AJ4240" t="s">
        <v>44</v>
      </c>
    </row>
    <row r="4241" spans="1:36" x14ac:dyDescent="0.3">
      <c r="A4241" t="s">
        <v>99</v>
      </c>
      <c r="B4241" t="s">
        <v>100</v>
      </c>
      <c r="C4241" t="s">
        <v>58040</v>
      </c>
      <c r="D4241" t="s">
        <v>58041</v>
      </c>
      <c r="E4241">
        <v>6.6</v>
      </c>
      <c r="F4241">
        <v>47.159599999999998</v>
      </c>
      <c r="G4241">
        <v>-119.8963</v>
      </c>
      <c r="H4241" t="s">
        <v>40</v>
      </c>
      <c r="L4241">
        <v>1990</v>
      </c>
      <c r="M4241" t="s">
        <v>4070</v>
      </c>
      <c r="N4241" t="s">
        <v>104</v>
      </c>
      <c r="O4241" t="s">
        <v>105</v>
      </c>
      <c r="P4241" t="s">
        <v>104</v>
      </c>
      <c r="Q4241">
        <v>21316</v>
      </c>
      <c r="R4241">
        <v>2019</v>
      </c>
      <c r="S4241">
        <v>20.739000000000001</v>
      </c>
      <c r="T4241">
        <v>23.475999999999999</v>
      </c>
      <c r="U4241">
        <v>22.532</v>
      </c>
      <c r="V4241">
        <v>21.28</v>
      </c>
      <c r="W4241">
        <v>14.94603</v>
      </c>
      <c r="X4241">
        <v>19.58418</v>
      </c>
      <c r="Y4241">
        <v>19.716999999999999</v>
      </c>
      <c r="Z4241" t="s">
        <v>104</v>
      </c>
      <c r="AA4241">
        <v>27.27</v>
      </c>
      <c r="AB4241">
        <v>27.04</v>
      </c>
      <c r="AC4241">
        <v>30.81</v>
      </c>
      <c r="AD4241">
        <v>28.01</v>
      </c>
      <c r="AE4241">
        <v>24.07</v>
      </c>
      <c r="AF4241" t="s">
        <v>49</v>
      </c>
      <c r="AG4241" t="s">
        <v>49</v>
      </c>
      <c r="AH4241" t="s">
        <v>49</v>
      </c>
      <c r="AI4241" t="s">
        <v>49</v>
      </c>
      <c r="AJ4241" t="s">
        <v>49</v>
      </c>
    </row>
    <row r="4242" spans="1:36" x14ac:dyDescent="0.3">
      <c r="A4242" t="s">
        <v>99</v>
      </c>
      <c r="B4242" t="s">
        <v>100</v>
      </c>
      <c r="C4242" t="s">
        <v>44707</v>
      </c>
      <c r="D4242" t="s">
        <v>44708</v>
      </c>
      <c r="E4242">
        <v>15.6</v>
      </c>
      <c r="F4242">
        <v>36.239899999999999</v>
      </c>
      <c r="G4242">
        <v>-106.423</v>
      </c>
      <c r="H4242" t="s">
        <v>40</v>
      </c>
      <c r="L4242">
        <v>1993.230769</v>
      </c>
      <c r="M4242" t="s">
        <v>44709</v>
      </c>
      <c r="N4242" t="s">
        <v>104</v>
      </c>
      <c r="O4242" t="s">
        <v>105</v>
      </c>
      <c r="P4242" t="s">
        <v>104</v>
      </c>
      <c r="Q4242">
        <v>25063</v>
      </c>
      <c r="R4242">
        <v>2019</v>
      </c>
      <c r="S4242">
        <v>26.033999999999999</v>
      </c>
      <c r="T4242">
        <v>24.904</v>
      </c>
      <c r="U4242">
        <v>13.74</v>
      </c>
      <c r="V4242">
        <v>0</v>
      </c>
      <c r="W4242">
        <v>50.850999999999999</v>
      </c>
      <c r="X4242">
        <v>28.382000000000001</v>
      </c>
      <c r="Y4242">
        <v>19.7</v>
      </c>
      <c r="Z4242" t="s">
        <v>104</v>
      </c>
      <c r="AA4242">
        <v>45.72</v>
      </c>
      <c r="AB4242">
        <v>35.33</v>
      </c>
      <c r="AC4242">
        <v>39.57</v>
      </c>
      <c r="AD4242">
        <v>47.59</v>
      </c>
      <c r="AE4242">
        <v>39.619999999999997</v>
      </c>
      <c r="AF4242" t="s">
        <v>49</v>
      </c>
      <c r="AG4242" t="s">
        <v>49</v>
      </c>
      <c r="AH4242" t="s">
        <v>49</v>
      </c>
      <c r="AI4242" t="s">
        <v>49</v>
      </c>
      <c r="AJ4242" t="s">
        <v>49</v>
      </c>
    </row>
    <row r="4243" spans="1:36" x14ac:dyDescent="0.3">
      <c r="A4243" t="s">
        <v>99</v>
      </c>
      <c r="B4243" t="s">
        <v>100</v>
      </c>
      <c r="C4243" t="s">
        <v>56690</v>
      </c>
      <c r="D4243" t="s">
        <v>56691</v>
      </c>
      <c r="E4243">
        <v>7.5</v>
      </c>
      <c r="F4243">
        <v>44.796399999999998</v>
      </c>
      <c r="G4243">
        <v>-95.1798</v>
      </c>
      <c r="H4243" t="s">
        <v>87</v>
      </c>
      <c r="I4243" t="s">
        <v>58</v>
      </c>
      <c r="L4243">
        <v>1976</v>
      </c>
      <c r="M4243" t="s">
        <v>56690</v>
      </c>
      <c r="N4243" t="s">
        <v>104</v>
      </c>
      <c r="O4243" t="s">
        <v>105</v>
      </c>
      <c r="P4243" t="s">
        <v>104</v>
      </c>
      <c r="R4243">
        <v>2019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19.684000000000001</v>
      </c>
      <c r="Z4243" t="s">
        <v>104</v>
      </c>
      <c r="AE4243">
        <v>34.64</v>
      </c>
      <c r="AF4243" t="s">
        <v>43</v>
      </c>
      <c r="AG4243" t="s">
        <v>43</v>
      </c>
      <c r="AH4243" t="s">
        <v>43</v>
      </c>
      <c r="AI4243" t="s">
        <v>43</v>
      </c>
      <c r="AJ4243" t="s">
        <v>44</v>
      </c>
    </row>
    <row r="4244" spans="1:36" x14ac:dyDescent="0.3">
      <c r="A4244" t="s">
        <v>99</v>
      </c>
      <c r="B4244" t="s">
        <v>100</v>
      </c>
      <c r="C4244" t="s">
        <v>70399</v>
      </c>
      <c r="D4244" t="s">
        <v>70400</v>
      </c>
      <c r="E4244">
        <v>3</v>
      </c>
      <c r="F4244">
        <v>43.922800000000002</v>
      </c>
      <c r="G4244">
        <v>-75.277900000000002</v>
      </c>
      <c r="H4244" t="s">
        <v>40</v>
      </c>
      <c r="L4244">
        <v>1915.4666669999999</v>
      </c>
      <c r="M4244" t="s">
        <v>25334</v>
      </c>
      <c r="N4244" t="s">
        <v>104</v>
      </c>
      <c r="O4244" t="s">
        <v>105</v>
      </c>
      <c r="P4244" t="s">
        <v>104</v>
      </c>
      <c r="Q4244">
        <v>27804</v>
      </c>
      <c r="R4244">
        <v>2019</v>
      </c>
      <c r="S4244">
        <v>15.718</v>
      </c>
      <c r="T4244">
        <v>18.283999999999999</v>
      </c>
      <c r="U4244">
        <v>12.954000000000001</v>
      </c>
      <c r="V4244">
        <v>14.022</v>
      </c>
      <c r="W4244">
        <v>19.216999999999999</v>
      </c>
      <c r="X4244">
        <v>16.672000000000001</v>
      </c>
      <c r="Y4244">
        <v>19.684000000000001</v>
      </c>
      <c r="Z4244" t="s">
        <v>104</v>
      </c>
      <c r="AA4244">
        <v>11.62</v>
      </c>
      <c r="AB4244">
        <v>12.24</v>
      </c>
      <c r="AC4244">
        <v>10.7</v>
      </c>
      <c r="AD4244">
        <v>11.97</v>
      </c>
      <c r="AE4244">
        <v>11.34</v>
      </c>
      <c r="AF4244" t="s">
        <v>49</v>
      </c>
      <c r="AG4244" t="s">
        <v>49</v>
      </c>
      <c r="AH4244" t="s">
        <v>49</v>
      </c>
      <c r="AI4244" t="s">
        <v>49</v>
      </c>
      <c r="AJ4244" t="s">
        <v>49</v>
      </c>
    </row>
    <row r="4245" spans="1:36" x14ac:dyDescent="0.3">
      <c r="A4245" t="s">
        <v>99</v>
      </c>
      <c r="B4245" t="s">
        <v>100</v>
      </c>
      <c r="C4245" t="s">
        <v>54275</v>
      </c>
      <c r="D4245" t="s">
        <v>54276</v>
      </c>
      <c r="E4245">
        <v>9</v>
      </c>
      <c r="F4245">
        <v>36.552199999999999</v>
      </c>
      <c r="G4245">
        <v>-120.35250000000001</v>
      </c>
      <c r="H4245" t="s">
        <v>1049</v>
      </c>
      <c r="L4245">
        <v>2017</v>
      </c>
      <c r="M4245" t="s">
        <v>19070</v>
      </c>
      <c r="N4245" t="s">
        <v>104</v>
      </c>
      <c r="O4245" t="s">
        <v>105</v>
      </c>
      <c r="P4245" t="s">
        <v>104</v>
      </c>
      <c r="R4245">
        <v>2019</v>
      </c>
      <c r="W4245">
        <v>5.524</v>
      </c>
      <c r="X4245">
        <v>22.152000000000001</v>
      </c>
      <c r="Y4245">
        <v>19.658000000000001</v>
      </c>
      <c r="Z4245" t="s">
        <v>104</v>
      </c>
      <c r="AE4245">
        <v>14.66</v>
      </c>
      <c r="AF4245" t="s">
        <v>43</v>
      </c>
      <c r="AG4245" t="s">
        <v>43</v>
      </c>
      <c r="AH4245" t="s">
        <v>43</v>
      </c>
      <c r="AI4245" t="s">
        <v>43</v>
      </c>
      <c r="AJ4245" t="s">
        <v>44</v>
      </c>
    </row>
    <row r="4246" spans="1:36" x14ac:dyDescent="0.3">
      <c r="A4246" t="s">
        <v>99</v>
      </c>
      <c r="B4246" t="s">
        <v>100</v>
      </c>
      <c r="C4246" t="s">
        <v>69454</v>
      </c>
      <c r="D4246" t="s">
        <v>69455</v>
      </c>
      <c r="E4246">
        <v>3.2</v>
      </c>
      <c r="F4246">
        <v>43.9621</v>
      </c>
      <c r="G4246">
        <v>-122.9974</v>
      </c>
      <c r="H4246" t="s">
        <v>2526</v>
      </c>
      <c r="L4246">
        <v>1992.5</v>
      </c>
      <c r="M4246" t="s">
        <v>69456</v>
      </c>
      <c r="N4246" t="s">
        <v>104</v>
      </c>
      <c r="O4246" t="s">
        <v>105</v>
      </c>
      <c r="P4246" t="s">
        <v>104</v>
      </c>
      <c r="Q4246">
        <v>19300</v>
      </c>
      <c r="R4246">
        <v>2019</v>
      </c>
      <c r="S4246">
        <v>18.228000000000002</v>
      </c>
      <c r="T4246">
        <v>15.973000000000001</v>
      </c>
      <c r="U4246">
        <v>14.843999999999999</v>
      </c>
      <c r="V4246">
        <v>18.082999999999998</v>
      </c>
      <c r="W4246">
        <v>18.302</v>
      </c>
      <c r="X4246">
        <v>16.762</v>
      </c>
      <c r="Y4246">
        <v>19.643999999999998</v>
      </c>
      <c r="Z4246" t="s">
        <v>104</v>
      </c>
      <c r="AE4246">
        <v>0.56999999999999995</v>
      </c>
      <c r="AF4246" t="s">
        <v>43</v>
      </c>
      <c r="AG4246" t="s">
        <v>43</v>
      </c>
      <c r="AH4246" t="s">
        <v>43</v>
      </c>
      <c r="AI4246" t="s">
        <v>43</v>
      </c>
      <c r="AJ4246" t="s">
        <v>44</v>
      </c>
    </row>
    <row r="4247" spans="1:36" x14ac:dyDescent="0.3">
      <c r="A4247" t="s">
        <v>99</v>
      </c>
      <c r="B4247" t="s">
        <v>100</v>
      </c>
      <c r="C4247" t="s">
        <v>67121</v>
      </c>
      <c r="D4247" t="s">
        <v>67122</v>
      </c>
      <c r="E4247">
        <v>4</v>
      </c>
      <c r="F4247">
        <v>37.33</v>
      </c>
      <c r="G4247">
        <v>-122.01</v>
      </c>
      <c r="H4247" t="s">
        <v>2526</v>
      </c>
      <c r="I4247" t="s">
        <v>1615</v>
      </c>
      <c r="L4247">
        <v>2017</v>
      </c>
      <c r="M4247" t="s">
        <v>27140</v>
      </c>
      <c r="N4247" t="s">
        <v>104</v>
      </c>
      <c r="O4247" t="s">
        <v>105</v>
      </c>
      <c r="P4247" t="s">
        <v>104</v>
      </c>
      <c r="R4247">
        <v>2019</v>
      </c>
      <c r="W4247">
        <v>14.044</v>
      </c>
      <c r="X4247">
        <v>30.204000000000001</v>
      </c>
      <c r="Y4247">
        <v>19.626999999999999</v>
      </c>
      <c r="Z4247" t="s">
        <v>104</v>
      </c>
      <c r="AE4247">
        <v>0.72</v>
      </c>
      <c r="AF4247" t="s">
        <v>43</v>
      </c>
      <c r="AG4247" t="s">
        <v>43</v>
      </c>
      <c r="AH4247" t="s">
        <v>43</v>
      </c>
      <c r="AI4247" t="s">
        <v>43</v>
      </c>
      <c r="AJ4247" t="s">
        <v>44</v>
      </c>
    </row>
    <row r="4248" spans="1:36" x14ac:dyDescent="0.3">
      <c r="A4248" t="s">
        <v>99</v>
      </c>
      <c r="B4248" t="s">
        <v>100</v>
      </c>
      <c r="C4248" t="s">
        <v>60078</v>
      </c>
      <c r="D4248" t="s">
        <v>60079</v>
      </c>
      <c r="E4248">
        <v>5.7</v>
      </c>
      <c r="F4248">
        <v>44.052500000000002</v>
      </c>
      <c r="G4248">
        <v>-73.176199999999994</v>
      </c>
      <c r="H4248" t="s">
        <v>40</v>
      </c>
      <c r="L4248">
        <v>1967.666667</v>
      </c>
      <c r="M4248" t="s">
        <v>24016</v>
      </c>
      <c r="N4248" t="s">
        <v>104</v>
      </c>
      <c r="O4248" t="s">
        <v>105</v>
      </c>
      <c r="P4248" t="s">
        <v>104</v>
      </c>
      <c r="Q4248">
        <v>35976</v>
      </c>
      <c r="R4248">
        <v>2019</v>
      </c>
      <c r="S4248">
        <v>18.579000000000001</v>
      </c>
      <c r="T4248">
        <v>14.836</v>
      </c>
      <c r="U4248">
        <v>13.678000000000001</v>
      </c>
      <c r="V4248">
        <v>11.824</v>
      </c>
      <c r="W4248">
        <v>17.062000000000001</v>
      </c>
      <c r="X4248">
        <v>17.698</v>
      </c>
      <c r="Y4248">
        <v>19.614999999999998</v>
      </c>
      <c r="Z4248" t="s">
        <v>104</v>
      </c>
      <c r="AA4248">
        <v>18.32</v>
      </c>
      <c r="AB4248">
        <v>18.41</v>
      </c>
      <c r="AC4248">
        <v>17.100000000000001</v>
      </c>
      <c r="AD4248">
        <v>18.399999999999999</v>
      </c>
      <c r="AE4248">
        <v>15.7</v>
      </c>
      <c r="AF4248" t="s">
        <v>49</v>
      </c>
      <c r="AG4248" t="s">
        <v>49</v>
      </c>
      <c r="AH4248" t="s">
        <v>49</v>
      </c>
      <c r="AI4248" t="s">
        <v>49</v>
      </c>
      <c r="AJ4248" t="s">
        <v>49</v>
      </c>
    </row>
    <row r="4249" spans="1:36" x14ac:dyDescent="0.3">
      <c r="A4249" t="s">
        <v>99</v>
      </c>
      <c r="B4249" t="s">
        <v>100</v>
      </c>
      <c r="C4249" t="s">
        <v>63596</v>
      </c>
      <c r="D4249" t="s">
        <v>63597</v>
      </c>
      <c r="E4249">
        <v>5</v>
      </c>
      <c r="F4249">
        <v>42.328400000000002</v>
      </c>
      <c r="G4249">
        <v>-93.662300000000002</v>
      </c>
      <c r="H4249" t="s">
        <v>58</v>
      </c>
      <c r="L4249">
        <v>2019</v>
      </c>
      <c r="M4249" t="s">
        <v>63596</v>
      </c>
      <c r="N4249" t="s">
        <v>104</v>
      </c>
      <c r="O4249" t="s">
        <v>105</v>
      </c>
      <c r="P4249" t="s">
        <v>104</v>
      </c>
      <c r="R4249">
        <v>2019</v>
      </c>
      <c r="Y4249">
        <v>19.608000000000001</v>
      </c>
      <c r="Z4249" t="s">
        <v>104</v>
      </c>
      <c r="AE4249">
        <v>17.63</v>
      </c>
      <c r="AF4249" t="s">
        <v>43</v>
      </c>
      <c r="AG4249" t="s">
        <v>43</v>
      </c>
      <c r="AH4249" t="s">
        <v>43</v>
      </c>
      <c r="AI4249" t="s">
        <v>43</v>
      </c>
      <c r="AJ4249" t="s">
        <v>44</v>
      </c>
    </row>
    <row r="4250" spans="1:36" x14ac:dyDescent="0.3">
      <c r="A4250" t="s">
        <v>99</v>
      </c>
      <c r="B4250" t="s">
        <v>100</v>
      </c>
      <c r="C4250" t="s">
        <v>67106</v>
      </c>
      <c r="D4250" t="s">
        <v>67107</v>
      </c>
      <c r="E4250">
        <v>4</v>
      </c>
      <c r="F4250">
        <v>37.331699999999998</v>
      </c>
      <c r="G4250">
        <v>-122.0067</v>
      </c>
      <c r="H4250" t="s">
        <v>58</v>
      </c>
      <c r="L4250">
        <v>2017</v>
      </c>
      <c r="M4250" t="s">
        <v>53154</v>
      </c>
      <c r="N4250" t="s">
        <v>104</v>
      </c>
      <c r="O4250" t="s">
        <v>105</v>
      </c>
      <c r="P4250" t="s">
        <v>104</v>
      </c>
      <c r="R4250">
        <v>2019</v>
      </c>
      <c r="X4250">
        <v>0</v>
      </c>
      <c r="Y4250">
        <v>19.597000000000001</v>
      </c>
      <c r="Z4250" t="s">
        <v>104</v>
      </c>
      <c r="AE4250">
        <v>14.1</v>
      </c>
      <c r="AF4250" t="s">
        <v>43</v>
      </c>
      <c r="AG4250" t="s">
        <v>43</v>
      </c>
      <c r="AH4250" t="s">
        <v>43</v>
      </c>
      <c r="AI4250" t="s">
        <v>43</v>
      </c>
      <c r="AJ4250" t="s">
        <v>44</v>
      </c>
    </row>
    <row r="4251" spans="1:36" x14ac:dyDescent="0.3">
      <c r="A4251" t="s">
        <v>99</v>
      </c>
      <c r="B4251" t="s">
        <v>100</v>
      </c>
      <c r="C4251" t="s">
        <v>57708</v>
      </c>
      <c r="D4251" t="s">
        <v>57709</v>
      </c>
      <c r="E4251">
        <v>6.9</v>
      </c>
      <c r="F4251">
        <v>29.721</v>
      </c>
      <c r="G4251">
        <v>-95.395399999999995</v>
      </c>
      <c r="H4251" t="s">
        <v>58</v>
      </c>
      <c r="L4251">
        <v>1987.6521740000001</v>
      </c>
      <c r="M4251" t="s">
        <v>57708</v>
      </c>
      <c r="N4251" t="s">
        <v>104</v>
      </c>
      <c r="O4251" t="s">
        <v>105</v>
      </c>
      <c r="P4251" t="s">
        <v>104</v>
      </c>
      <c r="Q4251">
        <v>31375</v>
      </c>
      <c r="R4251">
        <v>2019</v>
      </c>
      <c r="S4251">
        <v>27.415500000000002</v>
      </c>
      <c r="T4251">
        <v>5.9466400000000004</v>
      </c>
      <c r="U4251">
        <v>20.394780000000001</v>
      </c>
      <c r="V4251">
        <v>5.9466400000000004</v>
      </c>
      <c r="W4251">
        <v>26.597200000000001</v>
      </c>
      <c r="X4251">
        <v>28.831600000000002</v>
      </c>
      <c r="Y4251">
        <v>19.584320000000002</v>
      </c>
      <c r="Z4251" t="s">
        <v>104</v>
      </c>
      <c r="AE4251">
        <v>24.33</v>
      </c>
      <c r="AF4251" t="s">
        <v>43</v>
      </c>
      <c r="AG4251" t="s">
        <v>43</v>
      </c>
      <c r="AH4251" t="s">
        <v>43</v>
      </c>
      <c r="AI4251" t="s">
        <v>43</v>
      </c>
      <c r="AJ4251" t="s">
        <v>44</v>
      </c>
    </row>
    <row r="4252" spans="1:36" x14ac:dyDescent="0.3">
      <c r="A4252" t="s">
        <v>99</v>
      </c>
      <c r="B4252" t="s">
        <v>100</v>
      </c>
      <c r="C4252" t="s">
        <v>56070</v>
      </c>
      <c r="D4252" t="s">
        <v>56071</v>
      </c>
      <c r="E4252">
        <v>8</v>
      </c>
      <c r="F4252">
        <v>42.030299999999997</v>
      </c>
      <c r="G4252">
        <v>-121.6116</v>
      </c>
      <c r="H4252" t="s">
        <v>1049</v>
      </c>
      <c r="L4252">
        <v>2018</v>
      </c>
      <c r="M4252" t="s">
        <v>52814</v>
      </c>
      <c r="N4252" t="s">
        <v>104</v>
      </c>
      <c r="O4252" t="s">
        <v>105</v>
      </c>
      <c r="P4252" t="s">
        <v>104</v>
      </c>
      <c r="R4252">
        <v>2019</v>
      </c>
      <c r="W4252">
        <v>0</v>
      </c>
      <c r="X4252">
        <v>18.491</v>
      </c>
      <c r="Y4252">
        <v>19.562999999999999</v>
      </c>
      <c r="Z4252" t="s">
        <v>104</v>
      </c>
      <c r="AE4252">
        <v>13.03</v>
      </c>
      <c r="AF4252" t="s">
        <v>43</v>
      </c>
      <c r="AG4252" t="s">
        <v>43</v>
      </c>
      <c r="AH4252" t="s">
        <v>43</v>
      </c>
      <c r="AI4252" t="s">
        <v>43</v>
      </c>
      <c r="AJ4252" t="s">
        <v>44</v>
      </c>
    </row>
    <row r="4253" spans="1:36" x14ac:dyDescent="0.3">
      <c r="A4253" t="s">
        <v>99</v>
      </c>
      <c r="B4253" t="s">
        <v>100</v>
      </c>
      <c r="C4253" t="s">
        <v>67672</v>
      </c>
      <c r="D4253" t="s">
        <v>67673</v>
      </c>
      <c r="E4253">
        <v>3.9</v>
      </c>
      <c r="F4253">
        <v>36.651000000000003</v>
      </c>
      <c r="G4253">
        <v>-98.765600000000006</v>
      </c>
      <c r="H4253" t="s">
        <v>58</v>
      </c>
      <c r="L4253">
        <v>2006</v>
      </c>
      <c r="M4253" t="s">
        <v>67674</v>
      </c>
      <c r="N4253" t="s">
        <v>104</v>
      </c>
      <c r="O4253" t="s">
        <v>105</v>
      </c>
      <c r="P4253" t="s">
        <v>104</v>
      </c>
      <c r="R4253">
        <v>2019</v>
      </c>
      <c r="T4253">
        <v>22.01276</v>
      </c>
      <c r="U4253">
        <v>13.66414</v>
      </c>
      <c r="V4253">
        <v>19.520620000000001</v>
      </c>
      <c r="W4253">
        <v>18.323060000000002</v>
      </c>
      <c r="X4253">
        <v>19.351739999999999</v>
      </c>
      <c r="Y4253">
        <v>19.554919999999999</v>
      </c>
      <c r="Z4253" t="s">
        <v>104</v>
      </c>
      <c r="AE4253">
        <v>13.75</v>
      </c>
      <c r="AF4253" t="s">
        <v>43</v>
      </c>
      <c r="AG4253" t="s">
        <v>43</v>
      </c>
      <c r="AH4253" t="s">
        <v>43</v>
      </c>
      <c r="AI4253" t="s">
        <v>43</v>
      </c>
      <c r="AJ4253" t="s">
        <v>44</v>
      </c>
    </row>
    <row r="4254" spans="1:36" x14ac:dyDescent="0.3">
      <c r="A4254" t="s">
        <v>99</v>
      </c>
      <c r="B4254" t="s">
        <v>100</v>
      </c>
      <c r="C4254" t="s">
        <v>66195</v>
      </c>
      <c r="D4254" t="s">
        <v>66196</v>
      </c>
      <c r="E4254">
        <v>4.2</v>
      </c>
      <c r="F4254">
        <v>44.580199999999998</v>
      </c>
      <c r="G4254">
        <v>-69.554500000000004</v>
      </c>
      <c r="H4254" t="s">
        <v>40</v>
      </c>
      <c r="L4254">
        <v>1988</v>
      </c>
      <c r="M4254" t="s">
        <v>66197</v>
      </c>
      <c r="N4254" t="s">
        <v>104</v>
      </c>
      <c r="O4254" t="s">
        <v>105</v>
      </c>
      <c r="P4254" t="s">
        <v>104</v>
      </c>
      <c r="Q4254">
        <v>16789</v>
      </c>
      <c r="R4254">
        <v>2019</v>
      </c>
      <c r="S4254">
        <v>16.300999999999998</v>
      </c>
      <c r="T4254">
        <v>19.527999999999999</v>
      </c>
      <c r="U4254">
        <v>12.16</v>
      </c>
      <c r="V4254">
        <v>12.51</v>
      </c>
      <c r="W4254">
        <v>6.7229999999999999</v>
      </c>
      <c r="X4254">
        <v>14.955</v>
      </c>
      <c r="Y4254">
        <v>19.535</v>
      </c>
      <c r="Z4254" t="s">
        <v>104</v>
      </c>
      <c r="AA4254">
        <v>15.53</v>
      </c>
      <c r="AB4254">
        <v>16.34</v>
      </c>
      <c r="AC4254">
        <v>14.74</v>
      </c>
      <c r="AD4254">
        <v>16.25</v>
      </c>
      <c r="AE4254">
        <v>13.98</v>
      </c>
      <c r="AF4254" t="s">
        <v>49</v>
      </c>
      <c r="AG4254" t="s">
        <v>49</v>
      </c>
      <c r="AH4254" t="s">
        <v>49</v>
      </c>
      <c r="AI4254" t="s">
        <v>49</v>
      </c>
      <c r="AJ4254" t="s">
        <v>49</v>
      </c>
    </row>
    <row r="4255" spans="1:36" x14ac:dyDescent="0.3">
      <c r="A4255" t="s">
        <v>99</v>
      </c>
      <c r="B4255" t="s">
        <v>100</v>
      </c>
      <c r="C4255" t="s">
        <v>32068</v>
      </c>
      <c r="D4255" t="s">
        <v>32069</v>
      </c>
      <c r="E4255">
        <v>38</v>
      </c>
      <c r="F4255">
        <v>38.635899999999999</v>
      </c>
      <c r="G4255">
        <v>-90.180899999999994</v>
      </c>
      <c r="H4255" t="s">
        <v>58</v>
      </c>
      <c r="I4255" t="s">
        <v>110</v>
      </c>
      <c r="L4255">
        <v>1999.4789470000001</v>
      </c>
      <c r="M4255" t="s">
        <v>32070</v>
      </c>
      <c r="N4255" t="s">
        <v>104</v>
      </c>
      <c r="O4255" t="s">
        <v>105</v>
      </c>
      <c r="P4255" t="s">
        <v>104</v>
      </c>
      <c r="R4255">
        <v>2019</v>
      </c>
      <c r="S4255">
        <v>0</v>
      </c>
      <c r="T4255">
        <v>0</v>
      </c>
      <c r="U4255">
        <v>10.523</v>
      </c>
      <c r="V4255">
        <v>18.547999999999998</v>
      </c>
      <c r="W4255">
        <v>26.281300000000002</v>
      </c>
      <c r="X4255">
        <v>50.604999999999997</v>
      </c>
      <c r="Y4255">
        <v>19.527999999999999</v>
      </c>
      <c r="Z4255" t="s">
        <v>104</v>
      </c>
      <c r="AE4255">
        <v>134</v>
      </c>
      <c r="AF4255" t="s">
        <v>43</v>
      </c>
      <c r="AG4255" t="s">
        <v>43</v>
      </c>
      <c r="AH4255" t="s">
        <v>43</v>
      </c>
      <c r="AI4255" t="s">
        <v>43</v>
      </c>
      <c r="AJ4255" t="s">
        <v>44</v>
      </c>
    </row>
    <row r="4256" spans="1:36" x14ac:dyDescent="0.3">
      <c r="A4256" t="s">
        <v>99</v>
      </c>
      <c r="B4256" t="s">
        <v>100</v>
      </c>
      <c r="C4256" t="s">
        <v>17708</v>
      </c>
      <c r="D4256" t="s">
        <v>52753</v>
      </c>
      <c r="E4256">
        <v>10</v>
      </c>
      <c r="F4256">
        <v>35.350299999999997</v>
      </c>
      <c r="G4256">
        <v>-101.54</v>
      </c>
      <c r="H4256" t="s">
        <v>128</v>
      </c>
      <c r="L4256">
        <v>2008</v>
      </c>
      <c r="M4256" t="s">
        <v>52754</v>
      </c>
      <c r="N4256" t="s">
        <v>104</v>
      </c>
      <c r="O4256" t="s">
        <v>105</v>
      </c>
      <c r="P4256" t="s">
        <v>104</v>
      </c>
      <c r="R4256">
        <v>2019</v>
      </c>
      <c r="S4256">
        <v>31.084</v>
      </c>
      <c r="T4256">
        <v>28.986999999999998</v>
      </c>
      <c r="U4256">
        <v>26.515999999999998</v>
      </c>
      <c r="V4256">
        <v>29.794</v>
      </c>
      <c r="W4256">
        <v>28.715</v>
      </c>
      <c r="X4256">
        <v>22.082999999999998</v>
      </c>
      <c r="Y4256">
        <v>19.498000000000001</v>
      </c>
      <c r="Z4256" t="s">
        <v>104</v>
      </c>
      <c r="AA4256">
        <v>31.54</v>
      </c>
      <c r="AB4256">
        <v>26.83</v>
      </c>
      <c r="AC4256">
        <v>27.84</v>
      </c>
      <c r="AD4256">
        <v>29.26</v>
      </c>
      <c r="AE4256">
        <v>28.37</v>
      </c>
      <c r="AF4256" t="s">
        <v>5977</v>
      </c>
      <c r="AG4256" t="s">
        <v>5977</v>
      </c>
      <c r="AH4256" t="s">
        <v>5977</v>
      </c>
      <c r="AI4256" t="s">
        <v>5977</v>
      </c>
      <c r="AJ4256" t="s">
        <v>5977</v>
      </c>
    </row>
    <row r="4257" spans="1:36" x14ac:dyDescent="0.3">
      <c r="A4257" t="s">
        <v>99</v>
      </c>
      <c r="B4257" t="s">
        <v>100</v>
      </c>
      <c r="C4257" t="s">
        <v>68861</v>
      </c>
      <c r="D4257" t="s">
        <v>68862</v>
      </c>
      <c r="E4257">
        <v>3.4</v>
      </c>
      <c r="F4257">
        <v>41.716999999999999</v>
      </c>
      <c r="G4257">
        <v>-72.536100000000005</v>
      </c>
      <c r="H4257" t="s">
        <v>58</v>
      </c>
      <c r="L4257">
        <v>2016</v>
      </c>
      <c r="M4257" t="s">
        <v>68863</v>
      </c>
      <c r="N4257" t="s">
        <v>104</v>
      </c>
      <c r="O4257" t="s">
        <v>105</v>
      </c>
      <c r="P4257" t="s">
        <v>104</v>
      </c>
      <c r="R4257">
        <v>2019</v>
      </c>
      <c r="V4257">
        <v>20.073</v>
      </c>
      <c r="W4257">
        <v>23.254999999999999</v>
      </c>
      <c r="X4257">
        <v>22.3</v>
      </c>
      <c r="Y4257">
        <v>19.474</v>
      </c>
      <c r="Z4257" t="s">
        <v>104</v>
      </c>
      <c r="AE4257">
        <v>11.99</v>
      </c>
      <c r="AF4257" t="s">
        <v>43</v>
      </c>
      <c r="AG4257" t="s">
        <v>43</v>
      </c>
      <c r="AH4257" t="s">
        <v>43</v>
      </c>
      <c r="AI4257" t="s">
        <v>43</v>
      </c>
      <c r="AJ4257" t="s">
        <v>44</v>
      </c>
    </row>
    <row r="4258" spans="1:36" x14ac:dyDescent="0.3">
      <c r="A4258" t="s">
        <v>99</v>
      </c>
      <c r="B4258" t="s">
        <v>100</v>
      </c>
      <c r="C4258" t="s">
        <v>69440</v>
      </c>
      <c r="D4258" t="s">
        <v>69441</v>
      </c>
      <c r="E4258">
        <v>3.2</v>
      </c>
      <c r="F4258">
        <v>42.157899999999998</v>
      </c>
      <c r="G4258">
        <v>-72.486400000000003</v>
      </c>
      <c r="H4258" t="s">
        <v>40</v>
      </c>
      <c r="L4258">
        <v>1918</v>
      </c>
      <c r="M4258" t="s">
        <v>68010</v>
      </c>
      <c r="N4258" t="s">
        <v>104</v>
      </c>
      <c r="O4258" t="s">
        <v>105</v>
      </c>
      <c r="P4258" t="s">
        <v>104</v>
      </c>
      <c r="Q4258">
        <v>36697</v>
      </c>
      <c r="R4258">
        <v>2019</v>
      </c>
      <c r="S4258">
        <v>13.863</v>
      </c>
      <c r="T4258">
        <v>14.273</v>
      </c>
      <c r="U4258">
        <v>8.6370000000000005</v>
      </c>
      <c r="V4258">
        <v>8.0540000000000003</v>
      </c>
      <c r="W4258">
        <v>13.238</v>
      </c>
      <c r="X4258">
        <v>22.574000000000002</v>
      </c>
      <c r="Y4258">
        <v>19.465</v>
      </c>
      <c r="Z4258" t="s">
        <v>104</v>
      </c>
      <c r="AA4258">
        <v>7.54</v>
      </c>
      <c r="AB4258">
        <v>8.76</v>
      </c>
      <c r="AC4258">
        <v>8.4700000000000006</v>
      </c>
      <c r="AD4258">
        <v>7.56</v>
      </c>
      <c r="AE4258">
        <v>8.98</v>
      </c>
      <c r="AF4258" t="s">
        <v>49</v>
      </c>
      <c r="AG4258" t="s">
        <v>49</v>
      </c>
      <c r="AH4258" t="s">
        <v>49</v>
      </c>
      <c r="AI4258" t="s">
        <v>49</v>
      </c>
      <c r="AJ4258" t="s">
        <v>49</v>
      </c>
    </row>
    <row r="4259" spans="1:36" x14ac:dyDescent="0.3">
      <c r="A4259" t="s">
        <v>99</v>
      </c>
      <c r="B4259" t="s">
        <v>100</v>
      </c>
      <c r="C4259" t="s">
        <v>30693</v>
      </c>
      <c r="D4259" t="s">
        <v>30694</v>
      </c>
      <c r="E4259">
        <v>42.3</v>
      </c>
      <c r="F4259">
        <v>34.616100000000003</v>
      </c>
      <c r="G4259">
        <v>-106.815</v>
      </c>
      <c r="H4259" t="s">
        <v>58</v>
      </c>
      <c r="L4259">
        <v>2016</v>
      </c>
      <c r="M4259" t="s">
        <v>4794</v>
      </c>
      <c r="N4259" t="s">
        <v>104</v>
      </c>
      <c r="O4259" t="s">
        <v>105</v>
      </c>
      <c r="P4259" t="s">
        <v>104</v>
      </c>
      <c r="R4259">
        <v>2019</v>
      </c>
      <c r="U4259">
        <v>0.246</v>
      </c>
      <c r="V4259">
        <v>22.132999999999999</v>
      </c>
      <c r="W4259">
        <v>10.484</v>
      </c>
      <c r="X4259">
        <v>242.05799999999999</v>
      </c>
      <c r="Y4259">
        <v>19.46</v>
      </c>
      <c r="Z4259" t="s">
        <v>104</v>
      </c>
      <c r="AE4259">
        <v>149.16999999999999</v>
      </c>
      <c r="AF4259" t="s">
        <v>43</v>
      </c>
      <c r="AG4259" t="s">
        <v>43</v>
      </c>
      <c r="AH4259" t="s">
        <v>43</v>
      </c>
      <c r="AI4259" t="s">
        <v>43</v>
      </c>
      <c r="AJ4259" t="s">
        <v>44</v>
      </c>
    </row>
    <row r="4260" spans="1:36" x14ac:dyDescent="0.3">
      <c r="A4260" t="s">
        <v>99</v>
      </c>
      <c r="B4260" t="s">
        <v>100</v>
      </c>
      <c r="C4260" t="s">
        <v>18287</v>
      </c>
      <c r="D4260" t="s">
        <v>18288</v>
      </c>
      <c r="E4260">
        <v>116</v>
      </c>
      <c r="F4260">
        <v>47.5306</v>
      </c>
      <c r="G4260">
        <v>-92.161900000000003</v>
      </c>
      <c r="H4260" t="s">
        <v>58</v>
      </c>
      <c r="L4260">
        <v>1953</v>
      </c>
      <c r="M4260" t="s">
        <v>4799</v>
      </c>
      <c r="N4260" t="s">
        <v>104</v>
      </c>
      <c r="O4260" t="s">
        <v>105</v>
      </c>
      <c r="P4260" t="s">
        <v>104</v>
      </c>
      <c r="Q4260">
        <v>26516</v>
      </c>
      <c r="R4260">
        <v>2019</v>
      </c>
      <c r="S4260">
        <v>471.949005</v>
      </c>
      <c r="T4260">
        <v>0</v>
      </c>
      <c r="U4260">
        <v>0</v>
      </c>
      <c r="V4260">
        <v>0</v>
      </c>
      <c r="W4260">
        <v>0</v>
      </c>
      <c r="X4260">
        <v>0</v>
      </c>
      <c r="Y4260">
        <v>19.454999999999998</v>
      </c>
      <c r="Z4260" t="s">
        <v>104</v>
      </c>
      <c r="AE4260">
        <v>409.07</v>
      </c>
      <c r="AF4260" t="s">
        <v>43</v>
      </c>
      <c r="AG4260" t="s">
        <v>43</v>
      </c>
      <c r="AH4260" t="s">
        <v>43</v>
      </c>
      <c r="AI4260" t="s">
        <v>43</v>
      </c>
      <c r="AJ4260" t="s">
        <v>44</v>
      </c>
    </row>
    <row r="4261" spans="1:36" x14ac:dyDescent="0.3">
      <c r="A4261" t="s">
        <v>99</v>
      </c>
      <c r="B4261" t="s">
        <v>100</v>
      </c>
      <c r="C4261" t="s">
        <v>49033</v>
      </c>
      <c r="D4261" t="s">
        <v>49034</v>
      </c>
      <c r="E4261">
        <v>11.8</v>
      </c>
      <c r="F4261">
        <v>38.923099999999998</v>
      </c>
      <c r="G4261">
        <v>-75.453299999999999</v>
      </c>
      <c r="H4261" t="s">
        <v>1049</v>
      </c>
      <c r="L4261">
        <v>2013</v>
      </c>
      <c r="M4261" t="s">
        <v>49035</v>
      </c>
      <c r="N4261" t="s">
        <v>104</v>
      </c>
      <c r="O4261" t="s">
        <v>105</v>
      </c>
      <c r="P4261" t="s">
        <v>104</v>
      </c>
      <c r="Q4261">
        <v>66140</v>
      </c>
      <c r="R4261">
        <v>2019</v>
      </c>
      <c r="S4261">
        <v>21.152000000000001</v>
      </c>
      <c r="T4261">
        <v>20.535</v>
      </c>
      <c r="U4261">
        <v>19.292999999999999</v>
      </c>
      <c r="V4261">
        <v>20.324999999999999</v>
      </c>
      <c r="W4261">
        <v>19.922000000000001</v>
      </c>
      <c r="X4261">
        <v>18.731999999999999</v>
      </c>
      <c r="Y4261">
        <v>19.446999999999999</v>
      </c>
      <c r="Z4261" t="s">
        <v>104</v>
      </c>
      <c r="AB4261">
        <v>19.86</v>
      </c>
      <c r="AC4261">
        <v>20.98</v>
      </c>
      <c r="AD4261">
        <v>20.239999999999998</v>
      </c>
      <c r="AE4261">
        <v>21.06</v>
      </c>
      <c r="AF4261" t="s">
        <v>43</v>
      </c>
      <c r="AG4261" t="s">
        <v>7927</v>
      </c>
      <c r="AH4261" t="s">
        <v>7927</v>
      </c>
      <c r="AI4261" t="s">
        <v>7927</v>
      </c>
      <c r="AJ4261" t="s">
        <v>7927</v>
      </c>
    </row>
    <row r="4262" spans="1:36" x14ac:dyDescent="0.3">
      <c r="A4262" t="s">
        <v>99</v>
      </c>
      <c r="B4262" t="s">
        <v>100</v>
      </c>
      <c r="C4262" t="s">
        <v>30511</v>
      </c>
      <c r="D4262" t="s">
        <v>30512</v>
      </c>
      <c r="E4262">
        <v>44</v>
      </c>
      <c r="F4262">
        <v>41.202500000000001</v>
      </c>
      <c r="G4262">
        <v>-76.068299999999994</v>
      </c>
      <c r="H4262" t="s">
        <v>58</v>
      </c>
      <c r="L4262">
        <v>2001</v>
      </c>
      <c r="M4262" t="s">
        <v>30513</v>
      </c>
      <c r="N4262" t="s">
        <v>104</v>
      </c>
      <c r="O4262" t="s">
        <v>105</v>
      </c>
      <c r="P4262" t="s">
        <v>104</v>
      </c>
      <c r="R4262">
        <v>2019</v>
      </c>
      <c r="S4262">
        <v>3.492</v>
      </c>
      <c r="T4262">
        <v>5.9089999999999998</v>
      </c>
      <c r="U4262">
        <v>1.7769999999999999</v>
      </c>
      <c r="V4262">
        <v>3.355</v>
      </c>
      <c r="W4262">
        <v>3.0129999999999999</v>
      </c>
      <c r="X4262">
        <v>6.1269999999999998</v>
      </c>
      <c r="Y4262">
        <v>19.446000000000002</v>
      </c>
      <c r="Z4262" t="s">
        <v>104</v>
      </c>
      <c r="AE4262">
        <v>155.16</v>
      </c>
      <c r="AF4262" t="s">
        <v>43</v>
      </c>
      <c r="AG4262" t="s">
        <v>43</v>
      </c>
      <c r="AH4262" t="s">
        <v>43</v>
      </c>
      <c r="AI4262" t="s">
        <v>43</v>
      </c>
      <c r="AJ4262" t="s">
        <v>44</v>
      </c>
    </row>
    <row r="4263" spans="1:36" x14ac:dyDescent="0.3">
      <c r="A4263" t="s">
        <v>99</v>
      </c>
      <c r="B4263" t="s">
        <v>100</v>
      </c>
      <c r="C4263" t="s">
        <v>53049</v>
      </c>
      <c r="D4263" t="s">
        <v>53050</v>
      </c>
      <c r="E4263">
        <v>9.9</v>
      </c>
      <c r="F4263">
        <v>42.610700000000001</v>
      </c>
      <c r="G4263">
        <v>-121.8612</v>
      </c>
      <c r="H4263" t="s">
        <v>1049</v>
      </c>
      <c r="L4263">
        <v>2018</v>
      </c>
      <c r="M4263" t="s">
        <v>52814</v>
      </c>
      <c r="N4263" t="s">
        <v>104</v>
      </c>
      <c r="O4263" t="s">
        <v>105</v>
      </c>
      <c r="P4263" t="s">
        <v>104</v>
      </c>
      <c r="R4263">
        <v>2019</v>
      </c>
      <c r="X4263">
        <v>20.036999999999999</v>
      </c>
      <c r="Y4263">
        <v>19.445</v>
      </c>
      <c r="Z4263" t="s">
        <v>104</v>
      </c>
      <c r="AE4263">
        <v>16.13</v>
      </c>
      <c r="AF4263" t="s">
        <v>43</v>
      </c>
      <c r="AG4263" t="s">
        <v>43</v>
      </c>
      <c r="AH4263" t="s">
        <v>43</v>
      </c>
      <c r="AI4263" t="s">
        <v>43</v>
      </c>
      <c r="AJ4263" t="s">
        <v>44</v>
      </c>
    </row>
    <row r="4264" spans="1:36" x14ac:dyDescent="0.3">
      <c r="A4264" t="s">
        <v>99</v>
      </c>
      <c r="B4264" t="s">
        <v>100</v>
      </c>
      <c r="C4264" t="s">
        <v>60598</v>
      </c>
      <c r="D4264" t="s">
        <v>60599</v>
      </c>
      <c r="E4264">
        <v>5.4</v>
      </c>
      <c r="F4264">
        <v>37.183</v>
      </c>
      <c r="G4264">
        <v>-80.698999999999998</v>
      </c>
      <c r="H4264" t="s">
        <v>2526</v>
      </c>
      <c r="I4264" t="s">
        <v>110</v>
      </c>
      <c r="L4264">
        <v>2013</v>
      </c>
      <c r="M4264" t="s">
        <v>54369</v>
      </c>
      <c r="N4264" t="s">
        <v>104</v>
      </c>
      <c r="O4264" t="s">
        <v>105</v>
      </c>
      <c r="P4264" t="s">
        <v>104</v>
      </c>
      <c r="R4264">
        <v>2019</v>
      </c>
      <c r="T4264">
        <v>0</v>
      </c>
      <c r="U4264">
        <v>16.888000000000002</v>
      </c>
      <c r="V4264">
        <v>19.242000000000001</v>
      </c>
      <c r="W4264">
        <v>18.815000000000001</v>
      </c>
      <c r="X4264">
        <v>20.972000000000001</v>
      </c>
      <c r="Y4264">
        <v>19.445</v>
      </c>
      <c r="Z4264" t="s">
        <v>104</v>
      </c>
      <c r="AE4264">
        <v>0.97</v>
      </c>
      <c r="AF4264" t="s">
        <v>43</v>
      </c>
      <c r="AG4264" t="s">
        <v>43</v>
      </c>
      <c r="AH4264" t="s">
        <v>43</v>
      </c>
      <c r="AI4264" t="s">
        <v>43</v>
      </c>
      <c r="AJ4264" t="s">
        <v>44</v>
      </c>
    </row>
    <row r="4265" spans="1:36" x14ac:dyDescent="0.3">
      <c r="A4265" t="s">
        <v>99</v>
      </c>
      <c r="B4265" t="s">
        <v>100</v>
      </c>
      <c r="C4265" t="s">
        <v>71803</v>
      </c>
      <c r="D4265" t="s">
        <v>71804</v>
      </c>
      <c r="E4265">
        <v>2.6</v>
      </c>
      <c r="F4265">
        <v>40.6325</v>
      </c>
      <c r="G4265">
        <v>-74.503500000000003</v>
      </c>
      <c r="H4265" t="s">
        <v>58</v>
      </c>
      <c r="L4265">
        <v>2019</v>
      </c>
      <c r="M4265" t="s">
        <v>60876</v>
      </c>
      <c r="N4265" t="s">
        <v>104</v>
      </c>
      <c r="O4265" t="s">
        <v>105</v>
      </c>
      <c r="P4265" t="s">
        <v>104</v>
      </c>
      <c r="R4265">
        <v>2019</v>
      </c>
      <c r="Y4265">
        <v>19.428999999999998</v>
      </c>
      <c r="Z4265" t="s">
        <v>104</v>
      </c>
      <c r="AE4265">
        <v>9.16</v>
      </c>
      <c r="AF4265" t="s">
        <v>43</v>
      </c>
      <c r="AG4265" t="s">
        <v>43</v>
      </c>
      <c r="AH4265" t="s">
        <v>43</v>
      </c>
      <c r="AI4265" t="s">
        <v>43</v>
      </c>
      <c r="AJ4265" t="s">
        <v>44</v>
      </c>
    </row>
    <row r="4266" spans="1:36" x14ac:dyDescent="0.3">
      <c r="A4266" t="s">
        <v>99</v>
      </c>
      <c r="B4266" t="s">
        <v>100</v>
      </c>
      <c r="C4266" t="s">
        <v>49520</v>
      </c>
      <c r="D4266" t="s">
        <v>49521</v>
      </c>
      <c r="E4266">
        <v>11.2</v>
      </c>
      <c r="F4266">
        <v>44.3996</v>
      </c>
      <c r="G4266">
        <v>-96.428399999999996</v>
      </c>
      <c r="H4266" t="s">
        <v>128</v>
      </c>
      <c r="L4266">
        <v>1999</v>
      </c>
      <c r="M4266" t="s">
        <v>49048</v>
      </c>
      <c r="N4266" t="s">
        <v>104</v>
      </c>
      <c r="O4266" t="s">
        <v>105</v>
      </c>
      <c r="P4266" t="s">
        <v>104</v>
      </c>
      <c r="Q4266">
        <v>45996</v>
      </c>
      <c r="R4266">
        <v>2019</v>
      </c>
      <c r="S4266">
        <v>24.227</v>
      </c>
      <c r="T4266">
        <v>29.285</v>
      </c>
      <c r="U4266">
        <v>27.844000000000001</v>
      </c>
      <c r="V4266">
        <v>25.809000000000001</v>
      </c>
      <c r="W4266">
        <v>20.22</v>
      </c>
      <c r="X4266">
        <v>19.699000000000002</v>
      </c>
      <c r="Y4266">
        <v>19.416</v>
      </c>
      <c r="Z4266" t="s">
        <v>104</v>
      </c>
      <c r="AA4266">
        <v>25.62</v>
      </c>
      <c r="AB4266">
        <v>27.78</v>
      </c>
      <c r="AC4266">
        <v>28.63</v>
      </c>
      <c r="AD4266">
        <v>23.47</v>
      </c>
      <c r="AE4266">
        <v>17.190000000000001</v>
      </c>
      <c r="AF4266" t="s">
        <v>5977</v>
      </c>
      <c r="AG4266" t="s">
        <v>5977</v>
      </c>
      <c r="AH4266" t="s">
        <v>5977</v>
      </c>
      <c r="AI4266" t="s">
        <v>5977</v>
      </c>
      <c r="AJ4266" t="s">
        <v>5977</v>
      </c>
    </row>
    <row r="4267" spans="1:36" x14ac:dyDescent="0.3">
      <c r="A4267" t="s">
        <v>99</v>
      </c>
      <c r="B4267" t="s">
        <v>100</v>
      </c>
      <c r="C4267" t="s">
        <v>68600</v>
      </c>
      <c r="D4267" t="s">
        <v>68601</v>
      </c>
      <c r="E4267">
        <v>3.5</v>
      </c>
      <c r="F4267">
        <v>36.327500000000001</v>
      </c>
      <c r="G4267">
        <v>-119.29470000000001</v>
      </c>
      <c r="H4267" t="s">
        <v>58</v>
      </c>
      <c r="L4267">
        <v>2008</v>
      </c>
      <c r="M4267" t="s">
        <v>68602</v>
      </c>
      <c r="N4267" t="s">
        <v>104</v>
      </c>
      <c r="O4267" t="s">
        <v>105</v>
      </c>
      <c r="P4267" t="s">
        <v>104</v>
      </c>
      <c r="Q4267">
        <v>23886</v>
      </c>
      <c r="R4267">
        <v>2019</v>
      </c>
      <c r="S4267">
        <v>0</v>
      </c>
      <c r="T4267">
        <v>0</v>
      </c>
      <c r="U4267">
        <v>0</v>
      </c>
      <c r="V4267">
        <v>20.233080000000001</v>
      </c>
      <c r="W4267">
        <v>18.68468</v>
      </c>
      <c r="X4267">
        <v>19.060020000000002</v>
      </c>
      <c r="Y4267">
        <v>19.392240000000001</v>
      </c>
      <c r="Z4267" t="s">
        <v>104</v>
      </c>
      <c r="AE4267">
        <v>12.34</v>
      </c>
      <c r="AF4267" t="s">
        <v>43</v>
      </c>
      <c r="AG4267" t="s">
        <v>43</v>
      </c>
      <c r="AH4267" t="s">
        <v>43</v>
      </c>
      <c r="AI4267" t="s">
        <v>43</v>
      </c>
      <c r="AJ4267" t="s">
        <v>44</v>
      </c>
    </row>
    <row r="4268" spans="1:36" x14ac:dyDescent="0.3">
      <c r="A4268" t="s">
        <v>99</v>
      </c>
      <c r="B4268" t="s">
        <v>100</v>
      </c>
      <c r="C4268" t="s">
        <v>67393</v>
      </c>
      <c r="D4268" t="s">
        <v>67394</v>
      </c>
      <c r="E4268">
        <v>4</v>
      </c>
      <c r="F4268">
        <v>42.870800000000003</v>
      </c>
      <c r="G4268">
        <v>-72.927300000000002</v>
      </c>
      <c r="H4268" t="s">
        <v>40</v>
      </c>
      <c r="L4268">
        <v>1922</v>
      </c>
      <c r="M4268" t="s">
        <v>14531</v>
      </c>
      <c r="N4268" t="s">
        <v>104</v>
      </c>
      <c r="O4268" t="s">
        <v>105</v>
      </c>
      <c r="P4268" t="s">
        <v>104</v>
      </c>
      <c r="Q4268">
        <v>21412</v>
      </c>
      <c r="R4268">
        <v>2019</v>
      </c>
      <c r="S4268">
        <v>16.643999999999998</v>
      </c>
      <c r="T4268">
        <v>16.896000000000001</v>
      </c>
      <c r="U4268">
        <v>12.657</v>
      </c>
      <c r="V4268">
        <v>13.925000000000001</v>
      </c>
      <c r="W4268">
        <v>19.721</v>
      </c>
      <c r="X4268">
        <v>23.189</v>
      </c>
      <c r="Y4268">
        <v>19.390999999999998</v>
      </c>
      <c r="Z4268" t="s">
        <v>104</v>
      </c>
      <c r="AA4268">
        <v>8.9700000000000006</v>
      </c>
      <c r="AB4268">
        <v>8.9700000000000006</v>
      </c>
      <c r="AC4268">
        <v>8.7799999999999994</v>
      </c>
      <c r="AD4268">
        <v>9</v>
      </c>
      <c r="AE4268">
        <v>7.65</v>
      </c>
      <c r="AF4268" t="s">
        <v>49</v>
      </c>
      <c r="AG4268" t="s">
        <v>49</v>
      </c>
      <c r="AH4268" t="s">
        <v>49</v>
      </c>
      <c r="AI4268" t="s">
        <v>49</v>
      </c>
      <c r="AJ4268" t="s">
        <v>49</v>
      </c>
    </row>
    <row r="4269" spans="1:36" x14ac:dyDescent="0.3">
      <c r="A4269" t="s">
        <v>99</v>
      </c>
      <c r="B4269" t="s">
        <v>100</v>
      </c>
      <c r="C4269" t="s">
        <v>18203</v>
      </c>
      <c r="D4269" t="s">
        <v>18204</v>
      </c>
      <c r="E4269">
        <v>118</v>
      </c>
      <c r="F4269">
        <v>33.359400000000001</v>
      </c>
      <c r="G4269">
        <v>-117.1114</v>
      </c>
      <c r="H4269" t="s">
        <v>58</v>
      </c>
      <c r="L4269">
        <v>2010</v>
      </c>
      <c r="M4269" t="s">
        <v>18205</v>
      </c>
      <c r="N4269" t="s">
        <v>104</v>
      </c>
      <c r="O4269" t="s">
        <v>105</v>
      </c>
      <c r="P4269" t="s">
        <v>104</v>
      </c>
      <c r="Q4269">
        <v>57137</v>
      </c>
      <c r="R4269">
        <v>2019</v>
      </c>
      <c r="S4269">
        <v>38.978000000000002</v>
      </c>
      <c r="T4269">
        <v>41.55</v>
      </c>
      <c r="U4269">
        <v>46.468000000000004</v>
      </c>
      <c r="V4269">
        <v>42.125999999999998</v>
      </c>
      <c r="W4269">
        <v>43.301000000000002</v>
      </c>
      <c r="X4269">
        <v>33.878999999999998</v>
      </c>
      <c r="Y4269">
        <v>19.385000000000002</v>
      </c>
      <c r="Z4269" t="s">
        <v>104</v>
      </c>
      <c r="AE4269">
        <v>416.12</v>
      </c>
      <c r="AF4269" t="s">
        <v>43</v>
      </c>
      <c r="AG4269" t="s">
        <v>43</v>
      </c>
      <c r="AH4269" t="s">
        <v>43</v>
      </c>
      <c r="AI4269" t="s">
        <v>43</v>
      </c>
      <c r="AJ4269" t="s">
        <v>44</v>
      </c>
    </row>
    <row r="4270" spans="1:36" x14ac:dyDescent="0.3">
      <c r="A4270" t="s">
        <v>99</v>
      </c>
      <c r="B4270" t="s">
        <v>100</v>
      </c>
      <c r="C4270" t="s">
        <v>72701</v>
      </c>
      <c r="D4270" t="s">
        <v>72702</v>
      </c>
      <c r="E4270">
        <v>2.4</v>
      </c>
      <c r="F4270">
        <v>38.660299999999999</v>
      </c>
      <c r="G4270">
        <v>-90.131699999999995</v>
      </c>
      <c r="H4270" t="s">
        <v>58</v>
      </c>
      <c r="L4270">
        <v>1991.666667</v>
      </c>
      <c r="M4270" t="s">
        <v>58020</v>
      </c>
      <c r="N4270" t="s">
        <v>104</v>
      </c>
      <c r="O4270" t="s">
        <v>105</v>
      </c>
      <c r="P4270" t="s">
        <v>104</v>
      </c>
      <c r="R4270">
        <v>2019</v>
      </c>
      <c r="S4270">
        <v>18.529</v>
      </c>
      <c r="T4270">
        <v>18.472999999999999</v>
      </c>
      <c r="U4270">
        <v>18.036999999999999</v>
      </c>
      <c r="V4270">
        <v>18.042999999999999</v>
      </c>
      <c r="W4270">
        <v>0</v>
      </c>
      <c r="X4270">
        <v>0</v>
      </c>
      <c r="Y4270">
        <v>19.378</v>
      </c>
      <c r="Z4270" t="s">
        <v>104</v>
      </c>
      <c r="AE4270">
        <v>8.4600000000000009</v>
      </c>
      <c r="AF4270" t="s">
        <v>43</v>
      </c>
      <c r="AG4270" t="s">
        <v>43</v>
      </c>
      <c r="AH4270" t="s">
        <v>43</v>
      </c>
      <c r="AI4270" t="s">
        <v>43</v>
      </c>
      <c r="AJ4270" t="s">
        <v>44</v>
      </c>
    </row>
    <row r="4271" spans="1:36" x14ac:dyDescent="0.3">
      <c r="A4271" t="s">
        <v>99</v>
      </c>
      <c r="B4271" t="s">
        <v>100</v>
      </c>
      <c r="C4271" t="s">
        <v>56632</v>
      </c>
      <c r="D4271" t="s">
        <v>56633</v>
      </c>
      <c r="E4271">
        <v>7.5</v>
      </c>
      <c r="F4271">
        <v>37.5929</v>
      </c>
      <c r="G4271">
        <v>-79.380799999999994</v>
      </c>
      <c r="H4271" t="s">
        <v>40</v>
      </c>
      <c r="L4271">
        <v>1930</v>
      </c>
      <c r="M4271" t="s">
        <v>56634</v>
      </c>
      <c r="N4271" t="s">
        <v>104</v>
      </c>
      <c r="O4271" t="s">
        <v>105</v>
      </c>
      <c r="P4271" t="s">
        <v>104</v>
      </c>
      <c r="Q4271">
        <v>36096</v>
      </c>
      <c r="R4271">
        <v>2019</v>
      </c>
      <c r="S4271">
        <v>13.829000000000001</v>
      </c>
      <c r="T4271">
        <v>12.391</v>
      </c>
      <c r="U4271">
        <v>8.9</v>
      </c>
      <c r="V4271">
        <v>6.8410000000000002</v>
      </c>
      <c r="W4271">
        <v>6.7960000000000003</v>
      </c>
      <c r="X4271">
        <v>1.71</v>
      </c>
      <c r="Y4271">
        <v>19.344000000000001</v>
      </c>
      <c r="Z4271" t="s">
        <v>104</v>
      </c>
      <c r="AA4271">
        <v>26.87</v>
      </c>
      <c r="AB4271">
        <v>30.66</v>
      </c>
      <c r="AC4271">
        <v>23.46</v>
      </c>
      <c r="AD4271">
        <v>30.74</v>
      </c>
      <c r="AE4271">
        <v>26.51</v>
      </c>
      <c r="AF4271" t="s">
        <v>49</v>
      </c>
      <c r="AG4271" t="s">
        <v>49</v>
      </c>
      <c r="AH4271" t="s">
        <v>49</v>
      </c>
      <c r="AI4271" t="s">
        <v>49</v>
      </c>
      <c r="AJ4271" t="s">
        <v>49</v>
      </c>
    </row>
    <row r="4272" spans="1:36" x14ac:dyDescent="0.3">
      <c r="A4272" t="s">
        <v>99</v>
      </c>
      <c r="B4272" t="s">
        <v>100</v>
      </c>
      <c r="C4272" t="s">
        <v>69378</v>
      </c>
      <c r="D4272" t="s">
        <v>69379</v>
      </c>
      <c r="E4272">
        <v>3.2</v>
      </c>
      <c r="F4272">
        <v>40.110799999999998</v>
      </c>
      <c r="G4272">
        <v>-75.954700000000003</v>
      </c>
      <c r="H4272" t="s">
        <v>2526</v>
      </c>
      <c r="L4272">
        <v>2008.5</v>
      </c>
      <c r="M4272" t="s">
        <v>36151</v>
      </c>
      <c r="N4272" t="s">
        <v>104</v>
      </c>
      <c r="O4272" t="s">
        <v>105</v>
      </c>
      <c r="P4272" t="s">
        <v>104</v>
      </c>
      <c r="R4272">
        <v>2019</v>
      </c>
      <c r="S4272">
        <v>17.088000000000001</v>
      </c>
      <c r="T4272">
        <v>11.907</v>
      </c>
      <c r="U4272">
        <v>18.425000000000001</v>
      </c>
      <c r="V4272">
        <v>18.945</v>
      </c>
      <c r="W4272">
        <v>18.593</v>
      </c>
      <c r="X4272">
        <v>19.355</v>
      </c>
      <c r="Y4272">
        <v>19.297999999999998</v>
      </c>
      <c r="Z4272" t="s">
        <v>104</v>
      </c>
      <c r="AE4272">
        <v>0.56999999999999995</v>
      </c>
      <c r="AF4272" t="s">
        <v>43</v>
      </c>
      <c r="AG4272" t="s">
        <v>43</v>
      </c>
      <c r="AH4272" t="s">
        <v>43</v>
      </c>
      <c r="AI4272" t="s">
        <v>43</v>
      </c>
      <c r="AJ4272" t="s">
        <v>44</v>
      </c>
    </row>
    <row r="4273" spans="1:36" x14ac:dyDescent="0.3">
      <c r="A4273" t="s">
        <v>99</v>
      </c>
      <c r="B4273" t="s">
        <v>100</v>
      </c>
      <c r="C4273" t="s">
        <v>52838</v>
      </c>
      <c r="D4273" t="s">
        <v>52839</v>
      </c>
      <c r="E4273">
        <v>10</v>
      </c>
      <c r="F4273">
        <v>35.811900000000001</v>
      </c>
      <c r="G4273">
        <v>-101.9789</v>
      </c>
      <c r="H4273" t="s">
        <v>128</v>
      </c>
      <c r="L4273">
        <v>2008</v>
      </c>
      <c r="M4273" t="s">
        <v>22209</v>
      </c>
      <c r="N4273" t="s">
        <v>104</v>
      </c>
      <c r="O4273" t="s">
        <v>105</v>
      </c>
      <c r="P4273" t="s">
        <v>104</v>
      </c>
      <c r="Q4273">
        <v>60681</v>
      </c>
      <c r="R4273">
        <v>2019</v>
      </c>
      <c r="S4273">
        <v>26.681999999999999</v>
      </c>
      <c r="T4273">
        <v>28.971</v>
      </c>
      <c r="U4273">
        <v>24.173999999999999</v>
      </c>
      <c r="V4273">
        <v>27.643000000000001</v>
      </c>
      <c r="W4273">
        <v>27.905000000000001</v>
      </c>
      <c r="X4273">
        <v>22.131</v>
      </c>
      <c r="Y4273">
        <v>19.265000000000001</v>
      </c>
      <c r="Z4273" t="s">
        <v>104</v>
      </c>
      <c r="AA4273">
        <v>31.26</v>
      </c>
      <c r="AB4273">
        <v>29.18</v>
      </c>
      <c r="AC4273">
        <v>24.63</v>
      </c>
      <c r="AD4273">
        <v>28.72</v>
      </c>
      <c r="AE4273">
        <v>29.99</v>
      </c>
      <c r="AF4273" t="s">
        <v>5977</v>
      </c>
      <c r="AG4273" t="s">
        <v>5977</v>
      </c>
      <c r="AH4273" t="s">
        <v>5977</v>
      </c>
      <c r="AI4273" t="s">
        <v>5977</v>
      </c>
      <c r="AJ4273" t="s">
        <v>5977</v>
      </c>
    </row>
    <row r="4274" spans="1:36" x14ac:dyDescent="0.3">
      <c r="A4274" t="s">
        <v>99</v>
      </c>
      <c r="B4274" t="s">
        <v>100</v>
      </c>
      <c r="C4274" t="s">
        <v>53076</v>
      </c>
      <c r="D4274" t="s">
        <v>53077</v>
      </c>
      <c r="E4274">
        <v>9.9</v>
      </c>
      <c r="F4274">
        <v>44.192599999999999</v>
      </c>
      <c r="G4274">
        <v>-121.23309999999999</v>
      </c>
      <c r="H4274" t="s">
        <v>1049</v>
      </c>
      <c r="L4274">
        <v>2018</v>
      </c>
      <c r="M4274" t="s">
        <v>52814</v>
      </c>
      <c r="N4274" t="s">
        <v>104</v>
      </c>
      <c r="O4274" t="s">
        <v>105</v>
      </c>
      <c r="P4274" t="s">
        <v>104</v>
      </c>
      <c r="R4274">
        <v>2019</v>
      </c>
      <c r="W4274">
        <v>0.14599999999999999</v>
      </c>
      <c r="X4274">
        <v>20.562999999999999</v>
      </c>
      <c r="Y4274">
        <v>19.260999999999999</v>
      </c>
      <c r="Z4274" t="s">
        <v>104</v>
      </c>
      <c r="AE4274">
        <v>16.13</v>
      </c>
      <c r="AF4274" t="s">
        <v>43</v>
      </c>
      <c r="AG4274" t="s">
        <v>43</v>
      </c>
      <c r="AH4274" t="s">
        <v>43</v>
      </c>
      <c r="AI4274" t="s">
        <v>43</v>
      </c>
      <c r="AJ4274" t="s">
        <v>44</v>
      </c>
    </row>
    <row r="4275" spans="1:36" x14ac:dyDescent="0.3">
      <c r="A4275" t="s">
        <v>99</v>
      </c>
      <c r="B4275" t="s">
        <v>100</v>
      </c>
      <c r="C4275" t="s">
        <v>71776</v>
      </c>
      <c r="D4275" t="s">
        <v>71777</v>
      </c>
      <c r="E4275">
        <v>2.6</v>
      </c>
      <c r="F4275">
        <v>39.668900000000001</v>
      </c>
      <c r="G4275">
        <v>-75.716099999999997</v>
      </c>
      <c r="H4275" t="s">
        <v>58</v>
      </c>
      <c r="L4275">
        <v>2012</v>
      </c>
      <c r="M4275" t="s">
        <v>37500</v>
      </c>
      <c r="N4275" t="s">
        <v>104</v>
      </c>
      <c r="O4275" t="s">
        <v>105</v>
      </c>
      <c r="P4275" t="s">
        <v>104</v>
      </c>
      <c r="Q4275">
        <v>67148</v>
      </c>
      <c r="R4275">
        <v>2019</v>
      </c>
      <c r="S4275">
        <v>18.427</v>
      </c>
      <c r="U4275">
        <v>22.936</v>
      </c>
      <c r="V4275">
        <v>22.134</v>
      </c>
      <c r="W4275">
        <v>21.818999999999999</v>
      </c>
      <c r="X4275">
        <v>22.137</v>
      </c>
      <c r="Y4275">
        <v>19.245000000000001</v>
      </c>
      <c r="Z4275" t="s">
        <v>104</v>
      </c>
      <c r="AE4275">
        <v>9.16</v>
      </c>
      <c r="AF4275" t="s">
        <v>43</v>
      </c>
      <c r="AG4275" t="s">
        <v>43</v>
      </c>
      <c r="AH4275" t="s">
        <v>43</v>
      </c>
      <c r="AI4275" t="s">
        <v>43</v>
      </c>
      <c r="AJ4275" t="s">
        <v>44</v>
      </c>
    </row>
    <row r="4276" spans="1:36" x14ac:dyDescent="0.3">
      <c r="A4276" t="s">
        <v>99</v>
      </c>
      <c r="B4276" t="s">
        <v>100</v>
      </c>
      <c r="C4276" t="s">
        <v>60596</v>
      </c>
      <c r="D4276" t="s">
        <v>60597</v>
      </c>
      <c r="E4276">
        <v>5.4</v>
      </c>
      <c r="F4276">
        <v>35.168100000000003</v>
      </c>
      <c r="G4276">
        <v>-77.226699999999994</v>
      </c>
      <c r="H4276" t="s">
        <v>2526</v>
      </c>
      <c r="I4276" t="s">
        <v>110</v>
      </c>
      <c r="L4276">
        <v>2008.333333</v>
      </c>
      <c r="M4276" t="s">
        <v>46047</v>
      </c>
      <c r="N4276" t="s">
        <v>104</v>
      </c>
      <c r="O4276" t="s">
        <v>105</v>
      </c>
      <c r="P4276" t="s">
        <v>104</v>
      </c>
      <c r="R4276">
        <v>2019</v>
      </c>
      <c r="S4276">
        <v>23.478000000000002</v>
      </c>
      <c r="T4276">
        <v>27.321999999999999</v>
      </c>
      <c r="U4276">
        <v>27.335999999999999</v>
      </c>
      <c r="V4276">
        <v>26.977</v>
      </c>
      <c r="W4276">
        <v>27.116</v>
      </c>
      <c r="X4276">
        <v>22.965</v>
      </c>
      <c r="Y4276">
        <v>19.213000000000001</v>
      </c>
      <c r="Z4276" t="s">
        <v>104</v>
      </c>
      <c r="AE4276">
        <v>0.97</v>
      </c>
      <c r="AF4276" t="s">
        <v>43</v>
      </c>
      <c r="AG4276" t="s">
        <v>43</v>
      </c>
      <c r="AH4276" t="s">
        <v>43</v>
      </c>
      <c r="AI4276" t="s">
        <v>43</v>
      </c>
      <c r="AJ4276" t="s">
        <v>44</v>
      </c>
    </row>
    <row r="4277" spans="1:36" x14ac:dyDescent="0.3">
      <c r="A4277" t="s">
        <v>99</v>
      </c>
      <c r="B4277" t="s">
        <v>100</v>
      </c>
      <c r="C4277" t="s">
        <v>16300</v>
      </c>
      <c r="D4277" t="s">
        <v>16301</v>
      </c>
      <c r="E4277">
        <v>150</v>
      </c>
      <c r="F4277">
        <v>30.849</v>
      </c>
      <c r="G4277">
        <v>-83.643299999999996</v>
      </c>
      <c r="H4277" t="s">
        <v>1049</v>
      </c>
      <c r="L4277">
        <v>2020</v>
      </c>
      <c r="M4277" t="s">
        <v>16302</v>
      </c>
      <c r="N4277" t="s">
        <v>104</v>
      </c>
      <c r="O4277" t="s">
        <v>105</v>
      </c>
      <c r="P4277" t="s">
        <v>104</v>
      </c>
      <c r="R4277">
        <v>2019</v>
      </c>
      <c r="Y4277">
        <v>19.146000000000001</v>
      </c>
      <c r="Z4277" t="s">
        <v>104</v>
      </c>
      <c r="AE4277">
        <v>244.43</v>
      </c>
      <c r="AF4277" t="s">
        <v>43</v>
      </c>
      <c r="AG4277" t="s">
        <v>43</v>
      </c>
      <c r="AH4277" t="s">
        <v>43</v>
      </c>
      <c r="AI4277" t="s">
        <v>43</v>
      </c>
      <c r="AJ4277" t="s">
        <v>44</v>
      </c>
    </row>
    <row r="4278" spans="1:36" x14ac:dyDescent="0.3">
      <c r="A4278" t="s">
        <v>99</v>
      </c>
      <c r="B4278" t="s">
        <v>100</v>
      </c>
      <c r="C4278" t="s">
        <v>53073</v>
      </c>
      <c r="D4278" t="s">
        <v>53074</v>
      </c>
      <c r="E4278">
        <v>9.9</v>
      </c>
      <c r="F4278">
        <v>45.675800000000002</v>
      </c>
      <c r="G4278">
        <v>-119.9375</v>
      </c>
      <c r="H4278" t="s">
        <v>128</v>
      </c>
      <c r="L4278">
        <v>2009</v>
      </c>
      <c r="M4278" t="s">
        <v>53075</v>
      </c>
      <c r="N4278" t="s">
        <v>104</v>
      </c>
      <c r="O4278" t="s">
        <v>105</v>
      </c>
      <c r="P4278" t="s">
        <v>104</v>
      </c>
      <c r="Q4278">
        <v>62634</v>
      </c>
      <c r="R4278">
        <v>2019</v>
      </c>
      <c r="S4278">
        <v>22.623000000000001</v>
      </c>
      <c r="T4278">
        <v>23.074999999999999</v>
      </c>
      <c r="U4278">
        <v>19.137</v>
      </c>
      <c r="V4278">
        <v>20.559000000000001</v>
      </c>
      <c r="W4278">
        <v>18.806999999999999</v>
      </c>
      <c r="X4278">
        <v>22.544</v>
      </c>
      <c r="Y4278">
        <v>19.143000000000001</v>
      </c>
      <c r="Z4278" t="s">
        <v>104</v>
      </c>
      <c r="AA4278">
        <v>27.77</v>
      </c>
      <c r="AB4278">
        <v>27.54</v>
      </c>
      <c r="AC4278">
        <v>24.86</v>
      </c>
      <c r="AD4278">
        <v>26.44</v>
      </c>
      <c r="AE4278">
        <v>26.61</v>
      </c>
      <c r="AF4278" t="s">
        <v>5977</v>
      </c>
      <c r="AG4278" t="s">
        <v>5977</v>
      </c>
      <c r="AH4278" t="s">
        <v>5977</v>
      </c>
      <c r="AI4278" t="s">
        <v>5977</v>
      </c>
      <c r="AJ4278" t="s">
        <v>5977</v>
      </c>
    </row>
    <row r="4279" spans="1:36" x14ac:dyDescent="0.3">
      <c r="A4279" t="s">
        <v>99</v>
      </c>
      <c r="B4279" t="s">
        <v>100</v>
      </c>
      <c r="C4279" t="s">
        <v>58208</v>
      </c>
      <c r="D4279" t="s">
        <v>58209</v>
      </c>
      <c r="E4279">
        <v>6.5</v>
      </c>
      <c r="F4279">
        <v>61.084400000000002</v>
      </c>
      <c r="G4279">
        <v>-146.35329999999999</v>
      </c>
      <c r="H4279" t="s">
        <v>40</v>
      </c>
      <c r="L4279">
        <v>2016</v>
      </c>
      <c r="M4279" t="s">
        <v>48905</v>
      </c>
      <c r="N4279" t="s">
        <v>104</v>
      </c>
      <c r="O4279" t="s">
        <v>105</v>
      </c>
      <c r="P4279" t="s">
        <v>104</v>
      </c>
      <c r="Q4279">
        <v>102131</v>
      </c>
      <c r="R4279">
        <v>2019</v>
      </c>
      <c r="V4279">
        <v>0.88100000000000001</v>
      </c>
      <c r="W4279">
        <v>19.71</v>
      </c>
      <c r="X4279">
        <v>23.077000000000002</v>
      </c>
      <c r="Y4279">
        <v>19.135000000000002</v>
      </c>
      <c r="Z4279" t="s">
        <v>104</v>
      </c>
      <c r="AA4279">
        <v>17.22</v>
      </c>
      <c r="AB4279">
        <v>17.22</v>
      </c>
      <c r="AC4279">
        <v>13.4</v>
      </c>
      <c r="AD4279">
        <v>17.27</v>
      </c>
      <c r="AE4279">
        <v>15.07</v>
      </c>
      <c r="AF4279" t="s">
        <v>49</v>
      </c>
      <c r="AG4279" t="s">
        <v>49</v>
      </c>
      <c r="AH4279" t="s">
        <v>49</v>
      </c>
      <c r="AI4279" t="s">
        <v>49</v>
      </c>
      <c r="AJ4279" t="s">
        <v>49</v>
      </c>
    </row>
    <row r="4280" spans="1:36" x14ac:dyDescent="0.3">
      <c r="A4280" t="s">
        <v>99</v>
      </c>
      <c r="B4280" t="s">
        <v>100</v>
      </c>
      <c r="C4280" t="s">
        <v>69421</v>
      </c>
      <c r="D4280" t="s">
        <v>69422</v>
      </c>
      <c r="E4280">
        <v>3.2</v>
      </c>
      <c r="F4280">
        <v>38.734200000000001</v>
      </c>
      <c r="G4280">
        <v>-84.405900000000003</v>
      </c>
      <c r="H4280" t="s">
        <v>2526</v>
      </c>
      <c r="L4280">
        <v>2007</v>
      </c>
      <c r="M4280" t="s">
        <v>2129</v>
      </c>
      <c r="N4280" t="s">
        <v>104</v>
      </c>
      <c r="O4280" t="s">
        <v>105</v>
      </c>
      <c r="P4280" t="s">
        <v>104</v>
      </c>
      <c r="R4280">
        <v>2019</v>
      </c>
      <c r="S4280">
        <v>22.646000000000001</v>
      </c>
      <c r="T4280">
        <v>21.329000000000001</v>
      </c>
      <c r="U4280">
        <v>20.556999999999999</v>
      </c>
      <c r="V4280">
        <v>18.184000000000001</v>
      </c>
      <c r="W4280">
        <v>18.916</v>
      </c>
      <c r="X4280">
        <v>13.507</v>
      </c>
      <c r="Y4280">
        <v>19.128</v>
      </c>
      <c r="Z4280" t="s">
        <v>104</v>
      </c>
      <c r="AE4280">
        <v>0.56999999999999995</v>
      </c>
      <c r="AF4280" t="s">
        <v>43</v>
      </c>
      <c r="AG4280" t="s">
        <v>43</v>
      </c>
      <c r="AH4280" t="s">
        <v>43</v>
      </c>
      <c r="AI4280" t="s">
        <v>43</v>
      </c>
      <c r="AJ4280" t="s">
        <v>44</v>
      </c>
    </row>
    <row r="4281" spans="1:36" x14ac:dyDescent="0.3">
      <c r="A4281" t="s">
        <v>99</v>
      </c>
      <c r="B4281" t="s">
        <v>100</v>
      </c>
      <c r="C4281" t="s">
        <v>67425</v>
      </c>
      <c r="D4281" t="s">
        <v>67426</v>
      </c>
      <c r="E4281">
        <v>4</v>
      </c>
      <c r="F4281">
        <v>45.453299999999999</v>
      </c>
      <c r="G4281">
        <v>-91.3583</v>
      </c>
      <c r="H4281" t="s">
        <v>2526</v>
      </c>
      <c r="L4281">
        <v>2006.4</v>
      </c>
      <c r="M4281" t="s">
        <v>47028</v>
      </c>
      <c r="N4281" t="s">
        <v>104</v>
      </c>
      <c r="O4281" t="s">
        <v>105</v>
      </c>
      <c r="P4281" t="s">
        <v>104</v>
      </c>
      <c r="Q4281">
        <v>55801</v>
      </c>
      <c r="R4281">
        <v>2019</v>
      </c>
      <c r="S4281">
        <v>19.920999999999999</v>
      </c>
      <c r="T4281">
        <v>19.047999999999998</v>
      </c>
      <c r="U4281">
        <v>21.120999999999999</v>
      </c>
      <c r="V4281">
        <v>23.728999999999999</v>
      </c>
      <c r="W4281">
        <v>21.263000000000002</v>
      </c>
      <c r="X4281">
        <v>21.448</v>
      </c>
      <c r="Y4281">
        <v>19.094000000000001</v>
      </c>
      <c r="Z4281" t="s">
        <v>104</v>
      </c>
      <c r="AE4281">
        <v>0.72</v>
      </c>
      <c r="AF4281" t="s">
        <v>43</v>
      </c>
      <c r="AG4281" t="s">
        <v>43</v>
      </c>
      <c r="AH4281" t="s">
        <v>43</v>
      </c>
      <c r="AI4281" t="s">
        <v>43</v>
      </c>
      <c r="AJ4281" t="s">
        <v>44</v>
      </c>
    </row>
    <row r="4282" spans="1:36" x14ac:dyDescent="0.3">
      <c r="A4282" t="s">
        <v>99</v>
      </c>
      <c r="B4282" t="s">
        <v>100</v>
      </c>
      <c r="C4282" t="s">
        <v>54279</v>
      </c>
      <c r="D4282" t="s">
        <v>54280</v>
      </c>
      <c r="E4282">
        <v>9</v>
      </c>
      <c r="F4282">
        <v>30.314499999999999</v>
      </c>
      <c r="G4282">
        <v>-81.662700000000001</v>
      </c>
      <c r="H4282" t="s">
        <v>58</v>
      </c>
      <c r="I4282" t="s">
        <v>110</v>
      </c>
      <c r="L4282">
        <v>1988.166667</v>
      </c>
      <c r="M4282" t="s">
        <v>54281</v>
      </c>
      <c r="N4282" t="s">
        <v>104</v>
      </c>
      <c r="O4282" t="s">
        <v>105</v>
      </c>
      <c r="P4282" t="s">
        <v>104</v>
      </c>
      <c r="R4282">
        <v>2019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19.058</v>
      </c>
      <c r="Z4282" t="s">
        <v>104</v>
      </c>
      <c r="AE4282">
        <v>31.73</v>
      </c>
      <c r="AF4282" t="s">
        <v>43</v>
      </c>
      <c r="AG4282" t="s">
        <v>43</v>
      </c>
      <c r="AH4282" t="s">
        <v>43</v>
      </c>
      <c r="AI4282" t="s">
        <v>43</v>
      </c>
      <c r="AJ4282" t="s">
        <v>44</v>
      </c>
    </row>
    <row r="4283" spans="1:36" x14ac:dyDescent="0.3">
      <c r="A4283" t="s">
        <v>99</v>
      </c>
      <c r="B4283" t="s">
        <v>100</v>
      </c>
      <c r="C4283" t="s">
        <v>56031</v>
      </c>
      <c r="D4283" t="s">
        <v>56032</v>
      </c>
      <c r="E4283">
        <v>8</v>
      </c>
      <c r="F4283">
        <v>37.772199999999998</v>
      </c>
      <c r="G4283">
        <v>-104.8322</v>
      </c>
      <c r="H4283" t="s">
        <v>128</v>
      </c>
      <c r="L4283">
        <v>2013</v>
      </c>
      <c r="M4283" t="s">
        <v>56033</v>
      </c>
      <c r="N4283" t="s">
        <v>104</v>
      </c>
      <c r="O4283" t="s">
        <v>105</v>
      </c>
      <c r="P4283" t="s">
        <v>104</v>
      </c>
      <c r="R4283">
        <v>2019</v>
      </c>
      <c r="S4283">
        <v>6.327</v>
      </c>
      <c r="T4283">
        <v>15.808</v>
      </c>
      <c r="U4283">
        <v>15.201000000000001</v>
      </c>
      <c r="V4283">
        <v>17.114999999999998</v>
      </c>
      <c r="W4283">
        <v>16.561</v>
      </c>
      <c r="X4283">
        <v>17.105</v>
      </c>
      <c r="Y4283">
        <v>19.047999999999998</v>
      </c>
      <c r="Z4283" t="s">
        <v>104</v>
      </c>
      <c r="AB4283">
        <v>29.59</v>
      </c>
      <c r="AC4283">
        <v>26.42</v>
      </c>
      <c r="AD4283">
        <v>19.88</v>
      </c>
      <c r="AE4283">
        <v>20.82</v>
      </c>
      <c r="AF4283" t="s">
        <v>43</v>
      </c>
      <c r="AG4283" t="s">
        <v>5977</v>
      </c>
      <c r="AH4283" t="s">
        <v>5977</v>
      </c>
      <c r="AI4283" t="s">
        <v>5977</v>
      </c>
      <c r="AJ4283" t="s">
        <v>5977</v>
      </c>
    </row>
    <row r="4284" spans="1:36" x14ac:dyDescent="0.3">
      <c r="A4284" t="s">
        <v>99</v>
      </c>
      <c r="B4284" t="s">
        <v>100</v>
      </c>
      <c r="C4284" t="s">
        <v>52863</v>
      </c>
      <c r="D4284" t="s">
        <v>52864</v>
      </c>
      <c r="E4284">
        <v>10</v>
      </c>
      <c r="F4284">
        <v>32.127400000000002</v>
      </c>
      <c r="G4284">
        <v>-103.1378</v>
      </c>
      <c r="H4284" t="s">
        <v>1049</v>
      </c>
      <c r="L4284">
        <v>2011</v>
      </c>
      <c r="M4284" t="s">
        <v>52865</v>
      </c>
      <c r="N4284" t="s">
        <v>104</v>
      </c>
      <c r="O4284" t="s">
        <v>105</v>
      </c>
      <c r="P4284" t="s">
        <v>104</v>
      </c>
      <c r="R4284">
        <v>2019</v>
      </c>
      <c r="S4284">
        <v>23.018999999999998</v>
      </c>
      <c r="T4284">
        <v>22.119</v>
      </c>
      <c r="U4284">
        <v>21.263999999999999</v>
      </c>
      <c r="V4284">
        <v>11.929</v>
      </c>
      <c r="W4284">
        <v>19.073</v>
      </c>
      <c r="X4284">
        <v>17.61</v>
      </c>
      <c r="Y4284">
        <v>19.03</v>
      </c>
      <c r="Z4284" t="s">
        <v>104</v>
      </c>
      <c r="AA4284">
        <v>20.329999999999998</v>
      </c>
      <c r="AB4284">
        <v>19.95</v>
      </c>
      <c r="AC4284">
        <v>20.52</v>
      </c>
      <c r="AD4284">
        <v>15.22</v>
      </c>
      <c r="AE4284">
        <v>16.25</v>
      </c>
      <c r="AF4284" t="s">
        <v>7927</v>
      </c>
      <c r="AG4284" t="s">
        <v>7927</v>
      </c>
      <c r="AH4284" t="s">
        <v>7927</v>
      </c>
      <c r="AI4284" t="s">
        <v>7927</v>
      </c>
      <c r="AJ4284" t="s">
        <v>7927</v>
      </c>
    </row>
    <row r="4285" spans="1:36" x14ac:dyDescent="0.3">
      <c r="A4285" t="s">
        <v>99</v>
      </c>
      <c r="B4285" t="s">
        <v>100</v>
      </c>
      <c r="C4285" t="s">
        <v>65163</v>
      </c>
      <c r="D4285" t="s">
        <v>65164</v>
      </c>
      <c r="E4285">
        <v>4.5999999999999996</v>
      </c>
      <c r="F4285">
        <v>43.285800000000002</v>
      </c>
      <c r="G4285">
        <v>-71.594999999999999</v>
      </c>
      <c r="H4285" t="s">
        <v>40</v>
      </c>
      <c r="L4285">
        <v>1983</v>
      </c>
      <c r="M4285" t="s">
        <v>65165</v>
      </c>
      <c r="N4285" t="s">
        <v>104</v>
      </c>
      <c r="O4285" t="s">
        <v>105</v>
      </c>
      <c r="P4285" t="s">
        <v>104</v>
      </c>
      <c r="Q4285">
        <v>56287</v>
      </c>
      <c r="R4285">
        <v>2019</v>
      </c>
      <c r="S4285">
        <v>20.199000000000002</v>
      </c>
      <c r="T4285">
        <v>24.388000000000002</v>
      </c>
      <c r="U4285">
        <v>17.577000000000002</v>
      </c>
      <c r="V4285">
        <v>14.523</v>
      </c>
      <c r="W4285">
        <v>22.123999999999999</v>
      </c>
      <c r="X4285">
        <v>17.911000000000001</v>
      </c>
      <c r="Y4285">
        <v>19.010000000000002</v>
      </c>
      <c r="Z4285" t="s">
        <v>104</v>
      </c>
      <c r="AA4285">
        <v>12.91</v>
      </c>
      <c r="AB4285">
        <v>13.77</v>
      </c>
      <c r="AC4285">
        <v>12.71</v>
      </c>
      <c r="AD4285">
        <v>12.98</v>
      </c>
      <c r="AE4285">
        <v>14.11</v>
      </c>
      <c r="AF4285" t="s">
        <v>49</v>
      </c>
      <c r="AG4285" t="s">
        <v>49</v>
      </c>
      <c r="AH4285" t="s">
        <v>49</v>
      </c>
      <c r="AI4285" t="s">
        <v>49</v>
      </c>
      <c r="AJ4285" t="s">
        <v>49</v>
      </c>
    </row>
    <row r="4286" spans="1:36" x14ac:dyDescent="0.3">
      <c r="A4286" t="s">
        <v>99</v>
      </c>
      <c r="B4286" t="s">
        <v>100</v>
      </c>
      <c r="C4286" t="s">
        <v>70751</v>
      </c>
      <c r="D4286" t="s">
        <v>70752</v>
      </c>
      <c r="E4286">
        <v>3</v>
      </c>
      <c r="F4286">
        <v>32.877200000000002</v>
      </c>
      <c r="G4286">
        <v>-117.2347</v>
      </c>
      <c r="H4286" t="s">
        <v>1615</v>
      </c>
      <c r="I4286" t="s">
        <v>58</v>
      </c>
      <c r="L4286">
        <v>2011</v>
      </c>
      <c r="M4286" t="s">
        <v>70753</v>
      </c>
      <c r="N4286" t="s">
        <v>104</v>
      </c>
      <c r="O4286" t="s">
        <v>105</v>
      </c>
      <c r="P4286" t="s">
        <v>104</v>
      </c>
      <c r="R4286">
        <v>2019</v>
      </c>
      <c r="S4286">
        <v>17.431999999999999</v>
      </c>
      <c r="T4286">
        <v>19.079000000000001</v>
      </c>
      <c r="U4286">
        <v>18.731000000000002</v>
      </c>
      <c r="V4286">
        <v>15.15</v>
      </c>
      <c r="W4286">
        <v>20.413</v>
      </c>
      <c r="X4286">
        <v>19.731000000000002</v>
      </c>
      <c r="Y4286">
        <v>18.954999999999998</v>
      </c>
      <c r="Z4286" t="s">
        <v>104</v>
      </c>
      <c r="AF4286" t="s">
        <v>43</v>
      </c>
      <c r="AG4286" t="s">
        <v>43</v>
      </c>
      <c r="AH4286" t="s">
        <v>43</v>
      </c>
      <c r="AI4286" t="s">
        <v>43</v>
      </c>
      <c r="AJ4286" t="s">
        <v>43</v>
      </c>
    </row>
    <row r="4287" spans="1:36" x14ac:dyDescent="0.3">
      <c r="A4287" t="s">
        <v>99</v>
      </c>
      <c r="B4287" t="s">
        <v>100</v>
      </c>
      <c r="C4287" t="s">
        <v>66022</v>
      </c>
      <c r="D4287" t="s">
        <v>66023</v>
      </c>
      <c r="E4287">
        <v>4.3</v>
      </c>
      <c r="F4287">
        <v>35.843600000000002</v>
      </c>
      <c r="G4287">
        <v>-91.850499999999997</v>
      </c>
      <c r="H4287" t="s">
        <v>40</v>
      </c>
      <c r="L4287">
        <v>2006</v>
      </c>
      <c r="M4287" t="s">
        <v>66021</v>
      </c>
      <c r="N4287" t="s">
        <v>104</v>
      </c>
      <c r="O4287" t="s">
        <v>105</v>
      </c>
      <c r="P4287" t="s">
        <v>104</v>
      </c>
      <c r="R4287">
        <v>2019</v>
      </c>
      <c r="S4287">
        <v>22.623000000000001</v>
      </c>
      <c r="T4287">
        <v>2.0179999999999998</v>
      </c>
      <c r="U4287">
        <v>3.67</v>
      </c>
      <c r="V4287">
        <v>22.334</v>
      </c>
      <c r="W4287">
        <v>17.664000000000001</v>
      </c>
      <c r="X4287">
        <v>17.32</v>
      </c>
      <c r="Y4287">
        <v>18.945</v>
      </c>
      <c r="Z4287" t="s">
        <v>104</v>
      </c>
      <c r="AA4287">
        <v>16.59</v>
      </c>
      <c r="AB4287">
        <v>16.88</v>
      </c>
      <c r="AC4287">
        <v>18.7</v>
      </c>
      <c r="AD4287">
        <v>18.38</v>
      </c>
      <c r="AE4287">
        <v>15.7</v>
      </c>
      <c r="AF4287" t="s">
        <v>49</v>
      </c>
      <c r="AG4287" t="s">
        <v>49</v>
      </c>
      <c r="AH4287" t="s">
        <v>49</v>
      </c>
      <c r="AI4287" t="s">
        <v>49</v>
      </c>
      <c r="AJ4287" t="s">
        <v>49</v>
      </c>
    </row>
    <row r="4288" spans="1:36" x14ac:dyDescent="0.3">
      <c r="A4288" t="s">
        <v>99</v>
      </c>
      <c r="B4288" t="s">
        <v>100</v>
      </c>
      <c r="C4288" t="s">
        <v>61062</v>
      </c>
      <c r="D4288" t="s">
        <v>61063</v>
      </c>
      <c r="E4288">
        <v>5.0999999999999996</v>
      </c>
      <c r="F4288">
        <v>33.911700000000003</v>
      </c>
      <c r="G4288">
        <v>-117.8192</v>
      </c>
      <c r="H4288" t="s">
        <v>40</v>
      </c>
      <c r="L4288">
        <v>1981</v>
      </c>
      <c r="M4288" t="s">
        <v>35389</v>
      </c>
      <c r="N4288" t="s">
        <v>104</v>
      </c>
      <c r="O4288" t="s">
        <v>105</v>
      </c>
      <c r="P4288" t="s">
        <v>104</v>
      </c>
      <c r="Q4288">
        <v>26183</v>
      </c>
      <c r="R4288">
        <v>2019</v>
      </c>
      <c r="U4288">
        <v>2.2909999999999999</v>
      </c>
      <c r="V4288">
        <v>8.3059999999999992</v>
      </c>
      <c r="W4288">
        <v>12.416</v>
      </c>
      <c r="X4288">
        <v>20.63</v>
      </c>
      <c r="Y4288">
        <v>18.937000000000001</v>
      </c>
      <c r="Z4288" t="s">
        <v>104</v>
      </c>
      <c r="AA4288">
        <v>10.7</v>
      </c>
      <c r="AB4288">
        <v>10.7</v>
      </c>
      <c r="AC4288">
        <v>10.39</v>
      </c>
      <c r="AD4288">
        <v>10.73</v>
      </c>
      <c r="AE4288">
        <v>10.07</v>
      </c>
      <c r="AF4288" t="s">
        <v>49</v>
      </c>
      <c r="AG4288" t="s">
        <v>49</v>
      </c>
      <c r="AH4288" t="s">
        <v>49</v>
      </c>
      <c r="AI4288" t="s">
        <v>49</v>
      </c>
      <c r="AJ4288" t="s">
        <v>49</v>
      </c>
    </row>
    <row r="4289" spans="1:36" x14ac:dyDescent="0.3">
      <c r="A4289" t="s">
        <v>99</v>
      </c>
      <c r="B4289" t="s">
        <v>100</v>
      </c>
      <c r="C4289" t="s">
        <v>64812</v>
      </c>
      <c r="D4289" t="s">
        <v>64813</v>
      </c>
      <c r="E4289">
        <v>4.8</v>
      </c>
      <c r="F4289">
        <v>38.450499999999998</v>
      </c>
      <c r="G4289">
        <v>-107.77670000000001</v>
      </c>
      <c r="H4289" t="s">
        <v>40</v>
      </c>
      <c r="L4289">
        <v>2015</v>
      </c>
      <c r="M4289" t="s">
        <v>64814</v>
      </c>
      <c r="N4289" t="s">
        <v>104</v>
      </c>
      <c r="O4289" t="s">
        <v>105</v>
      </c>
      <c r="P4289" t="s">
        <v>104</v>
      </c>
      <c r="Q4289">
        <v>69155</v>
      </c>
      <c r="R4289">
        <v>2019</v>
      </c>
      <c r="V4289">
        <v>0</v>
      </c>
      <c r="W4289">
        <v>21.027999999999999</v>
      </c>
      <c r="X4289">
        <v>20.785</v>
      </c>
      <c r="Y4289">
        <v>18.917999999999999</v>
      </c>
      <c r="Z4289" t="s">
        <v>104</v>
      </c>
      <c r="AA4289">
        <v>15.29</v>
      </c>
      <c r="AB4289">
        <v>17.3</v>
      </c>
      <c r="AC4289">
        <v>15.09</v>
      </c>
      <c r="AD4289">
        <v>15.12</v>
      </c>
      <c r="AE4289">
        <v>14.74</v>
      </c>
      <c r="AF4289" t="s">
        <v>49</v>
      </c>
      <c r="AG4289" t="s">
        <v>49</v>
      </c>
      <c r="AH4289" t="s">
        <v>49</v>
      </c>
      <c r="AI4289" t="s">
        <v>49</v>
      </c>
      <c r="AJ4289" t="s">
        <v>49</v>
      </c>
    </row>
    <row r="4290" spans="1:36" x14ac:dyDescent="0.3">
      <c r="A4290" t="s">
        <v>99</v>
      </c>
      <c r="B4290" t="s">
        <v>100</v>
      </c>
      <c r="C4290" t="s">
        <v>27327</v>
      </c>
      <c r="D4290" t="s">
        <v>27328</v>
      </c>
      <c r="E4290">
        <v>49.8</v>
      </c>
      <c r="F4290">
        <v>33.807299999999998</v>
      </c>
      <c r="G4290">
        <v>-117.9832</v>
      </c>
      <c r="H4290" t="s">
        <v>58</v>
      </c>
      <c r="L4290">
        <v>2007</v>
      </c>
      <c r="M4290" t="s">
        <v>4290</v>
      </c>
      <c r="N4290" t="s">
        <v>104</v>
      </c>
      <c r="O4290" t="s">
        <v>105</v>
      </c>
      <c r="P4290" t="s">
        <v>104</v>
      </c>
      <c r="Q4290">
        <v>51623</v>
      </c>
      <c r="R4290">
        <v>2019</v>
      </c>
      <c r="S4290">
        <v>16.282</v>
      </c>
      <c r="T4290">
        <v>29.408999999999999</v>
      </c>
      <c r="U4290">
        <v>33.128999999999998</v>
      </c>
      <c r="V4290">
        <v>28.75</v>
      </c>
      <c r="W4290">
        <v>33.131999999999998</v>
      </c>
      <c r="X4290">
        <v>33.130000000000003</v>
      </c>
      <c r="Y4290">
        <v>18.884</v>
      </c>
      <c r="Z4290" t="s">
        <v>104</v>
      </c>
      <c r="AE4290">
        <v>175.61</v>
      </c>
      <c r="AF4290" t="s">
        <v>43</v>
      </c>
      <c r="AG4290" t="s">
        <v>43</v>
      </c>
      <c r="AH4290" t="s">
        <v>43</v>
      </c>
      <c r="AI4290" t="s">
        <v>43</v>
      </c>
      <c r="AJ4290" t="s">
        <v>44</v>
      </c>
    </row>
    <row r="4291" spans="1:36" x14ac:dyDescent="0.3">
      <c r="A4291" t="s">
        <v>99</v>
      </c>
      <c r="B4291" t="s">
        <v>100</v>
      </c>
      <c r="C4291" t="s">
        <v>53452</v>
      </c>
      <c r="D4291" t="s">
        <v>53453</v>
      </c>
      <c r="E4291">
        <v>9.4</v>
      </c>
      <c r="F4291">
        <v>39.361800000000002</v>
      </c>
      <c r="G4291">
        <v>-123.1279</v>
      </c>
      <c r="H4291" t="s">
        <v>40</v>
      </c>
      <c r="L4291">
        <v>1925.808511</v>
      </c>
      <c r="M4291" t="s">
        <v>1208</v>
      </c>
      <c r="N4291" t="s">
        <v>104</v>
      </c>
      <c r="O4291" t="s">
        <v>105</v>
      </c>
      <c r="P4291" t="s">
        <v>104</v>
      </c>
      <c r="Q4291">
        <v>29421</v>
      </c>
      <c r="R4291">
        <v>2019</v>
      </c>
      <c r="S4291">
        <v>19.521999999999998</v>
      </c>
      <c r="T4291">
        <v>11.286</v>
      </c>
      <c r="U4291">
        <v>8.2539999999999996</v>
      </c>
      <c r="V4291">
        <v>8.34</v>
      </c>
      <c r="W4291">
        <v>19.494</v>
      </c>
      <c r="X4291">
        <v>13.113</v>
      </c>
      <c r="Y4291">
        <v>18.872</v>
      </c>
      <c r="Z4291" t="s">
        <v>104</v>
      </c>
      <c r="AA4291">
        <v>28.24</v>
      </c>
      <c r="AB4291">
        <v>31.57</v>
      </c>
      <c r="AC4291">
        <v>20.88</v>
      </c>
      <c r="AD4291">
        <v>31.68</v>
      </c>
      <c r="AE4291">
        <v>28.06</v>
      </c>
      <c r="AF4291" t="s">
        <v>49</v>
      </c>
      <c r="AG4291" t="s">
        <v>49</v>
      </c>
      <c r="AH4291" t="s">
        <v>49</v>
      </c>
      <c r="AI4291" t="s">
        <v>49</v>
      </c>
      <c r="AJ4291" t="s">
        <v>49</v>
      </c>
    </row>
    <row r="4292" spans="1:36" x14ac:dyDescent="0.3">
      <c r="A4292" t="s">
        <v>99</v>
      </c>
      <c r="B4292" t="s">
        <v>100</v>
      </c>
      <c r="C4292" t="s">
        <v>53051</v>
      </c>
      <c r="D4292" t="s">
        <v>53052</v>
      </c>
      <c r="E4292">
        <v>9.9</v>
      </c>
      <c r="F4292">
        <v>42.400799999999997</v>
      </c>
      <c r="G4292">
        <v>-122.8292</v>
      </c>
      <c r="H4292" t="s">
        <v>1049</v>
      </c>
      <c r="L4292">
        <v>2018</v>
      </c>
      <c r="M4292" t="s">
        <v>53053</v>
      </c>
      <c r="N4292" t="s">
        <v>104</v>
      </c>
      <c r="O4292" t="s">
        <v>105</v>
      </c>
      <c r="P4292" t="s">
        <v>104</v>
      </c>
      <c r="R4292">
        <v>2019</v>
      </c>
      <c r="W4292">
        <v>0</v>
      </c>
      <c r="X4292">
        <v>18.684000000000001</v>
      </c>
      <c r="Y4292">
        <v>18.864999999999998</v>
      </c>
      <c r="Z4292" t="s">
        <v>104</v>
      </c>
      <c r="AE4292">
        <v>16.13</v>
      </c>
      <c r="AF4292" t="s">
        <v>43</v>
      </c>
      <c r="AG4292" t="s">
        <v>43</v>
      </c>
      <c r="AH4292" t="s">
        <v>43</v>
      </c>
      <c r="AI4292" t="s">
        <v>43</v>
      </c>
      <c r="AJ4292" t="s">
        <v>44</v>
      </c>
    </row>
    <row r="4293" spans="1:36" x14ac:dyDescent="0.3">
      <c r="A4293" t="s">
        <v>99</v>
      </c>
      <c r="B4293" t="s">
        <v>100</v>
      </c>
      <c r="C4293" t="s">
        <v>49285</v>
      </c>
      <c r="D4293" t="s">
        <v>49286</v>
      </c>
      <c r="E4293">
        <v>11.5</v>
      </c>
      <c r="F4293">
        <v>42.8947</v>
      </c>
      <c r="G4293">
        <v>-75.451700000000002</v>
      </c>
      <c r="H4293" t="s">
        <v>128</v>
      </c>
      <c r="L4293">
        <v>2000</v>
      </c>
      <c r="M4293" t="s">
        <v>49285</v>
      </c>
      <c r="N4293" t="s">
        <v>104</v>
      </c>
      <c r="O4293" t="s">
        <v>105</v>
      </c>
      <c r="P4293" t="s">
        <v>104</v>
      </c>
      <c r="Q4293">
        <v>45819</v>
      </c>
      <c r="R4293">
        <v>2019</v>
      </c>
      <c r="S4293">
        <v>20.398</v>
      </c>
      <c r="T4293">
        <v>20.9</v>
      </c>
      <c r="U4293">
        <v>19.504000000000001</v>
      </c>
      <c r="V4293">
        <v>19.742000000000001</v>
      </c>
      <c r="W4293">
        <v>20.594999999999999</v>
      </c>
      <c r="X4293">
        <v>18.523</v>
      </c>
      <c r="Y4293">
        <v>18.829000000000001</v>
      </c>
      <c r="Z4293" t="s">
        <v>104</v>
      </c>
      <c r="AA4293">
        <v>27.43</v>
      </c>
      <c r="AB4293">
        <v>21.46</v>
      </c>
      <c r="AC4293">
        <v>22.79</v>
      </c>
      <c r="AD4293">
        <v>20.21</v>
      </c>
      <c r="AE4293">
        <v>19.2</v>
      </c>
      <c r="AF4293" t="s">
        <v>5977</v>
      </c>
      <c r="AG4293" t="s">
        <v>5977</v>
      </c>
      <c r="AH4293" t="s">
        <v>5977</v>
      </c>
      <c r="AI4293" t="s">
        <v>5977</v>
      </c>
      <c r="AJ4293" t="s">
        <v>5977</v>
      </c>
    </row>
    <row r="4294" spans="1:36" x14ac:dyDescent="0.3">
      <c r="A4294" t="s">
        <v>99</v>
      </c>
      <c r="B4294" t="s">
        <v>100</v>
      </c>
      <c r="C4294" t="s">
        <v>52942</v>
      </c>
      <c r="D4294" t="s">
        <v>52943</v>
      </c>
      <c r="E4294">
        <v>10</v>
      </c>
      <c r="F4294">
        <v>45.584600000000002</v>
      </c>
      <c r="G4294">
        <v>-120.59990000000001</v>
      </c>
      <c r="H4294" t="s">
        <v>1049</v>
      </c>
      <c r="L4294">
        <v>2018</v>
      </c>
      <c r="M4294" t="s">
        <v>11166</v>
      </c>
      <c r="N4294" t="s">
        <v>104</v>
      </c>
      <c r="O4294" t="s">
        <v>105</v>
      </c>
      <c r="P4294" t="s">
        <v>104</v>
      </c>
      <c r="R4294">
        <v>2019</v>
      </c>
      <c r="X4294">
        <v>6.9489999999999998</v>
      </c>
      <c r="Y4294">
        <v>18.826000000000001</v>
      </c>
      <c r="Z4294" t="s">
        <v>104</v>
      </c>
      <c r="AE4294">
        <v>16.29</v>
      </c>
      <c r="AF4294" t="s">
        <v>43</v>
      </c>
      <c r="AG4294" t="s">
        <v>43</v>
      </c>
      <c r="AH4294" t="s">
        <v>43</v>
      </c>
      <c r="AI4294" t="s">
        <v>43</v>
      </c>
      <c r="AJ4294" t="s">
        <v>44</v>
      </c>
    </row>
    <row r="4295" spans="1:36" x14ac:dyDescent="0.3">
      <c r="A4295" t="s">
        <v>99</v>
      </c>
      <c r="B4295" t="s">
        <v>100</v>
      </c>
      <c r="C4295" t="s">
        <v>39738</v>
      </c>
      <c r="D4295" t="s">
        <v>39739</v>
      </c>
      <c r="E4295">
        <v>20.8</v>
      </c>
      <c r="F4295">
        <v>44.398899999999998</v>
      </c>
      <c r="G4295">
        <v>-89.940299999999993</v>
      </c>
      <c r="H4295" t="s">
        <v>334</v>
      </c>
      <c r="I4295" t="s">
        <v>87</v>
      </c>
      <c r="J4295" t="s">
        <v>1615</v>
      </c>
      <c r="L4295">
        <v>1966.274038</v>
      </c>
      <c r="M4295" t="s">
        <v>22960</v>
      </c>
      <c r="N4295" t="s">
        <v>104</v>
      </c>
      <c r="O4295" t="s">
        <v>105</v>
      </c>
      <c r="P4295" t="s">
        <v>104</v>
      </c>
      <c r="Q4295">
        <v>57482</v>
      </c>
      <c r="R4295">
        <v>2019</v>
      </c>
      <c r="S4295">
        <v>33.404000000000003</v>
      </c>
      <c r="T4295">
        <v>32.207999999999998</v>
      </c>
      <c r="U4295">
        <v>32.244</v>
      </c>
      <c r="V4295">
        <v>29.623999999999999</v>
      </c>
      <c r="W4295">
        <v>6.5756300000000003</v>
      </c>
      <c r="X4295">
        <v>23.220829999999999</v>
      </c>
      <c r="Y4295">
        <v>18.794720000000002</v>
      </c>
      <c r="Z4295" t="s">
        <v>104</v>
      </c>
      <c r="AE4295">
        <v>410.19</v>
      </c>
      <c r="AF4295" t="s">
        <v>43</v>
      </c>
      <c r="AG4295" t="s">
        <v>43</v>
      </c>
      <c r="AH4295" t="s">
        <v>43</v>
      </c>
      <c r="AI4295" t="s">
        <v>43</v>
      </c>
      <c r="AJ4295" t="s">
        <v>44</v>
      </c>
    </row>
    <row r="4296" spans="1:36" x14ac:dyDescent="0.3">
      <c r="A4296" t="s">
        <v>99</v>
      </c>
      <c r="B4296" t="s">
        <v>100</v>
      </c>
      <c r="C4296" t="s">
        <v>52694</v>
      </c>
      <c r="D4296" t="s">
        <v>52695</v>
      </c>
      <c r="E4296">
        <v>10</v>
      </c>
      <c r="F4296">
        <v>34.32</v>
      </c>
      <c r="G4296">
        <v>-79.917000000000002</v>
      </c>
      <c r="H4296" t="s">
        <v>1049</v>
      </c>
      <c r="L4296">
        <v>2017</v>
      </c>
      <c r="M4296" t="s">
        <v>52694</v>
      </c>
      <c r="N4296" t="s">
        <v>104</v>
      </c>
      <c r="O4296" t="s">
        <v>105</v>
      </c>
      <c r="P4296" t="s">
        <v>104</v>
      </c>
      <c r="R4296">
        <v>2019</v>
      </c>
      <c r="V4296">
        <v>0</v>
      </c>
      <c r="W4296">
        <v>20.69</v>
      </c>
      <c r="X4296">
        <v>19.762</v>
      </c>
      <c r="Y4296">
        <v>18.791</v>
      </c>
      <c r="Z4296" t="s">
        <v>104</v>
      </c>
      <c r="AE4296">
        <v>16.29</v>
      </c>
      <c r="AF4296" t="s">
        <v>43</v>
      </c>
      <c r="AG4296" t="s">
        <v>43</v>
      </c>
      <c r="AH4296" t="s">
        <v>43</v>
      </c>
      <c r="AI4296" t="s">
        <v>43</v>
      </c>
      <c r="AJ4296" t="s">
        <v>44</v>
      </c>
    </row>
    <row r="4297" spans="1:36" x14ac:dyDescent="0.3">
      <c r="A4297" t="s">
        <v>99</v>
      </c>
      <c r="B4297" t="s">
        <v>100</v>
      </c>
      <c r="C4297" t="s">
        <v>57897</v>
      </c>
      <c r="D4297" t="s">
        <v>57898</v>
      </c>
      <c r="E4297">
        <v>6.7</v>
      </c>
      <c r="F4297">
        <v>30.049700000000001</v>
      </c>
      <c r="G4297">
        <v>-90.683899999999994</v>
      </c>
      <c r="H4297" t="s">
        <v>58</v>
      </c>
      <c r="L4297">
        <v>1968.9402990000001</v>
      </c>
      <c r="M4297" t="s">
        <v>57899</v>
      </c>
      <c r="N4297" t="s">
        <v>104</v>
      </c>
      <c r="O4297" t="s">
        <v>105</v>
      </c>
      <c r="P4297" t="s">
        <v>104</v>
      </c>
      <c r="Q4297">
        <v>25142</v>
      </c>
      <c r="R4297">
        <v>2019</v>
      </c>
      <c r="S4297">
        <v>15.188000000000001</v>
      </c>
      <c r="T4297">
        <v>16.227</v>
      </c>
      <c r="U4297">
        <v>17.129000000000001</v>
      </c>
      <c r="V4297">
        <v>15.833</v>
      </c>
      <c r="W4297">
        <v>17.521999999999998</v>
      </c>
      <c r="X4297">
        <v>16.094000000000001</v>
      </c>
      <c r="Y4297">
        <v>18.786000000000001</v>
      </c>
      <c r="Z4297" t="s">
        <v>104</v>
      </c>
      <c r="AE4297">
        <v>23.62</v>
      </c>
      <c r="AF4297" t="s">
        <v>43</v>
      </c>
      <c r="AG4297" t="s">
        <v>43</v>
      </c>
      <c r="AH4297" t="s">
        <v>43</v>
      </c>
      <c r="AI4297" t="s">
        <v>43</v>
      </c>
      <c r="AJ4297" t="s">
        <v>44</v>
      </c>
    </row>
    <row r="4298" spans="1:36" x14ac:dyDescent="0.3">
      <c r="A4298" t="s">
        <v>99</v>
      </c>
      <c r="B4298" t="s">
        <v>100</v>
      </c>
      <c r="C4298" t="s">
        <v>54299</v>
      </c>
      <c r="D4298" t="s">
        <v>54300</v>
      </c>
      <c r="E4298">
        <v>9</v>
      </c>
      <c r="F4298">
        <v>32.165799999999997</v>
      </c>
      <c r="G4298">
        <v>-107.75060000000001</v>
      </c>
      <c r="H4298" t="s">
        <v>1049</v>
      </c>
      <c r="L4298">
        <v>2011.8888890000001</v>
      </c>
      <c r="M4298" t="s">
        <v>50319</v>
      </c>
      <c r="N4298" t="s">
        <v>104</v>
      </c>
      <c r="O4298" t="s">
        <v>105</v>
      </c>
      <c r="P4298" t="s">
        <v>104</v>
      </c>
      <c r="Q4298">
        <v>66154</v>
      </c>
      <c r="R4298">
        <v>2019</v>
      </c>
      <c r="S4298">
        <v>12.236000000000001</v>
      </c>
      <c r="T4298">
        <v>21.135999999999999</v>
      </c>
      <c r="U4298">
        <v>19.995999999999999</v>
      </c>
      <c r="V4298">
        <v>20.864000000000001</v>
      </c>
      <c r="W4298">
        <v>17.638000000000002</v>
      </c>
      <c r="X4298">
        <v>20.161000000000001</v>
      </c>
      <c r="Y4298">
        <v>18.780999999999999</v>
      </c>
      <c r="Z4298" t="s">
        <v>104</v>
      </c>
      <c r="AA4298">
        <v>18.899999999999999</v>
      </c>
      <c r="AB4298">
        <v>18.41</v>
      </c>
      <c r="AC4298">
        <v>17.75</v>
      </c>
      <c r="AD4298">
        <v>17.72</v>
      </c>
      <c r="AE4298">
        <v>14.99</v>
      </c>
      <c r="AF4298" t="s">
        <v>7927</v>
      </c>
      <c r="AG4298" t="s">
        <v>7927</v>
      </c>
      <c r="AH4298" t="s">
        <v>7927</v>
      </c>
      <c r="AI4298" t="s">
        <v>7927</v>
      </c>
      <c r="AJ4298" t="s">
        <v>7927</v>
      </c>
    </row>
    <row r="4299" spans="1:36" x14ac:dyDescent="0.3">
      <c r="A4299" t="s">
        <v>99</v>
      </c>
      <c r="B4299" t="s">
        <v>100</v>
      </c>
      <c r="C4299" t="s">
        <v>71251</v>
      </c>
      <c r="D4299" t="s">
        <v>71252</v>
      </c>
      <c r="E4299">
        <v>2.8</v>
      </c>
      <c r="F4299">
        <v>38.596299999999999</v>
      </c>
      <c r="G4299">
        <v>-121.6875</v>
      </c>
      <c r="H4299" t="s">
        <v>2526</v>
      </c>
      <c r="L4299">
        <v>1991.9285709999999</v>
      </c>
      <c r="M4299" t="s">
        <v>71253</v>
      </c>
      <c r="N4299" t="s">
        <v>104</v>
      </c>
      <c r="O4299" t="s">
        <v>105</v>
      </c>
      <c r="P4299" t="s">
        <v>104</v>
      </c>
      <c r="R4299">
        <v>2019</v>
      </c>
      <c r="S4299">
        <v>18.803000000000001</v>
      </c>
      <c r="T4299">
        <v>17.420999999999999</v>
      </c>
      <c r="U4299">
        <v>13.461</v>
      </c>
      <c r="V4299">
        <v>17.222000000000001</v>
      </c>
      <c r="W4299">
        <v>10.941000000000001</v>
      </c>
      <c r="X4299">
        <v>18.151</v>
      </c>
      <c r="Y4299">
        <v>18.77</v>
      </c>
      <c r="Z4299" t="s">
        <v>104</v>
      </c>
      <c r="AE4299">
        <v>0.5</v>
      </c>
      <c r="AF4299" t="s">
        <v>43</v>
      </c>
      <c r="AG4299" t="s">
        <v>43</v>
      </c>
      <c r="AH4299" t="s">
        <v>43</v>
      </c>
      <c r="AI4299" t="s">
        <v>43</v>
      </c>
      <c r="AJ4299" t="s">
        <v>44</v>
      </c>
    </row>
    <row r="4300" spans="1:36" x14ac:dyDescent="0.3">
      <c r="A4300" t="s">
        <v>99</v>
      </c>
      <c r="B4300" t="s">
        <v>100</v>
      </c>
      <c r="C4300" t="s">
        <v>5427</v>
      </c>
      <c r="D4300" t="s">
        <v>5428</v>
      </c>
      <c r="E4300">
        <v>814.4</v>
      </c>
      <c r="F4300">
        <v>39.309199999999997</v>
      </c>
      <c r="G4300">
        <v>-91.536900000000003</v>
      </c>
      <c r="H4300" t="s">
        <v>58</v>
      </c>
      <c r="L4300">
        <v>2001</v>
      </c>
      <c r="M4300" t="s">
        <v>1181</v>
      </c>
      <c r="N4300" t="s">
        <v>104</v>
      </c>
      <c r="O4300" t="s">
        <v>105</v>
      </c>
      <c r="P4300" t="s">
        <v>104</v>
      </c>
      <c r="Q4300">
        <v>46856</v>
      </c>
      <c r="R4300">
        <v>2019</v>
      </c>
      <c r="S4300">
        <v>23.053999999999998</v>
      </c>
      <c r="T4300">
        <v>2.4220000000000002</v>
      </c>
      <c r="U4300">
        <v>1.897</v>
      </c>
      <c r="V4300">
        <v>20.021999999999998</v>
      </c>
      <c r="W4300">
        <v>33.017000000000003</v>
      </c>
      <c r="X4300">
        <v>50.472999999999999</v>
      </c>
      <c r="Y4300">
        <v>18.748000000000001</v>
      </c>
      <c r="Z4300" t="s">
        <v>104</v>
      </c>
      <c r="AE4300">
        <v>2871.97</v>
      </c>
      <c r="AF4300" t="s">
        <v>43</v>
      </c>
      <c r="AG4300" t="s">
        <v>43</v>
      </c>
      <c r="AH4300" t="s">
        <v>43</v>
      </c>
      <c r="AI4300" t="s">
        <v>43</v>
      </c>
      <c r="AJ4300" t="s">
        <v>44</v>
      </c>
    </row>
    <row r="4301" spans="1:36" x14ac:dyDescent="0.3">
      <c r="A4301" t="s">
        <v>99</v>
      </c>
      <c r="B4301" t="s">
        <v>100</v>
      </c>
      <c r="C4301" t="s">
        <v>54526</v>
      </c>
      <c r="D4301" t="s">
        <v>54527</v>
      </c>
      <c r="E4301">
        <v>8.8000000000000007</v>
      </c>
      <c r="F4301">
        <v>30.376300000000001</v>
      </c>
      <c r="G4301">
        <v>-83.174099999999996</v>
      </c>
      <c r="H4301" t="s">
        <v>1049</v>
      </c>
      <c r="L4301">
        <v>2017</v>
      </c>
      <c r="M4301" t="s">
        <v>521</v>
      </c>
      <c r="N4301" t="s">
        <v>104</v>
      </c>
      <c r="O4301" t="s">
        <v>105</v>
      </c>
      <c r="P4301" t="s">
        <v>104</v>
      </c>
      <c r="R4301">
        <v>2019</v>
      </c>
      <c r="W4301">
        <v>1.871</v>
      </c>
      <c r="X4301">
        <v>14.766999999999999</v>
      </c>
      <c r="Y4301">
        <v>18.748000000000001</v>
      </c>
      <c r="Z4301" t="s">
        <v>104</v>
      </c>
      <c r="AE4301">
        <v>14.33</v>
      </c>
      <c r="AF4301" t="s">
        <v>43</v>
      </c>
      <c r="AG4301" t="s">
        <v>43</v>
      </c>
      <c r="AH4301" t="s">
        <v>43</v>
      </c>
      <c r="AI4301" t="s">
        <v>43</v>
      </c>
      <c r="AJ4301" t="s">
        <v>44</v>
      </c>
    </row>
    <row r="4302" spans="1:36" x14ac:dyDescent="0.3">
      <c r="A4302" t="s">
        <v>99</v>
      </c>
      <c r="B4302" t="s">
        <v>100</v>
      </c>
      <c r="C4302" t="s">
        <v>67677</v>
      </c>
      <c r="D4302" t="s">
        <v>67678</v>
      </c>
      <c r="E4302">
        <v>3.9</v>
      </c>
      <c r="F4302">
        <v>44.082999999999998</v>
      </c>
      <c r="G4302">
        <v>-88.5411</v>
      </c>
      <c r="H4302" t="s">
        <v>2526</v>
      </c>
      <c r="I4302" t="s">
        <v>58</v>
      </c>
      <c r="L4302">
        <v>2008.461538</v>
      </c>
      <c r="M4302" t="s">
        <v>67679</v>
      </c>
      <c r="N4302" t="s">
        <v>104</v>
      </c>
      <c r="O4302" t="s">
        <v>105</v>
      </c>
      <c r="P4302" t="s">
        <v>104</v>
      </c>
      <c r="R4302">
        <v>2019</v>
      </c>
      <c r="S4302">
        <v>36.341999999999999</v>
      </c>
      <c r="T4302">
        <v>34.606999999999999</v>
      </c>
      <c r="U4302">
        <v>33.045999999999999</v>
      </c>
      <c r="V4302">
        <v>29.849</v>
      </c>
      <c r="W4302">
        <v>24.405000000000001</v>
      </c>
      <c r="X4302">
        <v>19.727</v>
      </c>
      <c r="Y4302">
        <v>18.725000000000001</v>
      </c>
      <c r="Z4302" t="s">
        <v>104</v>
      </c>
      <c r="AE4302">
        <v>0.7</v>
      </c>
      <c r="AF4302" t="s">
        <v>43</v>
      </c>
      <c r="AG4302" t="s">
        <v>43</v>
      </c>
      <c r="AH4302" t="s">
        <v>43</v>
      </c>
      <c r="AI4302" t="s">
        <v>43</v>
      </c>
      <c r="AJ4302" t="s">
        <v>44</v>
      </c>
    </row>
    <row r="4303" spans="1:36" x14ac:dyDescent="0.3">
      <c r="A4303" t="s">
        <v>99</v>
      </c>
      <c r="B4303" t="s">
        <v>100</v>
      </c>
      <c r="C4303" t="s">
        <v>70270</v>
      </c>
      <c r="D4303" t="s">
        <v>70271</v>
      </c>
      <c r="E4303">
        <v>3</v>
      </c>
      <c r="F4303">
        <v>36.9178</v>
      </c>
      <c r="G4303">
        <v>-121.8156</v>
      </c>
      <c r="H4303" t="s">
        <v>2526</v>
      </c>
      <c r="L4303">
        <v>2006</v>
      </c>
      <c r="M4303" t="s">
        <v>70272</v>
      </c>
      <c r="N4303" t="s">
        <v>104</v>
      </c>
      <c r="O4303" t="s">
        <v>105</v>
      </c>
      <c r="P4303" t="s">
        <v>104</v>
      </c>
      <c r="R4303">
        <v>2019</v>
      </c>
      <c r="S4303">
        <v>18.097999999999999</v>
      </c>
      <c r="T4303">
        <v>17.541</v>
      </c>
      <c r="U4303">
        <v>17.236999999999998</v>
      </c>
      <c r="V4303">
        <v>19.626000000000001</v>
      </c>
      <c r="W4303">
        <v>19.536999999999999</v>
      </c>
      <c r="X4303">
        <v>18.925000000000001</v>
      </c>
      <c r="Y4303">
        <v>18.702000000000002</v>
      </c>
      <c r="Z4303" t="s">
        <v>104</v>
      </c>
      <c r="AE4303">
        <v>0.54</v>
      </c>
      <c r="AF4303" t="s">
        <v>43</v>
      </c>
      <c r="AG4303" t="s">
        <v>43</v>
      </c>
      <c r="AH4303" t="s">
        <v>43</v>
      </c>
      <c r="AI4303" t="s">
        <v>43</v>
      </c>
      <c r="AJ4303" t="s">
        <v>44</v>
      </c>
    </row>
    <row r="4304" spans="1:36" x14ac:dyDescent="0.3">
      <c r="A4304" t="s">
        <v>99</v>
      </c>
      <c r="B4304" t="s">
        <v>100</v>
      </c>
      <c r="C4304" t="s">
        <v>71323</v>
      </c>
      <c r="D4304" t="s">
        <v>71324</v>
      </c>
      <c r="E4304">
        <v>2.8</v>
      </c>
      <c r="F4304">
        <v>41.357999999999997</v>
      </c>
      <c r="G4304">
        <v>-73.007800000000003</v>
      </c>
      <c r="H4304" t="s">
        <v>58</v>
      </c>
      <c r="L4304">
        <v>2017</v>
      </c>
      <c r="M4304" t="s">
        <v>63934</v>
      </c>
      <c r="N4304" t="s">
        <v>104</v>
      </c>
      <c r="O4304" t="s">
        <v>105</v>
      </c>
      <c r="P4304" t="s">
        <v>104</v>
      </c>
      <c r="R4304">
        <v>2019</v>
      </c>
      <c r="V4304">
        <v>1.607</v>
      </c>
      <c r="W4304">
        <v>18.013999999999999</v>
      </c>
      <c r="X4304">
        <v>17.885999999999999</v>
      </c>
      <c r="Y4304">
        <v>18.696999999999999</v>
      </c>
      <c r="Z4304" t="s">
        <v>104</v>
      </c>
      <c r="AE4304">
        <v>9.8699999999999992</v>
      </c>
      <c r="AF4304" t="s">
        <v>43</v>
      </c>
      <c r="AG4304" t="s">
        <v>43</v>
      </c>
      <c r="AH4304" t="s">
        <v>43</v>
      </c>
      <c r="AI4304" t="s">
        <v>43</v>
      </c>
      <c r="AJ4304" t="s">
        <v>44</v>
      </c>
    </row>
    <row r="4305" spans="1:36" x14ac:dyDescent="0.3">
      <c r="A4305" t="s">
        <v>99</v>
      </c>
      <c r="B4305" t="s">
        <v>100</v>
      </c>
      <c r="C4305" t="s">
        <v>52824</v>
      </c>
      <c r="D4305" t="s">
        <v>52825</v>
      </c>
      <c r="E4305">
        <v>10</v>
      </c>
      <c r="F4305">
        <v>45.392899999999997</v>
      </c>
      <c r="G4305">
        <v>-94.721199999999996</v>
      </c>
      <c r="H4305" t="s">
        <v>1049</v>
      </c>
      <c r="L4305">
        <v>2017</v>
      </c>
      <c r="M4305" t="s">
        <v>11550</v>
      </c>
      <c r="N4305" t="s">
        <v>104</v>
      </c>
      <c r="O4305" t="s">
        <v>105</v>
      </c>
      <c r="P4305" t="s">
        <v>104</v>
      </c>
      <c r="R4305">
        <v>2019</v>
      </c>
      <c r="V4305">
        <v>0</v>
      </c>
      <c r="W4305">
        <v>11.4</v>
      </c>
      <c r="X4305">
        <v>18.459</v>
      </c>
      <c r="Y4305">
        <v>18.684999999999999</v>
      </c>
      <c r="Z4305" t="s">
        <v>104</v>
      </c>
      <c r="AE4305">
        <v>16.29</v>
      </c>
      <c r="AF4305" t="s">
        <v>43</v>
      </c>
      <c r="AG4305" t="s">
        <v>43</v>
      </c>
      <c r="AH4305" t="s">
        <v>43</v>
      </c>
      <c r="AI4305" t="s">
        <v>43</v>
      </c>
      <c r="AJ4305" t="s">
        <v>44</v>
      </c>
    </row>
    <row r="4306" spans="1:36" x14ac:dyDescent="0.3">
      <c r="A4306" t="s">
        <v>99</v>
      </c>
      <c r="B4306" t="s">
        <v>100</v>
      </c>
      <c r="C4306" t="s">
        <v>56023</v>
      </c>
      <c r="D4306" t="s">
        <v>56024</v>
      </c>
      <c r="E4306">
        <v>8</v>
      </c>
      <c r="F4306">
        <v>41.7744</v>
      </c>
      <c r="G4306">
        <v>-70.615799999999993</v>
      </c>
      <c r="H4306" t="s">
        <v>128</v>
      </c>
      <c r="L4306">
        <v>2016</v>
      </c>
      <c r="M4306" t="s">
        <v>56025</v>
      </c>
      <c r="N4306" t="s">
        <v>104</v>
      </c>
      <c r="O4306" t="s">
        <v>105</v>
      </c>
      <c r="P4306" t="s">
        <v>104</v>
      </c>
      <c r="Q4306">
        <v>62101</v>
      </c>
      <c r="R4306">
        <v>2019</v>
      </c>
      <c r="V4306">
        <v>8.43</v>
      </c>
      <c r="W4306">
        <v>15.234999999999999</v>
      </c>
      <c r="X4306">
        <v>18.151</v>
      </c>
      <c r="Y4306">
        <v>18.670999999999999</v>
      </c>
      <c r="Z4306" t="s">
        <v>104</v>
      </c>
      <c r="AE4306">
        <v>31.03</v>
      </c>
      <c r="AF4306" t="s">
        <v>43</v>
      </c>
      <c r="AG4306" t="s">
        <v>43</v>
      </c>
      <c r="AH4306" t="s">
        <v>43</v>
      </c>
      <c r="AI4306" t="s">
        <v>43</v>
      </c>
      <c r="AJ4306" t="s">
        <v>5977</v>
      </c>
    </row>
    <row r="4307" spans="1:36" x14ac:dyDescent="0.3">
      <c r="A4307" t="s">
        <v>99</v>
      </c>
      <c r="B4307" t="s">
        <v>100</v>
      </c>
      <c r="C4307" t="s">
        <v>67295</v>
      </c>
      <c r="D4307" t="s">
        <v>67296</v>
      </c>
      <c r="E4307">
        <v>4</v>
      </c>
      <c r="F4307">
        <v>37.034999999999997</v>
      </c>
      <c r="G4307">
        <v>-84.093299999999999</v>
      </c>
      <c r="H4307" t="s">
        <v>2526</v>
      </c>
      <c r="L4307">
        <v>2003.6</v>
      </c>
      <c r="M4307" t="s">
        <v>2129</v>
      </c>
      <c r="N4307" t="s">
        <v>104</v>
      </c>
      <c r="O4307" t="s">
        <v>105</v>
      </c>
      <c r="P4307" t="s">
        <v>104</v>
      </c>
      <c r="Q4307">
        <v>50550</v>
      </c>
      <c r="R4307">
        <v>2019</v>
      </c>
      <c r="S4307">
        <v>22.007000000000001</v>
      </c>
      <c r="T4307">
        <v>19.605</v>
      </c>
      <c r="U4307">
        <v>18.556000000000001</v>
      </c>
      <c r="V4307">
        <v>20.998000000000001</v>
      </c>
      <c r="W4307">
        <v>21.526</v>
      </c>
      <c r="X4307">
        <v>23.001000000000001</v>
      </c>
      <c r="Y4307">
        <v>18.669</v>
      </c>
      <c r="Z4307" t="s">
        <v>104</v>
      </c>
      <c r="AE4307">
        <v>0.72</v>
      </c>
      <c r="AF4307" t="s">
        <v>43</v>
      </c>
      <c r="AG4307" t="s">
        <v>43</v>
      </c>
      <c r="AH4307" t="s">
        <v>43</v>
      </c>
      <c r="AI4307" t="s">
        <v>43</v>
      </c>
      <c r="AJ4307" t="s">
        <v>44</v>
      </c>
    </row>
    <row r="4308" spans="1:36" x14ac:dyDescent="0.3">
      <c r="A4308" t="s">
        <v>99</v>
      </c>
      <c r="B4308" t="s">
        <v>100</v>
      </c>
      <c r="C4308" t="s">
        <v>49824</v>
      </c>
      <c r="D4308" t="s">
        <v>49825</v>
      </c>
      <c r="E4308">
        <v>11</v>
      </c>
      <c r="F4308">
        <v>59.042900000000003</v>
      </c>
      <c r="G4308">
        <v>-158.46860000000001</v>
      </c>
      <c r="H4308" t="s">
        <v>110</v>
      </c>
      <c r="L4308">
        <v>2009.4909090000001</v>
      </c>
      <c r="M4308" t="s">
        <v>49826</v>
      </c>
      <c r="N4308" t="s">
        <v>104</v>
      </c>
      <c r="O4308" t="s">
        <v>105</v>
      </c>
      <c r="P4308" t="s">
        <v>104</v>
      </c>
      <c r="Q4308">
        <v>28586</v>
      </c>
      <c r="R4308">
        <v>2019</v>
      </c>
      <c r="S4308">
        <v>19.02</v>
      </c>
      <c r="T4308">
        <v>18.459</v>
      </c>
      <c r="U4308">
        <v>18.126999999999999</v>
      </c>
      <c r="V4308">
        <v>18.122</v>
      </c>
      <c r="W4308">
        <v>18.638000000000002</v>
      </c>
      <c r="X4308">
        <v>19.004999999999999</v>
      </c>
      <c r="Y4308">
        <v>18.663</v>
      </c>
      <c r="Z4308" t="s">
        <v>104</v>
      </c>
      <c r="AE4308">
        <v>6.44</v>
      </c>
      <c r="AF4308" t="s">
        <v>43</v>
      </c>
      <c r="AG4308" t="s">
        <v>43</v>
      </c>
      <c r="AH4308" t="s">
        <v>43</v>
      </c>
      <c r="AI4308" t="s">
        <v>43</v>
      </c>
      <c r="AJ4308" t="s">
        <v>44</v>
      </c>
    </row>
    <row r="4309" spans="1:36" x14ac:dyDescent="0.3">
      <c r="A4309" t="s">
        <v>99</v>
      </c>
      <c r="B4309" t="s">
        <v>100</v>
      </c>
      <c r="C4309" t="s">
        <v>50280</v>
      </c>
      <c r="D4309" t="s">
        <v>50281</v>
      </c>
      <c r="E4309">
        <v>10.5</v>
      </c>
      <c r="F4309">
        <v>42.8444</v>
      </c>
      <c r="G4309">
        <v>-115.0369</v>
      </c>
      <c r="H4309" t="s">
        <v>128</v>
      </c>
      <c r="L4309">
        <v>2009</v>
      </c>
      <c r="M4309" t="s">
        <v>50282</v>
      </c>
      <c r="N4309" t="s">
        <v>104</v>
      </c>
      <c r="O4309" t="s">
        <v>105</v>
      </c>
      <c r="P4309" t="s">
        <v>104</v>
      </c>
      <c r="Q4309">
        <v>62633</v>
      </c>
      <c r="R4309">
        <v>2019</v>
      </c>
      <c r="S4309">
        <v>24.827000000000002</v>
      </c>
      <c r="T4309">
        <v>26.646999999999998</v>
      </c>
      <c r="U4309">
        <v>20.562000000000001</v>
      </c>
      <c r="V4309">
        <v>24.506</v>
      </c>
      <c r="W4309">
        <v>22.11</v>
      </c>
      <c r="X4309">
        <v>24.869</v>
      </c>
      <c r="Y4309">
        <v>18.646000000000001</v>
      </c>
      <c r="Z4309" t="s">
        <v>104</v>
      </c>
      <c r="AA4309">
        <v>28.94</v>
      </c>
      <c r="AB4309">
        <v>31.89</v>
      </c>
      <c r="AC4309">
        <v>29.13</v>
      </c>
      <c r="AD4309">
        <v>29.44</v>
      </c>
      <c r="AE4309">
        <v>29.76</v>
      </c>
      <c r="AF4309" t="s">
        <v>5977</v>
      </c>
      <c r="AG4309" t="s">
        <v>5977</v>
      </c>
      <c r="AH4309" t="s">
        <v>5977</v>
      </c>
      <c r="AI4309" t="s">
        <v>5977</v>
      </c>
      <c r="AJ4309" t="s">
        <v>5977</v>
      </c>
    </row>
    <row r="4310" spans="1:36" x14ac:dyDescent="0.3">
      <c r="A4310" t="s">
        <v>99</v>
      </c>
      <c r="B4310" t="s">
        <v>100</v>
      </c>
      <c r="C4310" t="s">
        <v>52639</v>
      </c>
      <c r="D4310" t="s">
        <v>52640</v>
      </c>
      <c r="E4310">
        <v>10</v>
      </c>
      <c r="F4310">
        <v>45.641300000000001</v>
      </c>
      <c r="G4310">
        <v>-94.599299999999999</v>
      </c>
      <c r="H4310" t="s">
        <v>1049</v>
      </c>
      <c r="L4310">
        <v>2017</v>
      </c>
      <c r="M4310" t="s">
        <v>11550</v>
      </c>
      <c r="N4310" t="s">
        <v>104</v>
      </c>
      <c r="O4310" t="s">
        <v>105</v>
      </c>
      <c r="P4310" t="s">
        <v>104</v>
      </c>
      <c r="R4310">
        <v>2019</v>
      </c>
      <c r="V4310">
        <v>0</v>
      </c>
      <c r="W4310">
        <v>10.561999999999999</v>
      </c>
      <c r="X4310">
        <v>19.212</v>
      </c>
      <c r="Y4310">
        <v>18.643000000000001</v>
      </c>
      <c r="Z4310" t="s">
        <v>104</v>
      </c>
      <c r="AE4310">
        <v>16.29</v>
      </c>
      <c r="AF4310" t="s">
        <v>43</v>
      </c>
      <c r="AG4310" t="s">
        <v>43</v>
      </c>
      <c r="AH4310" t="s">
        <v>43</v>
      </c>
      <c r="AI4310" t="s">
        <v>43</v>
      </c>
      <c r="AJ4310" t="s">
        <v>44</v>
      </c>
    </row>
    <row r="4311" spans="1:36" x14ac:dyDescent="0.3">
      <c r="A4311" t="s">
        <v>99</v>
      </c>
      <c r="B4311" t="s">
        <v>100</v>
      </c>
      <c r="C4311" t="s">
        <v>50671</v>
      </c>
      <c r="D4311" t="s">
        <v>50672</v>
      </c>
      <c r="E4311">
        <v>10.1</v>
      </c>
      <c r="F4311">
        <v>32.345599999999997</v>
      </c>
      <c r="G4311">
        <v>-104.2347</v>
      </c>
      <c r="H4311" t="s">
        <v>1049</v>
      </c>
      <c r="L4311">
        <v>2012</v>
      </c>
      <c r="M4311" t="s">
        <v>50673</v>
      </c>
      <c r="N4311" t="s">
        <v>104</v>
      </c>
      <c r="O4311" t="s">
        <v>105</v>
      </c>
      <c r="P4311" t="s">
        <v>104</v>
      </c>
      <c r="R4311">
        <v>2019</v>
      </c>
      <c r="S4311">
        <v>23.95</v>
      </c>
      <c r="T4311">
        <v>22.033000000000001</v>
      </c>
      <c r="U4311">
        <v>21.248999999999999</v>
      </c>
      <c r="V4311">
        <v>12.504</v>
      </c>
      <c r="W4311">
        <v>19.045999999999999</v>
      </c>
      <c r="X4311">
        <v>19.968</v>
      </c>
      <c r="Y4311">
        <v>18.591000000000001</v>
      </c>
      <c r="Z4311" t="s">
        <v>104</v>
      </c>
      <c r="AA4311">
        <v>22.03</v>
      </c>
      <c r="AB4311">
        <v>20.21</v>
      </c>
      <c r="AC4311">
        <v>21.46</v>
      </c>
      <c r="AD4311">
        <v>19.32</v>
      </c>
      <c r="AE4311">
        <v>16.260000000000002</v>
      </c>
      <c r="AF4311" t="s">
        <v>7927</v>
      </c>
      <c r="AG4311" t="s">
        <v>7927</v>
      </c>
      <c r="AH4311" t="s">
        <v>7927</v>
      </c>
      <c r="AI4311" t="s">
        <v>7927</v>
      </c>
      <c r="AJ4311" t="s">
        <v>7927</v>
      </c>
    </row>
    <row r="4312" spans="1:36" x14ac:dyDescent="0.3">
      <c r="A4312" t="s">
        <v>99</v>
      </c>
      <c r="B4312" t="s">
        <v>100</v>
      </c>
      <c r="C4312" t="s">
        <v>63932</v>
      </c>
      <c r="D4312" t="s">
        <v>63933</v>
      </c>
      <c r="E4312">
        <v>5</v>
      </c>
      <c r="F4312">
        <v>41.157600000000002</v>
      </c>
      <c r="G4312">
        <v>-73.208100000000002</v>
      </c>
      <c r="H4312" t="s">
        <v>58</v>
      </c>
      <c r="I4312" t="s">
        <v>1049</v>
      </c>
      <c r="L4312">
        <v>2015.44</v>
      </c>
      <c r="M4312" t="s">
        <v>63934</v>
      </c>
      <c r="N4312" t="s">
        <v>104</v>
      </c>
      <c r="O4312" t="s">
        <v>105</v>
      </c>
      <c r="P4312" t="s">
        <v>104</v>
      </c>
      <c r="R4312">
        <v>2019</v>
      </c>
      <c r="U4312">
        <v>3.1419999999999999</v>
      </c>
      <c r="V4312">
        <v>24.609000000000002</v>
      </c>
      <c r="W4312">
        <v>24.091999999999999</v>
      </c>
      <c r="X4312">
        <v>22.355</v>
      </c>
      <c r="Y4312">
        <v>18.577999999999999</v>
      </c>
      <c r="Z4312" t="s">
        <v>104</v>
      </c>
      <c r="AE4312">
        <v>17.63</v>
      </c>
      <c r="AF4312" t="s">
        <v>43</v>
      </c>
      <c r="AG4312" t="s">
        <v>43</v>
      </c>
      <c r="AH4312" t="s">
        <v>43</v>
      </c>
      <c r="AI4312" t="s">
        <v>43</v>
      </c>
      <c r="AJ4312" t="s">
        <v>44</v>
      </c>
    </row>
    <row r="4313" spans="1:36" x14ac:dyDescent="0.3">
      <c r="A4313" t="s">
        <v>99</v>
      </c>
      <c r="B4313" t="s">
        <v>100</v>
      </c>
      <c r="C4313" t="s">
        <v>55988</v>
      </c>
      <c r="D4313" t="s">
        <v>55989</v>
      </c>
      <c r="E4313">
        <v>8</v>
      </c>
      <c r="F4313">
        <v>42.174999999999997</v>
      </c>
      <c r="G4313">
        <v>-120.35980000000001</v>
      </c>
      <c r="H4313" t="s">
        <v>1049</v>
      </c>
      <c r="L4313">
        <v>2016</v>
      </c>
      <c r="M4313" t="s">
        <v>55988</v>
      </c>
      <c r="N4313" t="s">
        <v>104</v>
      </c>
      <c r="O4313" t="s">
        <v>105</v>
      </c>
      <c r="P4313" t="s">
        <v>104</v>
      </c>
      <c r="R4313">
        <v>2019</v>
      </c>
      <c r="V4313">
        <v>0.48199999999999998</v>
      </c>
      <c r="W4313">
        <v>17.907</v>
      </c>
      <c r="X4313">
        <v>18.53</v>
      </c>
      <c r="Y4313">
        <v>18.568999999999999</v>
      </c>
      <c r="Z4313" t="s">
        <v>104</v>
      </c>
      <c r="AE4313">
        <v>15.62</v>
      </c>
      <c r="AF4313" t="s">
        <v>43</v>
      </c>
      <c r="AG4313" t="s">
        <v>43</v>
      </c>
      <c r="AH4313" t="s">
        <v>43</v>
      </c>
      <c r="AI4313" t="s">
        <v>43</v>
      </c>
      <c r="AJ4313" t="s">
        <v>7927</v>
      </c>
    </row>
    <row r="4314" spans="1:36" x14ac:dyDescent="0.3">
      <c r="A4314" t="s">
        <v>99</v>
      </c>
      <c r="B4314" t="s">
        <v>100</v>
      </c>
      <c r="C4314" t="s">
        <v>21606</v>
      </c>
      <c r="D4314" t="s">
        <v>21607</v>
      </c>
      <c r="E4314">
        <v>84</v>
      </c>
      <c r="F4314">
        <v>39.517299999999999</v>
      </c>
      <c r="G4314">
        <v>-107.7299</v>
      </c>
      <c r="H4314" t="s">
        <v>58</v>
      </c>
      <c r="L4314">
        <v>1987</v>
      </c>
      <c r="M4314" t="s">
        <v>2509</v>
      </c>
      <c r="N4314" t="s">
        <v>104</v>
      </c>
      <c r="O4314" t="s">
        <v>105</v>
      </c>
      <c r="P4314" t="s">
        <v>104</v>
      </c>
      <c r="Q4314">
        <v>17046</v>
      </c>
      <c r="R4314">
        <v>2019</v>
      </c>
      <c r="S4314">
        <v>22.077999999999999</v>
      </c>
      <c r="T4314">
        <v>8.4160000000000004</v>
      </c>
      <c r="U4314">
        <v>0</v>
      </c>
      <c r="V4314">
        <v>1.804</v>
      </c>
      <c r="W4314">
        <v>1.532</v>
      </c>
      <c r="X4314">
        <v>7.1559999999999997</v>
      </c>
      <c r="Y4314">
        <v>18.553000000000001</v>
      </c>
      <c r="Z4314" t="s">
        <v>104</v>
      </c>
      <c r="AE4314">
        <v>296.22000000000003</v>
      </c>
      <c r="AF4314" t="s">
        <v>43</v>
      </c>
      <c r="AG4314" t="s">
        <v>43</v>
      </c>
      <c r="AH4314" t="s">
        <v>43</v>
      </c>
      <c r="AI4314" t="s">
        <v>43</v>
      </c>
      <c r="AJ4314" t="s">
        <v>44</v>
      </c>
    </row>
    <row r="4315" spans="1:36" x14ac:dyDescent="0.3">
      <c r="A4315" t="s">
        <v>99</v>
      </c>
      <c r="B4315" t="s">
        <v>100</v>
      </c>
      <c r="C4315" t="s">
        <v>52899</v>
      </c>
      <c r="D4315" t="s">
        <v>52900</v>
      </c>
      <c r="E4315">
        <v>10</v>
      </c>
      <c r="F4315">
        <v>35.799799999999998</v>
      </c>
      <c r="G4315">
        <v>-78.139799999999994</v>
      </c>
      <c r="H4315" t="s">
        <v>1049</v>
      </c>
      <c r="L4315">
        <v>2016</v>
      </c>
      <c r="M4315" t="s">
        <v>22296</v>
      </c>
      <c r="N4315" t="s">
        <v>104</v>
      </c>
      <c r="O4315" t="s">
        <v>105</v>
      </c>
      <c r="P4315" t="s">
        <v>104</v>
      </c>
      <c r="R4315">
        <v>2019</v>
      </c>
      <c r="U4315">
        <v>0.99</v>
      </c>
      <c r="V4315">
        <v>19.558</v>
      </c>
      <c r="W4315">
        <v>19.779</v>
      </c>
      <c r="X4315">
        <v>18.497</v>
      </c>
      <c r="Y4315">
        <v>18.548999999999999</v>
      </c>
      <c r="Z4315" t="s">
        <v>104</v>
      </c>
      <c r="AE4315">
        <v>19.440000000000001</v>
      </c>
      <c r="AF4315" t="s">
        <v>43</v>
      </c>
      <c r="AG4315" t="s">
        <v>43</v>
      </c>
      <c r="AH4315" t="s">
        <v>43</v>
      </c>
      <c r="AI4315" t="s">
        <v>43</v>
      </c>
      <c r="AJ4315" t="s">
        <v>7927</v>
      </c>
    </row>
    <row r="4316" spans="1:36" x14ac:dyDescent="0.3">
      <c r="A4316" t="s">
        <v>99</v>
      </c>
      <c r="B4316" t="s">
        <v>100</v>
      </c>
      <c r="C4316" t="s">
        <v>52938</v>
      </c>
      <c r="D4316" t="s">
        <v>52939</v>
      </c>
      <c r="E4316">
        <v>10</v>
      </c>
      <c r="F4316">
        <v>35.68</v>
      </c>
      <c r="G4316">
        <v>-77.87</v>
      </c>
      <c r="H4316" t="s">
        <v>1049</v>
      </c>
      <c r="L4316">
        <v>2017</v>
      </c>
      <c r="M4316" t="s">
        <v>52634</v>
      </c>
      <c r="N4316" t="s">
        <v>104</v>
      </c>
      <c r="O4316" t="s">
        <v>105</v>
      </c>
      <c r="P4316" t="s">
        <v>104</v>
      </c>
      <c r="R4316">
        <v>2019</v>
      </c>
      <c r="W4316">
        <v>11.611000000000001</v>
      </c>
      <c r="X4316">
        <v>18.523</v>
      </c>
      <c r="Y4316">
        <v>18.52</v>
      </c>
      <c r="Z4316" t="s">
        <v>104</v>
      </c>
      <c r="AE4316">
        <v>16.29</v>
      </c>
      <c r="AF4316" t="s">
        <v>43</v>
      </c>
      <c r="AG4316" t="s">
        <v>43</v>
      </c>
      <c r="AH4316" t="s">
        <v>43</v>
      </c>
      <c r="AI4316" t="s">
        <v>43</v>
      </c>
      <c r="AJ4316" t="s">
        <v>44</v>
      </c>
    </row>
    <row r="4317" spans="1:36" x14ac:dyDescent="0.3">
      <c r="A4317" t="s">
        <v>99</v>
      </c>
      <c r="B4317" t="s">
        <v>100</v>
      </c>
      <c r="C4317" t="s">
        <v>72733</v>
      </c>
      <c r="D4317" t="s">
        <v>72734</v>
      </c>
      <c r="E4317">
        <v>2.4</v>
      </c>
      <c r="F4317">
        <v>41.336199999999998</v>
      </c>
      <c r="G4317">
        <v>-82.602000000000004</v>
      </c>
      <c r="H4317" t="s">
        <v>2526</v>
      </c>
      <c r="L4317">
        <v>2011.333333</v>
      </c>
      <c r="M4317" t="s">
        <v>72735</v>
      </c>
      <c r="N4317" t="s">
        <v>104</v>
      </c>
      <c r="O4317" t="s">
        <v>105</v>
      </c>
      <c r="P4317" t="s">
        <v>104</v>
      </c>
      <c r="R4317">
        <v>2019</v>
      </c>
      <c r="S4317">
        <v>10.234999999999999</v>
      </c>
      <c r="T4317">
        <v>12.645</v>
      </c>
      <c r="U4317">
        <v>12.023</v>
      </c>
      <c r="V4317">
        <v>15.583</v>
      </c>
      <c r="W4317">
        <v>16.28</v>
      </c>
      <c r="X4317">
        <v>17.454000000000001</v>
      </c>
      <c r="Y4317">
        <v>18.481000000000002</v>
      </c>
      <c r="Z4317" t="s">
        <v>104</v>
      </c>
      <c r="AE4317">
        <v>0.43</v>
      </c>
      <c r="AF4317" t="s">
        <v>43</v>
      </c>
      <c r="AG4317" t="s">
        <v>43</v>
      </c>
      <c r="AH4317" t="s">
        <v>43</v>
      </c>
      <c r="AI4317" t="s">
        <v>43</v>
      </c>
      <c r="AJ4317" t="s">
        <v>44</v>
      </c>
    </row>
    <row r="4318" spans="1:36" x14ac:dyDescent="0.3">
      <c r="A4318" t="s">
        <v>99</v>
      </c>
      <c r="B4318" t="s">
        <v>100</v>
      </c>
      <c r="C4318" t="s">
        <v>63494</v>
      </c>
      <c r="D4318" t="s">
        <v>63495</v>
      </c>
      <c r="E4318">
        <v>5</v>
      </c>
      <c r="F4318">
        <v>44.661099999999998</v>
      </c>
      <c r="G4318">
        <v>-84.131699999999995</v>
      </c>
      <c r="H4318" t="s">
        <v>40</v>
      </c>
      <c r="L4318">
        <v>1916</v>
      </c>
      <c r="M4318" t="s">
        <v>1621</v>
      </c>
      <c r="N4318" t="s">
        <v>104</v>
      </c>
      <c r="O4318" t="s">
        <v>105</v>
      </c>
      <c r="P4318" t="s">
        <v>104</v>
      </c>
      <c r="Q4318">
        <v>17533</v>
      </c>
      <c r="R4318">
        <v>2019</v>
      </c>
      <c r="S4318">
        <v>14.814</v>
      </c>
      <c r="T4318">
        <v>16.324999999999999</v>
      </c>
      <c r="U4318">
        <v>15.618</v>
      </c>
      <c r="V4318">
        <v>16.398</v>
      </c>
      <c r="W4318">
        <v>16.667000000000002</v>
      </c>
      <c r="X4318">
        <v>15.587</v>
      </c>
      <c r="Y4318">
        <v>18.469000000000001</v>
      </c>
      <c r="Z4318" t="s">
        <v>104</v>
      </c>
      <c r="AA4318">
        <v>18.87</v>
      </c>
      <c r="AB4318">
        <v>19.88</v>
      </c>
      <c r="AC4318">
        <v>15.52</v>
      </c>
      <c r="AD4318">
        <v>19.89</v>
      </c>
      <c r="AE4318">
        <v>18.28</v>
      </c>
      <c r="AF4318" t="s">
        <v>49</v>
      </c>
      <c r="AG4318" t="s">
        <v>49</v>
      </c>
      <c r="AH4318" t="s">
        <v>49</v>
      </c>
      <c r="AI4318" t="s">
        <v>49</v>
      </c>
      <c r="AJ4318" t="s">
        <v>49</v>
      </c>
    </row>
    <row r="4319" spans="1:36" x14ac:dyDescent="0.3">
      <c r="A4319" t="s">
        <v>99</v>
      </c>
      <c r="B4319" t="s">
        <v>100</v>
      </c>
      <c r="C4319" t="s">
        <v>72637</v>
      </c>
      <c r="D4319" t="s">
        <v>72638</v>
      </c>
      <c r="E4319">
        <v>2.4</v>
      </c>
      <c r="F4319">
        <v>43.960299999999997</v>
      </c>
      <c r="G4319">
        <v>-88.915800000000004</v>
      </c>
      <c r="H4319" t="s">
        <v>2526</v>
      </c>
      <c r="L4319">
        <v>2001</v>
      </c>
      <c r="M4319" t="s">
        <v>47028</v>
      </c>
      <c r="N4319" t="s">
        <v>104</v>
      </c>
      <c r="O4319" t="s">
        <v>105</v>
      </c>
      <c r="P4319" t="s">
        <v>104</v>
      </c>
      <c r="Q4319">
        <v>55528</v>
      </c>
      <c r="R4319">
        <v>2019</v>
      </c>
      <c r="S4319">
        <v>20.364000000000001</v>
      </c>
      <c r="T4319">
        <v>20.401</v>
      </c>
      <c r="U4319">
        <v>20.373999999999999</v>
      </c>
      <c r="V4319">
        <v>20.408000000000001</v>
      </c>
      <c r="W4319">
        <v>16.913</v>
      </c>
      <c r="X4319">
        <v>13.032999999999999</v>
      </c>
      <c r="Y4319">
        <v>18.434000000000001</v>
      </c>
      <c r="Z4319" t="s">
        <v>104</v>
      </c>
      <c r="AE4319">
        <v>0.43</v>
      </c>
      <c r="AF4319" t="s">
        <v>43</v>
      </c>
      <c r="AG4319" t="s">
        <v>43</v>
      </c>
      <c r="AH4319" t="s">
        <v>43</v>
      </c>
      <c r="AI4319" t="s">
        <v>43</v>
      </c>
      <c r="AJ4319" t="s">
        <v>44</v>
      </c>
    </row>
    <row r="4320" spans="1:36" x14ac:dyDescent="0.3">
      <c r="A4320" t="s">
        <v>99</v>
      </c>
      <c r="B4320" t="s">
        <v>100</v>
      </c>
      <c r="C4320" t="s">
        <v>12319</v>
      </c>
      <c r="D4320" t="s">
        <v>12320</v>
      </c>
      <c r="E4320">
        <v>261.8</v>
      </c>
      <c r="F4320">
        <v>38.861499999999999</v>
      </c>
      <c r="G4320">
        <v>-94.298199999999994</v>
      </c>
      <c r="H4320" t="s">
        <v>58</v>
      </c>
      <c r="I4320" t="s">
        <v>110</v>
      </c>
      <c r="J4320" t="s">
        <v>1049</v>
      </c>
      <c r="L4320">
        <v>1976.952636</v>
      </c>
      <c r="M4320" t="s">
        <v>10491</v>
      </c>
      <c r="N4320" t="s">
        <v>104</v>
      </c>
      <c r="O4320" t="s">
        <v>105</v>
      </c>
      <c r="P4320" t="s">
        <v>104</v>
      </c>
      <c r="Q4320">
        <v>35791</v>
      </c>
      <c r="R4320">
        <v>2019</v>
      </c>
      <c r="S4320">
        <v>3.9630000000000001</v>
      </c>
      <c r="T4320">
        <v>43.720999999999997</v>
      </c>
      <c r="U4320">
        <v>29.050999999999998</v>
      </c>
      <c r="V4320">
        <v>16.199000000000002</v>
      </c>
      <c r="W4320">
        <v>9.0310000000000006</v>
      </c>
      <c r="X4320">
        <v>14.661</v>
      </c>
      <c r="Y4320">
        <v>18.390999999999998</v>
      </c>
      <c r="Z4320" t="s">
        <v>104</v>
      </c>
      <c r="AE4320">
        <v>923.23</v>
      </c>
      <c r="AF4320" t="s">
        <v>43</v>
      </c>
      <c r="AG4320" t="s">
        <v>43</v>
      </c>
      <c r="AH4320" t="s">
        <v>43</v>
      </c>
      <c r="AI4320" t="s">
        <v>43</v>
      </c>
      <c r="AJ4320" t="s">
        <v>44</v>
      </c>
    </row>
    <row r="4321" spans="1:36" x14ac:dyDescent="0.3">
      <c r="A4321" t="s">
        <v>99</v>
      </c>
      <c r="B4321" t="s">
        <v>100</v>
      </c>
      <c r="C4321" t="s">
        <v>61025</v>
      </c>
      <c r="D4321" t="s">
        <v>61026</v>
      </c>
      <c r="E4321">
        <v>5.0999999999999996</v>
      </c>
      <c r="F4321">
        <v>33.914200000000001</v>
      </c>
      <c r="G4321">
        <v>-116.7492</v>
      </c>
      <c r="H4321" t="s">
        <v>128</v>
      </c>
      <c r="L4321">
        <v>2014.8627449999999</v>
      </c>
      <c r="M4321" t="s">
        <v>61027</v>
      </c>
      <c r="N4321" t="s">
        <v>104</v>
      </c>
      <c r="O4321" t="s">
        <v>105</v>
      </c>
      <c r="P4321" t="s">
        <v>104</v>
      </c>
      <c r="R4321">
        <v>2019</v>
      </c>
      <c r="S4321">
        <v>14.574</v>
      </c>
      <c r="T4321">
        <v>14.032999999999999</v>
      </c>
      <c r="U4321">
        <v>12.734</v>
      </c>
      <c r="V4321">
        <v>13.773999999999999</v>
      </c>
      <c r="W4321">
        <v>12.895</v>
      </c>
      <c r="X4321">
        <v>12.045999999999999</v>
      </c>
      <c r="Y4321">
        <v>18.387</v>
      </c>
      <c r="Z4321" t="s">
        <v>104</v>
      </c>
      <c r="AB4321">
        <v>6.96</v>
      </c>
      <c r="AC4321">
        <v>6.89</v>
      </c>
      <c r="AD4321">
        <v>10.67</v>
      </c>
      <c r="AE4321">
        <v>11.6</v>
      </c>
      <c r="AF4321" t="s">
        <v>43</v>
      </c>
      <c r="AG4321" t="s">
        <v>5977</v>
      </c>
      <c r="AH4321" t="s">
        <v>5977</v>
      </c>
      <c r="AI4321" t="s">
        <v>5977</v>
      </c>
      <c r="AJ4321" t="s">
        <v>5977</v>
      </c>
    </row>
    <row r="4322" spans="1:36" x14ac:dyDescent="0.3">
      <c r="A4322" t="s">
        <v>99</v>
      </c>
      <c r="B4322" t="s">
        <v>100</v>
      </c>
      <c r="C4322" t="s">
        <v>52708</v>
      </c>
      <c r="D4322" t="s">
        <v>52709</v>
      </c>
      <c r="E4322">
        <v>10</v>
      </c>
      <c r="F4322">
        <v>31.2912</v>
      </c>
      <c r="G4322">
        <v>-97.2607</v>
      </c>
      <c r="H4322" t="s">
        <v>1049</v>
      </c>
      <c r="L4322">
        <v>2018</v>
      </c>
      <c r="M4322" t="s">
        <v>22296</v>
      </c>
      <c r="N4322" t="s">
        <v>104</v>
      </c>
      <c r="O4322" t="s">
        <v>105</v>
      </c>
      <c r="P4322" t="s">
        <v>104</v>
      </c>
      <c r="R4322">
        <v>2019</v>
      </c>
      <c r="X4322">
        <v>0.41899999999999998</v>
      </c>
      <c r="Y4322">
        <v>18.324000000000002</v>
      </c>
      <c r="Z4322" t="s">
        <v>104</v>
      </c>
      <c r="AE4322">
        <v>16.29</v>
      </c>
      <c r="AF4322" t="s">
        <v>43</v>
      </c>
      <c r="AG4322" t="s">
        <v>43</v>
      </c>
      <c r="AH4322" t="s">
        <v>43</v>
      </c>
      <c r="AI4322" t="s">
        <v>43</v>
      </c>
      <c r="AJ4322" t="s">
        <v>44</v>
      </c>
    </row>
    <row r="4323" spans="1:36" x14ac:dyDescent="0.3">
      <c r="A4323" t="s">
        <v>99</v>
      </c>
      <c r="B4323" t="s">
        <v>100</v>
      </c>
      <c r="C4323" t="s">
        <v>45696</v>
      </c>
      <c r="D4323" t="s">
        <v>45697</v>
      </c>
      <c r="E4323">
        <v>15</v>
      </c>
      <c r="F4323">
        <v>30.320699999999999</v>
      </c>
      <c r="G4323">
        <v>-81.956400000000002</v>
      </c>
      <c r="H4323" t="s">
        <v>1049</v>
      </c>
      <c r="L4323">
        <v>2010</v>
      </c>
      <c r="M4323" t="s">
        <v>45698</v>
      </c>
      <c r="N4323" t="s">
        <v>104</v>
      </c>
      <c r="O4323" t="s">
        <v>105</v>
      </c>
      <c r="P4323" t="s">
        <v>104</v>
      </c>
      <c r="Q4323">
        <v>63240</v>
      </c>
      <c r="R4323">
        <v>2019</v>
      </c>
      <c r="S4323">
        <v>21.396999999999998</v>
      </c>
      <c r="T4323">
        <v>21.047999999999998</v>
      </c>
      <c r="U4323">
        <v>20.004999999999999</v>
      </c>
      <c r="V4323">
        <v>20.587</v>
      </c>
      <c r="W4323">
        <v>20.335000000000001</v>
      </c>
      <c r="X4323">
        <v>17.670000000000002</v>
      </c>
      <c r="Y4323">
        <v>18.314</v>
      </c>
      <c r="Z4323" t="s">
        <v>104</v>
      </c>
      <c r="AA4323">
        <v>29.31</v>
      </c>
      <c r="AB4323">
        <v>28.93</v>
      </c>
      <c r="AC4323">
        <v>27.9</v>
      </c>
      <c r="AD4323">
        <v>26.22</v>
      </c>
      <c r="AE4323">
        <v>29.86</v>
      </c>
      <c r="AF4323" t="s">
        <v>7927</v>
      </c>
      <c r="AG4323" t="s">
        <v>7927</v>
      </c>
      <c r="AH4323" t="s">
        <v>7927</v>
      </c>
      <c r="AI4323" t="s">
        <v>7927</v>
      </c>
      <c r="AJ4323" t="s">
        <v>7927</v>
      </c>
    </row>
    <row r="4324" spans="1:36" x14ac:dyDescent="0.3">
      <c r="A4324" t="s">
        <v>99</v>
      </c>
      <c r="B4324" t="s">
        <v>100</v>
      </c>
      <c r="C4324" t="s">
        <v>57551</v>
      </c>
      <c r="D4324" t="s">
        <v>57552</v>
      </c>
      <c r="E4324">
        <v>7</v>
      </c>
      <c r="F4324">
        <v>34.557200000000002</v>
      </c>
      <c r="G4324">
        <v>-117.3775</v>
      </c>
      <c r="H4324" t="s">
        <v>1049</v>
      </c>
      <c r="L4324">
        <v>2015</v>
      </c>
      <c r="M4324" t="s">
        <v>57551</v>
      </c>
      <c r="N4324" t="s">
        <v>104</v>
      </c>
      <c r="O4324" t="s">
        <v>105</v>
      </c>
      <c r="P4324" t="s">
        <v>104</v>
      </c>
      <c r="R4324">
        <v>2019</v>
      </c>
      <c r="U4324">
        <v>10.227</v>
      </c>
      <c r="V4324">
        <v>17.202000000000002</v>
      </c>
      <c r="W4324">
        <v>18.562999999999999</v>
      </c>
      <c r="X4324">
        <v>18.853000000000002</v>
      </c>
      <c r="Y4324">
        <v>18.283000000000001</v>
      </c>
      <c r="Z4324" t="s">
        <v>104</v>
      </c>
      <c r="AD4324">
        <v>15.45</v>
      </c>
      <c r="AE4324">
        <v>17.04</v>
      </c>
      <c r="AF4324" t="s">
        <v>43</v>
      </c>
      <c r="AG4324" t="s">
        <v>43</v>
      </c>
      <c r="AH4324" t="s">
        <v>43</v>
      </c>
      <c r="AI4324" t="s">
        <v>7927</v>
      </c>
      <c r="AJ4324" t="s">
        <v>7927</v>
      </c>
    </row>
    <row r="4325" spans="1:36" x14ac:dyDescent="0.3">
      <c r="A4325" t="s">
        <v>99</v>
      </c>
      <c r="B4325" t="s">
        <v>100</v>
      </c>
      <c r="C4325" t="s">
        <v>68624</v>
      </c>
      <c r="D4325" t="s">
        <v>68625</v>
      </c>
      <c r="E4325">
        <v>3.5</v>
      </c>
      <c r="F4325">
        <v>41.917099999999998</v>
      </c>
      <c r="G4325">
        <v>-87.792199999999994</v>
      </c>
      <c r="H4325" t="s">
        <v>58</v>
      </c>
      <c r="L4325">
        <v>1987</v>
      </c>
      <c r="M4325" t="s">
        <v>68626</v>
      </c>
      <c r="N4325" t="s">
        <v>104</v>
      </c>
      <c r="O4325" t="s">
        <v>105</v>
      </c>
      <c r="P4325" t="s">
        <v>104</v>
      </c>
      <c r="R4325">
        <v>2019</v>
      </c>
      <c r="S4325">
        <v>0</v>
      </c>
      <c r="T4325">
        <v>0</v>
      </c>
      <c r="U4325">
        <v>0</v>
      </c>
      <c r="V4325">
        <v>0</v>
      </c>
      <c r="W4325">
        <v>0</v>
      </c>
      <c r="X4325">
        <v>0</v>
      </c>
      <c r="Y4325">
        <v>18.231919999999999</v>
      </c>
      <c r="Z4325" t="s">
        <v>104</v>
      </c>
      <c r="AE4325">
        <v>12.34</v>
      </c>
      <c r="AF4325" t="s">
        <v>43</v>
      </c>
      <c r="AG4325" t="s">
        <v>43</v>
      </c>
      <c r="AH4325" t="s">
        <v>43</v>
      </c>
      <c r="AI4325" t="s">
        <v>43</v>
      </c>
      <c r="AJ4325" t="s">
        <v>44</v>
      </c>
    </row>
    <row r="4326" spans="1:36" x14ac:dyDescent="0.3">
      <c r="A4326" t="s">
        <v>99</v>
      </c>
      <c r="B4326" t="s">
        <v>100</v>
      </c>
      <c r="C4326" t="s">
        <v>73398</v>
      </c>
      <c r="D4326" t="s">
        <v>73399</v>
      </c>
      <c r="E4326">
        <v>2.2000000000000002</v>
      </c>
      <c r="F4326">
        <v>37.3249</v>
      </c>
      <c r="G4326">
        <v>-121.99890000000001</v>
      </c>
      <c r="H4326" t="s">
        <v>58</v>
      </c>
      <c r="L4326">
        <v>2018</v>
      </c>
      <c r="M4326" t="s">
        <v>60876</v>
      </c>
      <c r="N4326" t="s">
        <v>104</v>
      </c>
      <c r="O4326" t="s">
        <v>105</v>
      </c>
      <c r="P4326" t="s">
        <v>104</v>
      </c>
      <c r="R4326">
        <v>2019</v>
      </c>
      <c r="Y4326">
        <v>18.227</v>
      </c>
      <c r="Z4326" t="s">
        <v>104</v>
      </c>
      <c r="AE4326">
        <v>7.75</v>
      </c>
      <c r="AF4326" t="s">
        <v>43</v>
      </c>
      <c r="AG4326" t="s">
        <v>43</v>
      </c>
      <c r="AH4326" t="s">
        <v>43</v>
      </c>
      <c r="AI4326" t="s">
        <v>43</v>
      </c>
      <c r="AJ4326" t="s">
        <v>44</v>
      </c>
    </row>
    <row r="4327" spans="1:36" x14ac:dyDescent="0.3">
      <c r="A4327" t="s">
        <v>99</v>
      </c>
      <c r="B4327" t="s">
        <v>100</v>
      </c>
      <c r="C4327" t="s">
        <v>62896</v>
      </c>
      <c r="D4327" t="s">
        <v>62897</v>
      </c>
      <c r="E4327">
        <v>5</v>
      </c>
      <c r="F4327">
        <v>33.029400000000003</v>
      </c>
      <c r="G4327">
        <v>-103.8558</v>
      </c>
      <c r="H4327" t="s">
        <v>128</v>
      </c>
      <c r="L4327">
        <v>2015</v>
      </c>
      <c r="M4327" t="s">
        <v>35143</v>
      </c>
      <c r="N4327" t="s">
        <v>104</v>
      </c>
      <c r="O4327" t="s">
        <v>105</v>
      </c>
      <c r="P4327" t="s">
        <v>104</v>
      </c>
      <c r="R4327">
        <v>2019</v>
      </c>
      <c r="T4327">
        <v>3.0000000000000001E-3</v>
      </c>
      <c r="U4327">
        <v>15.887</v>
      </c>
      <c r="V4327">
        <v>17.782</v>
      </c>
      <c r="W4327">
        <v>18.231999999999999</v>
      </c>
      <c r="X4327">
        <v>18.253</v>
      </c>
      <c r="Y4327">
        <v>18.22</v>
      </c>
      <c r="Z4327" t="s">
        <v>104</v>
      </c>
      <c r="AD4327">
        <v>16.46</v>
      </c>
      <c r="AE4327">
        <v>15.44</v>
      </c>
      <c r="AF4327" t="s">
        <v>43</v>
      </c>
      <c r="AG4327" t="s">
        <v>43</v>
      </c>
      <c r="AH4327" t="s">
        <v>43</v>
      </c>
      <c r="AI4327" t="s">
        <v>5977</v>
      </c>
      <c r="AJ4327" t="s">
        <v>5977</v>
      </c>
    </row>
    <row r="4328" spans="1:36" x14ac:dyDescent="0.3">
      <c r="A4328" t="s">
        <v>99</v>
      </c>
      <c r="B4328" t="s">
        <v>100</v>
      </c>
      <c r="C4328" t="s">
        <v>52869</v>
      </c>
      <c r="D4328" t="s">
        <v>52870</v>
      </c>
      <c r="E4328">
        <v>10</v>
      </c>
      <c r="F4328">
        <v>32.469700000000003</v>
      </c>
      <c r="G4328">
        <v>-103.3233</v>
      </c>
      <c r="H4328" t="s">
        <v>1049</v>
      </c>
      <c r="L4328">
        <v>2011</v>
      </c>
      <c r="M4328" t="s">
        <v>52871</v>
      </c>
      <c r="N4328" t="s">
        <v>104</v>
      </c>
      <c r="O4328" t="s">
        <v>105</v>
      </c>
      <c r="P4328" t="s">
        <v>104</v>
      </c>
      <c r="R4328">
        <v>2019</v>
      </c>
      <c r="S4328">
        <v>22.866</v>
      </c>
      <c r="T4328">
        <v>22.331</v>
      </c>
      <c r="U4328">
        <v>20.600999999999999</v>
      </c>
      <c r="V4328">
        <v>11.535</v>
      </c>
      <c r="W4328">
        <v>16.027000000000001</v>
      </c>
      <c r="X4328">
        <v>18.939</v>
      </c>
      <c r="Y4328">
        <v>18.209</v>
      </c>
      <c r="Z4328" t="s">
        <v>104</v>
      </c>
      <c r="AA4328">
        <v>21</v>
      </c>
      <c r="AB4328">
        <v>20.350000000000001</v>
      </c>
      <c r="AC4328">
        <v>20.91</v>
      </c>
      <c r="AD4328">
        <v>15.14</v>
      </c>
      <c r="AE4328">
        <v>16.05</v>
      </c>
      <c r="AF4328" t="s">
        <v>7927</v>
      </c>
      <c r="AG4328" t="s">
        <v>7927</v>
      </c>
      <c r="AH4328" t="s">
        <v>7927</v>
      </c>
      <c r="AI4328" t="s">
        <v>7927</v>
      </c>
      <c r="AJ4328" t="s">
        <v>7927</v>
      </c>
    </row>
    <row r="4329" spans="1:36" x14ac:dyDescent="0.3">
      <c r="A4329" t="s">
        <v>99</v>
      </c>
      <c r="B4329" t="s">
        <v>100</v>
      </c>
      <c r="C4329" t="s">
        <v>64948</v>
      </c>
      <c r="D4329" t="s">
        <v>64949</v>
      </c>
      <c r="E4329">
        <v>4.7</v>
      </c>
      <c r="F4329">
        <v>41.800899999999999</v>
      </c>
      <c r="G4329">
        <v>-88.197199999999995</v>
      </c>
      <c r="H4329" t="s">
        <v>58</v>
      </c>
      <c r="L4329">
        <v>1985</v>
      </c>
      <c r="M4329" t="s">
        <v>64950</v>
      </c>
      <c r="N4329" t="s">
        <v>104</v>
      </c>
      <c r="O4329" t="s">
        <v>105</v>
      </c>
      <c r="P4329" t="s">
        <v>104</v>
      </c>
      <c r="Q4329">
        <v>48929</v>
      </c>
      <c r="R4329">
        <v>2019</v>
      </c>
      <c r="S4329">
        <v>150.7671</v>
      </c>
      <c r="T4329">
        <v>13.30743</v>
      </c>
      <c r="U4329">
        <v>13.70998</v>
      </c>
      <c r="V4329">
        <v>14.08634</v>
      </c>
      <c r="W4329">
        <v>14.72072</v>
      </c>
      <c r="X4329">
        <v>0</v>
      </c>
      <c r="Y4329">
        <v>18.206</v>
      </c>
      <c r="Z4329" t="s">
        <v>104</v>
      </c>
      <c r="AE4329">
        <v>16.57</v>
      </c>
      <c r="AF4329" t="s">
        <v>43</v>
      </c>
      <c r="AG4329" t="s">
        <v>43</v>
      </c>
      <c r="AH4329" t="s">
        <v>43</v>
      </c>
      <c r="AI4329" t="s">
        <v>43</v>
      </c>
      <c r="AJ4329" t="s">
        <v>44</v>
      </c>
    </row>
    <row r="4330" spans="1:36" x14ac:dyDescent="0.3">
      <c r="A4330" t="s">
        <v>99</v>
      </c>
      <c r="B4330" t="s">
        <v>100</v>
      </c>
      <c r="C4330" t="s">
        <v>69369</v>
      </c>
      <c r="D4330" t="s">
        <v>69370</v>
      </c>
      <c r="E4330">
        <v>3.2</v>
      </c>
      <c r="F4330">
        <v>46.571599999999997</v>
      </c>
      <c r="G4330">
        <v>-87.410499999999999</v>
      </c>
      <c r="H4330" t="s">
        <v>40</v>
      </c>
      <c r="L4330">
        <v>1920.5</v>
      </c>
      <c r="M4330" t="s">
        <v>25953</v>
      </c>
      <c r="N4330" t="s">
        <v>104</v>
      </c>
      <c r="O4330" t="s">
        <v>105</v>
      </c>
      <c r="P4330" t="s">
        <v>104</v>
      </c>
      <c r="Q4330">
        <v>25645</v>
      </c>
      <c r="R4330">
        <v>2019</v>
      </c>
      <c r="S4330">
        <v>10.827999999999999</v>
      </c>
      <c r="T4330">
        <v>13.361000000000001</v>
      </c>
      <c r="U4330">
        <v>10.708</v>
      </c>
      <c r="V4330">
        <v>10.65</v>
      </c>
      <c r="W4330">
        <v>16.074000000000002</v>
      </c>
      <c r="X4330">
        <v>13.143000000000001</v>
      </c>
      <c r="Y4330">
        <v>18.204000000000001</v>
      </c>
      <c r="Z4330" t="s">
        <v>104</v>
      </c>
      <c r="AA4330">
        <v>10.28</v>
      </c>
      <c r="AB4330">
        <v>10.29</v>
      </c>
      <c r="AC4330">
        <v>9.7200000000000006</v>
      </c>
      <c r="AD4330">
        <v>10.68</v>
      </c>
      <c r="AE4330">
        <v>10.72</v>
      </c>
      <c r="AF4330" t="s">
        <v>49</v>
      </c>
      <c r="AG4330" t="s">
        <v>49</v>
      </c>
      <c r="AH4330" t="s">
        <v>49</v>
      </c>
      <c r="AI4330" t="s">
        <v>49</v>
      </c>
      <c r="AJ4330" t="s">
        <v>49</v>
      </c>
    </row>
    <row r="4331" spans="1:36" x14ac:dyDescent="0.3">
      <c r="A4331" t="s">
        <v>99</v>
      </c>
      <c r="B4331" t="s">
        <v>100</v>
      </c>
      <c r="C4331" t="s">
        <v>68575</v>
      </c>
      <c r="D4331" t="s">
        <v>68576</v>
      </c>
      <c r="E4331">
        <v>3.5</v>
      </c>
      <c r="F4331">
        <v>40.1083</v>
      </c>
      <c r="G4331">
        <v>-74.826400000000007</v>
      </c>
      <c r="H4331" t="s">
        <v>58</v>
      </c>
      <c r="L4331">
        <v>2012</v>
      </c>
      <c r="M4331" t="s">
        <v>68575</v>
      </c>
      <c r="N4331" t="s">
        <v>104</v>
      </c>
      <c r="O4331" t="s">
        <v>105</v>
      </c>
      <c r="P4331" t="s">
        <v>104</v>
      </c>
      <c r="R4331">
        <v>2019</v>
      </c>
      <c r="Y4331">
        <v>18.13</v>
      </c>
      <c r="Z4331" t="s">
        <v>104</v>
      </c>
      <c r="AE4331">
        <v>12.34</v>
      </c>
      <c r="AF4331" t="s">
        <v>43</v>
      </c>
      <c r="AG4331" t="s">
        <v>43</v>
      </c>
      <c r="AH4331" t="s">
        <v>43</v>
      </c>
      <c r="AI4331" t="s">
        <v>43</v>
      </c>
      <c r="AJ4331" t="s">
        <v>44</v>
      </c>
    </row>
    <row r="4332" spans="1:36" x14ac:dyDescent="0.3">
      <c r="A4332" t="s">
        <v>99</v>
      </c>
      <c r="B4332" t="s">
        <v>100</v>
      </c>
      <c r="C4332" t="s">
        <v>68571</v>
      </c>
      <c r="D4332" t="s">
        <v>68572</v>
      </c>
      <c r="E4332">
        <v>3.5</v>
      </c>
      <c r="F4332">
        <v>41.870800000000003</v>
      </c>
      <c r="G4332">
        <v>-87.678399999999996</v>
      </c>
      <c r="H4332" t="s">
        <v>58</v>
      </c>
      <c r="L4332">
        <v>2003</v>
      </c>
      <c r="M4332" t="s">
        <v>47701</v>
      </c>
      <c r="N4332" t="s">
        <v>104</v>
      </c>
      <c r="O4332" t="s">
        <v>105</v>
      </c>
      <c r="P4332" t="s">
        <v>104</v>
      </c>
      <c r="Q4332">
        <v>58373</v>
      </c>
      <c r="R4332">
        <v>2019</v>
      </c>
      <c r="T4332">
        <v>18.754999999999999</v>
      </c>
      <c r="U4332">
        <v>17.253</v>
      </c>
      <c r="V4332">
        <v>19.195</v>
      </c>
      <c r="W4332">
        <v>12.368</v>
      </c>
      <c r="X4332">
        <v>18.576000000000001</v>
      </c>
      <c r="Y4332">
        <v>18.120999999999999</v>
      </c>
      <c r="Z4332" t="s">
        <v>104</v>
      </c>
      <c r="AE4332">
        <v>12.34</v>
      </c>
      <c r="AF4332" t="s">
        <v>43</v>
      </c>
      <c r="AG4332" t="s">
        <v>43</v>
      </c>
      <c r="AH4332" t="s">
        <v>43</v>
      </c>
      <c r="AI4332" t="s">
        <v>43</v>
      </c>
      <c r="AJ4332" t="s">
        <v>44</v>
      </c>
    </row>
    <row r="4333" spans="1:36" x14ac:dyDescent="0.3">
      <c r="A4333" t="s">
        <v>99</v>
      </c>
      <c r="B4333" t="s">
        <v>100</v>
      </c>
      <c r="C4333" t="s">
        <v>49841</v>
      </c>
      <c r="D4333" t="s">
        <v>49842</v>
      </c>
      <c r="E4333">
        <v>11</v>
      </c>
      <c r="F4333">
        <v>34.610999999999997</v>
      </c>
      <c r="G4333">
        <v>-86.611599999999996</v>
      </c>
      <c r="H4333" t="s">
        <v>1049</v>
      </c>
      <c r="I4333" t="s">
        <v>4168</v>
      </c>
      <c r="L4333">
        <v>2018</v>
      </c>
      <c r="M4333" t="s">
        <v>49843</v>
      </c>
      <c r="N4333" t="s">
        <v>104</v>
      </c>
      <c r="O4333" t="s">
        <v>105</v>
      </c>
      <c r="P4333" t="s">
        <v>104</v>
      </c>
      <c r="R4333">
        <v>2019</v>
      </c>
      <c r="W4333">
        <v>0.87124000000000001</v>
      </c>
      <c r="X4333">
        <v>17.620999999999999</v>
      </c>
      <c r="Y4333">
        <v>18.111000000000001</v>
      </c>
      <c r="Z4333" t="s">
        <v>104</v>
      </c>
      <c r="AE4333">
        <v>17.920000000000002</v>
      </c>
      <c r="AF4333" t="s">
        <v>43</v>
      </c>
      <c r="AG4333" t="s">
        <v>43</v>
      </c>
      <c r="AH4333" t="s">
        <v>43</v>
      </c>
      <c r="AI4333" t="s">
        <v>43</v>
      </c>
      <c r="AJ4333" t="s">
        <v>44</v>
      </c>
    </row>
    <row r="4334" spans="1:36" x14ac:dyDescent="0.3">
      <c r="A4334" t="s">
        <v>99</v>
      </c>
      <c r="B4334" t="s">
        <v>100</v>
      </c>
      <c r="C4334" t="s">
        <v>35387</v>
      </c>
      <c r="D4334" t="s">
        <v>35388</v>
      </c>
      <c r="E4334">
        <v>29.7</v>
      </c>
      <c r="F4334">
        <v>33.680799999999998</v>
      </c>
      <c r="G4334">
        <v>-117.0698</v>
      </c>
      <c r="H4334" t="s">
        <v>40</v>
      </c>
      <c r="L4334">
        <v>2001.666667</v>
      </c>
      <c r="M4334" t="s">
        <v>35389</v>
      </c>
      <c r="N4334" t="s">
        <v>104</v>
      </c>
      <c r="O4334" t="s">
        <v>105</v>
      </c>
      <c r="P4334" t="s">
        <v>104</v>
      </c>
      <c r="Q4334">
        <v>48358</v>
      </c>
      <c r="R4334">
        <v>2019</v>
      </c>
      <c r="S4334">
        <v>22.347000000000001</v>
      </c>
      <c r="T4334">
        <v>25.143999999999998</v>
      </c>
      <c r="U4334">
        <v>7.298</v>
      </c>
      <c r="V4334">
        <v>1.6639999999999999</v>
      </c>
      <c r="W4334">
        <v>23.715</v>
      </c>
      <c r="X4334">
        <v>3.7250000000000001</v>
      </c>
      <c r="Y4334">
        <v>18.103999999999999</v>
      </c>
      <c r="Z4334" t="s">
        <v>104</v>
      </c>
      <c r="AA4334">
        <v>86.5</v>
      </c>
      <c r="AB4334">
        <v>86.16</v>
      </c>
      <c r="AC4334">
        <v>75.040000000000006</v>
      </c>
      <c r="AD4334">
        <v>86.39</v>
      </c>
      <c r="AE4334">
        <v>51.19</v>
      </c>
      <c r="AF4334" t="s">
        <v>49</v>
      </c>
      <c r="AG4334" t="s">
        <v>49</v>
      </c>
      <c r="AH4334" t="s">
        <v>49</v>
      </c>
      <c r="AI4334" t="s">
        <v>49</v>
      </c>
      <c r="AJ4334" t="s">
        <v>49</v>
      </c>
    </row>
    <row r="4335" spans="1:36" x14ac:dyDescent="0.3">
      <c r="A4335" t="s">
        <v>99</v>
      </c>
      <c r="B4335" t="s">
        <v>100</v>
      </c>
      <c r="C4335" t="s">
        <v>65577</v>
      </c>
      <c r="D4335" t="s">
        <v>65578</v>
      </c>
      <c r="E4335">
        <v>4.5</v>
      </c>
      <c r="F4335">
        <v>40.9925</v>
      </c>
      <c r="G4335">
        <v>-102.8531</v>
      </c>
      <c r="H4335" t="s">
        <v>2536</v>
      </c>
      <c r="L4335">
        <v>2009</v>
      </c>
      <c r="M4335" t="s">
        <v>20190</v>
      </c>
      <c r="N4335" t="s">
        <v>104</v>
      </c>
      <c r="O4335" t="s">
        <v>105</v>
      </c>
      <c r="P4335" t="s">
        <v>104</v>
      </c>
      <c r="R4335">
        <v>2019</v>
      </c>
      <c r="S4335">
        <v>7.7839999999999998</v>
      </c>
      <c r="T4335">
        <v>4.4880000000000004</v>
      </c>
      <c r="U4335">
        <v>12.446999999999999</v>
      </c>
      <c r="V4335">
        <v>11.427</v>
      </c>
      <c r="W4335">
        <v>15.167</v>
      </c>
      <c r="X4335">
        <v>17.673999999999999</v>
      </c>
      <c r="Y4335">
        <v>18.103999999999999</v>
      </c>
      <c r="Z4335" t="s">
        <v>104</v>
      </c>
      <c r="AF4335" t="s">
        <v>43</v>
      </c>
      <c r="AG4335" t="s">
        <v>43</v>
      </c>
      <c r="AH4335" t="s">
        <v>43</v>
      </c>
      <c r="AI4335" t="s">
        <v>43</v>
      </c>
      <c r="AJ4335" t="s">
        <v>43</v>
      </c>
    </row>
    <row r="4336" spans="1:36" x14ac:dyDescent="0.3">
      <c r="A4336" t="s">
        <v>99</v>
      </c>
      <c r="B4336" t="s">
        <v>100</v>
      </c>
      <c r="C4336" t="s">
        <v>54843</v>
      </c>
      <c r="D4336" t="s">
        <v>54844</v>
      </c>
      <c r="E4336">
        <v>8.5</v>
      </c>
      <c r="F4336">
        <v>43.161099999999998</v>
      </c>
      <c r="G4336">
        <v>-77.614999999999995</v>
      </c>
      <c r="H4336" t="s">
        <v>40</v>
      </c>
      <c r="L4336">
        <v>1960</v>
      </c>
      <c r="M4336" t="s">
        <v>30547</v>
      </c>
      <c r="N4336" t="s">
        <v>104</v>
      </c>
      <c r="O4336" t="s">
        <v>105</v>
      </c>
      <c r="P4336" t="s">
        <v>104</v>
      </c>
      <c r="Q4336">
        <v>31595</v>
      </c>
      <c r="R4336">
        <v>2019</v>
      </c>
      <c r="S4336">
        <v>40.435000000000002</v>
      </c>
      <c r="T4336">
        <v>36.534999999999997</v>
      </c>
      <c r="U4336">
        <v>27.507999999999999</v>
      </c>
      <c r="V4336">
        <v>9.5030000000000001</v>
      </c>
      <c r="W4336">
        <v>28.692</v>
      </c>
      <c r="X4336">
        <v>23.021999999999998</v>
      </c>
      <c r="Y4336">
        <v>18.094000000000001</v>
      </c>
      <c r="Z4336" t="s">
        <v>104</v>
      </c>
      <c r="AA4336">
        <v>32.799999999999997</v>
      </c>
      <c r="AB4336">
        <v>35.369999999999997</v>
      </c>
      <c r="AC4336">
        <v>30.98</v>
      </c>
      <c r="AD4336">
        <v>34.090000000000003</v>
      </c>
      <c r="AE4336">
        <v>30.62</v>
      </c>
      <c r="AF4336" t="s">
        <v>49</v>
      </c>
      <c r="AG4336" t="s">
        <v>49</v>
      </c>
      <c r="AH4336" t="s">
        <v>49</v>
      </c>
      <c r="AI4336" t="s">
        <v>49</v>
      </c>
      <c r="AJ4336" t="s">
        <v>49</v>
      </c>
    </row>
    <row r="4337" spans="1:36" x14ac:dyDescent="0.3">
      <c r="A4337" t="s">
        <v>99</v>
      </c>
      <c r="B4337" t="s">
        <v>100</v>
      </c>
      <c r="C4337" t="s">
        <v>50139</v>
      </c>
      <c r="D4337" t="s">
        <v>50140</v>
      </c>
      <c r="E4337">
        <v>10.6</v>
      </c>
      <c r="F4337">
        <v>29.221900000000002</v>
      </c>
      <c r="G4337">
        <v>-98.669200000000004</v>
      </c>
      <c r="H4337" t="s">
        <v>1049</v>
      </c>
      <c r="L4337">
        <v>2012</v>
      </c>
      <c r="M4337" t="s">
        <v>50139</v>
      </c>
      <c r="N4337" t="s">
        <v>104</v>
      </c>
      <c r="O4337" t="s">
        <v>105</v>
      </c>
      <c r="P4337" t="s">
        <v>104</v>
      </c>
      <c r="R4337">
        <v>2019</v>
      </c>
      <c r="S4337">
        <v>21.471</v>
      </c>
      <c r="T4337">
        <v>20.75</v>
      </c>
      <c r="U4337">
        <v>19.484000000000002</v>
      </c>
      <c r="V4337">
        <v>21.103000000000002</v>
      </c>
      <c r="W4337">
        <v>20.663</v>
      </c>
      <c r="X4337">
        <v>16.422999999999998</v>
      </c>
      <c r="Y4337">
        <v>18.085999999999999</v>
      </c>
      <c r="Z4337" t="s">
        <v>104</v>
      </c>
      <c r="AA4337">
        <v>22.52</v>
      </c>
      <c r="AB4337">
        <v>22.94</v>
      </c>
      <c r="AC4337">
        <v>21.7</v>
      </c>
      <c r="AD4337">
        <v>21.84</v>
      </c>
      <c r="AE4337">
        <v>21.6</v>
      </c>
      <c r="AF4337" t="s">
        <v>7927</v>
      </c>
      <c r="AG4337" t="s">
        <v>7927</v>
      </c>
      <c r="AH4337" t="s">
        <v>7927</v>
      </c>
      <c r="AI4337" t="s">
        <v>7927</v>
      </c>
      <c r="AJ4337" t="s">
        <v>7927</v>
      </c>
    </row>
    <row r="4338" spans="1:36" x14ac:dyDescent="0.3">
      <c r="A4338" t="s">
        <v>99</v>
      </c>
      <c r="B4338" t="s">
        <v>100</v>
      </c>
      <c r="C4338" t="s">
        <v>60703</v>
      </c>
      <c r="D4338" t="s">
        <v>60704</v>
      </c>
      <c r="E4338">
        <v>5.3</v>
      </c>
      <c r="F4338">
        <v>32.726100000000002</v>
      </c>
      <c r="G4338">
        <v>-117.1464</v>
      </c>
      <c r="H4338" t="s">
        <v>58</v>
      </c>
      <c r="L4338">
        <v>2004</v>
      </c>
      <c r="M4338" t="s">
        <v>60705</v>
      </c>
      <c r="N4338" t="s">
        <v>104</v>
      </c>
      <c r="O4338" t="s">
        <v>105</v>
      </c>
      <c r="P4338" t="s">
        <v>104</v>
      </c>
      <c r="R4338">
        <v>2019</v>
      </c>
      <c r="S4338">
        <v>32.366999999999997</v>
      </c>
      <c r="T4338">
        <v>27.09</v>
      </c>
      <c r="U4338">
        <v>12.82624</v>
      </c>
      <c r="V4338">
        <v>4.0830000000000002</v>
      </c>
      <c r="W4338">
        <v>29.911000000000001</v>
      </c>
      <c r="X4338">
        <v>23.37</v>
      </c>
      <c r="Y4338">
        <v>18.085840000000001</v>
      </c>
      <c r="Z4338" t="s">
        <v>104</v>
      </c>
      <c r="AE4338">
        <v>18.690000000000001</v>
      </c>
      <c r="AF4338" t="s">
        <v>43</v>
      </c>
      <c r="AG4338" t="s">
        <v>43</v>
      </c>
      <c r="AH4338" t="s">
        <v>43</v>
      </c>
      <c r="AI4338" t="s">
        <v>43</v>
      </c>
      <c r="AJ4338" t="s">
        <v>44</v>
      </c>
    </row>
    <row r="4339" spans="1:36" x14ac:dyDescent="0.3">
      <c r="A4339" t="s">
        <v>99</v>
      </c>
      <c r="B4339" t="s">
        <v>100</v>
      </c>
      <c r="C4339" t="s">
        <v>55999</v>
      </c>
      <c r="D4339" t="s">
        <v>56000</v>
      </c>
      <c r="E4339">
        <v>8</v>
      </c>
      <c r="F4339">
        <v>42.392200000000003</v>
      </c>
      <c r="G4339">
        <v>-121.0245</v>
      </c>
      <c r="H4339" t="s">
        <v>1049</v>
      </c>
      <c r="L4339">
        <v>2019</v>
      </c>
      <c r="M4339" t="s">
        <v>52634</v>
      </c>
      <c r="N4339" t="s">
        <v>104</v>
      </c>
      <c r="O4339" t="s">
        <v>105</v>
      </c>
      <c r="P4339" t="s">
        <v>104</v>
      </c>
      <c r="R4339">
        <v>2019</v>
      </c>
      <c r="X4339">
        <v>0.58099999999999996</v>
      </c>
      <c r="Y4339">
        <v>18.071000000000002</v>
      </c>
      <c r="Z4339" t="s">
        <v>104</v>
      </c>
      <c r="AE4339">
        <v>13.03</v>
      </c>
      <c r="AF4339" t="s">
        <v>43</v>
      </c>
      <c r="AG4339" t="s">
        <v>43</v>
      </c>
      <c r="AH4339" t="s">
        <v>43</v>
      </c>
      <c r="AI4339" t="s">
        <v>43</v>
      </c>
      <c r="AJ4339" t="s">
        <v>44</v>
      </c>
    </row>
    <row r="4340" spans="1:36" x14ac:dyDescent="0.3">
      <c r="A4340" t="s">
        <v>99</v>
      </c>
      <c r="B4340" t="s">
        <v>100</v>
      </c>
      <c r="C4340" t="s">
        <v>58763</v>
      </c>
      <c r="D4340" t="s">
        <v>58764</v>
      </c>
      <c r="E4340">
        <v>6.1</v>
      </c>
      <c r="F4340">
        <v>39.814900000000002</v>
      </c>
      <c r="G4340">
        <v>-122.3323</v>
      </c>
      <c r="H4340" t="s">
        <v>40</v>
      </c>
      <c r="L4340">
        <v>1988</v>
      </c>
      <c r="M4340" t="s">
        <v>15890</v>
      </c>
      <c r="N4340" t="s">
        <v>104</v>
      </c>
      <c r="O4340" t="s">
        <v>105</v>
      </c>
      <c r="P4340" t="s">
        <v>104</v>
      </c>
      <c r="Q4340">
        <v>32083</v>
      </c>
      <c r="R4340">
        <v>2019</v>
      </c>
      <c r="S4340">
        <v>7.5249899999999998</v>
      </c>
      <c r="T4340">
        <v>4.8449999999999998</v>
      </c>
      <c r="U4340">
        <v>5.1349999999999998</v>
      </c>
      <c r="V4340">
        <v>9.4629999999999992</v>
      </c>
      <c r="W4340">
        <v>17.818000000000001</v>
      </c>
      <c r="X4340">
        <v>4.3390000000000004</v>
      </c>
      <c r="Y4340">
        <v>18.065000000000001</v>
      </c>
      <c r="Z4340" t="s">
        <v>104</v>
      </c>
      <c r="AA4340">
        <v>19.440000000000001</v>
      </c>
      <c r="AB4340">
        <v>18.149999999999999</v>
      </c>
      <c r="AC4340">
        <v>18.63</v>
      </c>
      <c r="AD4340">
        <v>22.37</v>
      </c>
      <c r="AE4340">
        <v>19.04</v>
      </c>
      <c r="AF4340" t="s">
        <v>49</v>
      </c>
      <c r="AG4340" t="s">
        <v>49</v>
      </c>
      <c r="AH4340" t="s">
        <v>49</v>
      </c>
      <c r="AI4340" t="s">
        <v>49</v>
      </c>
      <c r="AJ4340" t="s">
        <v>49</v>
      </c>
    </row>
    <row r="4341" spans="1:36" x14ac:dyDescent="0.3">
      <c r="A4341" t="s">
        <v>99</v>
      </c>
      <c r="B4341" t="s">
        <v>100</v>
      </c>
      <c r="C4341" t="s">
        <v>52921</v>
      </c>
      <c r="D4341" t="s">
        <v>52922</v>
      </c>
      <c r="E4341">
        <v>10</v>
      </c>
      <c r="F4341">
        <v>36.142200000000003</v>
      </c>
      <c r="G4341">
        <v>-120.13249999999999</v>
      </c>
      <c r="H4341" t="s">
        <v>1049</v>
      </c>
      <c r="L4341">
        <v>2013</v>
      </c>
      <c r="M4341" t="s">
        <v>1208</v>
      </c>
      <c r="N4341" t="s">
        <v>104</v>
      </c>
      <c r="O4341" t="s">
        <v>105</v>
      </c>
      <c r="P4341" t="s">
        <v>104</v>
      </c>
      <c r="R4341">
        <v>2019</v>
      </c>
      <c r="S4341">
        <v>13.404</v>
      </c>
      <c r="T4341">
        <v>23.405000000000001</v>
      </c>
      <c r="U4341">
        <v>22.148</v>
      </c>
      <c r="V4341">
        <v>22.440999999999999</v>
      </c>
      <c r="W4341">
        <v>21.555</v>
      </c>
      <c r="X4341">
        <v>21.699000000000002</v>
      </c>
      <c r="Y4341">
        <v>18.062999999999999</v>
      </c>
      <c r="Z4341" t="s">
        <v>104</v>
      </c>
      <c r="AB4341">
        <v>20.41</v>
      </c>
      <c r="AC4341">
        <v>21.65</v>
      </c>
      <c r="AD4341">
        <v>20.27</v>
      </c>
      <c r="AE4341">
        <v>20.54</v>
      </c>
      <c r="AF4341" t="s">
        <v>43</v>
      </c>
      <c r="AG4341" t="s">
        <v>7927</v>
      </c>
      <c r="AH4341" t="s">
        <v>7927</v>
      </c>
      <c r="AI4341" t="s">
        <v>7927</v>
      </c>
      <c r="AJ4341" t="s">
        <v>7927</v>
      </c>
    </row>
    <row r="4342" spans="1:36" x14ac:dyDescent="0.3">
      <c r="A4342" t="s">
        <v>99</v>
      </c>
      <c r="B4342" t="s">
        <v>100</v>
      </c>
      <c r="C4342" t="s">
        <v>54936</v>
      </c>
      <c r="D4342" t="s">
        <v>54937</v>
      </c>
      <c r="E4342">
        <v>8.4</v>
      </c>
      <c r="F4342">
        <v>34.746699999999997</v>
      </c>
      <c r="G4342">
        <v>-106.6544</v>
      </c>
      <c r="H4342" t="s">
        <v>1049</v>
      </c>
      <c r="L4342">
        <v>2013</v>
      </c>
      <c r="M4342" t="s">
        <v>50319</v>
      </c>
      <c r="N4342" t="s">
        <v>104</v>
      </c>
      <c r="O4342" t="s">
        <v>105</v>
      </c>
      <c r="P4342" t="s">
        <v>104</v>
      </c>
      <c r="R4342">
        <v>2019</v>
      </c>
      <c r="S4342">
        <v>3.508</v>
      </c>
      <c r="T4342">
        <v>18.826000000000001</v>
      </c>
      <c r="U4342">
        <v>18.077999999999999</v>
      </c>
      <c r="V4342">
        <v>18.798999999999999</v>
      </c>
      <c r="W4342">
        <v>18.901</v>
      </c>
      <c r="X4342">
        <v>18.631</v>
      </c>
      <c r="Y4342">
        <v>18.061</v>
      </c>
      <c r="Z4342" t="s">
        <v>104</v>
      </c>
      <c r="AB4342">
        <v>18.34</v>
      </c>
      <c r="AC4342">
        <v>18.41</v>
      </c>
      <c r="AD4342">
        <v>17.87</v>
      </c>
      <c r="AE4342">
        <v>18.32</v>
      </c>
      <c r="AF4342" t="s">
        <v>43</v>
      </c>
      <c r="AG4342" t="s">
        <v>7927</v>
      </c>
      <c r="AH4342" t="s">
        <v>7927</v>
      </c>
      <c r="AI4342" t="s">
        <v>7927</v>
      </c>
      <c r="AJ4342" t="s">
        <v>7927</v>
      </c>
    </row>
    <row r="4343" spans="1:36" x14ac:dyDescent="0.3">
      <c r="A4343" t="s">
        <v>99</v>
      </c>
      <c r="B4343" t="s">
        <v>100</v>
      </c>
      <c r="C4343" t="s">
        <v>56132</v>
      </c>
      <c r="D4343" t="s">
        <v>56133</v>
      </c>
      <c r="E4343">
        <v>8</v>
      </c>
      <c r="F4343">
        <v>42.236400000000003</v>
      </c>
      <c r="G4343">
        <v>-121.57769999999999</v>
      </c>
      <c r="H4343" t="s">
        <v>1049</v>
      </c>
      <c r="L4343">
        <v>2018</v>
      </c>
      <c r="M4343" t="s">
        <v>56134</v>
      </c>
      <c r="N4343" t="s">
        <v>104</v>
      </c>
      <c r="O4343" t="s">
        <v>105</v>
      </c>
      <c r="P4343" t="s">
        <v>104</v>
      </c>
      <c r="R4343">
        <v>2019</v>
      </c>
      <c r="W4343">
        <v>0.13300000000000001</v>
      </c>
      <c r="X4343">
        <v>14.513</v>
      </c>
      <c r="Y4343">
        <v>18.056999999999999</v>
      </c>
      <c r="Z4343" t="s">
        <v>104</v>
      </c>
      <c r="AE4343">
        <v>13.03</v>
      </c>
      <c r="AF4343" t="s">
        <v>43</v>
      </c>
      <c r="AG4343" t="s">
        <v>43</v>
      </c>
      <c r="AH4343" t="s">
        <v>43</v>
      </c>
      <c r="AI4343" t="s">
        <v>43</v>
      </c>
      <c r="AJ4343" t="s">
        <v>44</v>
      </c>
    </row>
    <row r="4344" spans="1:36" x14ac:dyDescent="0.3">
      <c r="A4344" t="s">
        <v>99</v>
      </c>
      <c r="B4344" t="s">
        <v>100</v>
      </c>
      <c r="C4344" t="s">
        <v>48877</v>
      </c>
      <c r="D4344" t="s">
        <v>48878</v>
      </c>
      <c r="E4344">
        <v>12</v>
      </c>
      <c r="F4344">
        <v>40.279699999999998</v>
      </c>
      <c r="G4344">
        <v>-74.556399999999996</v>
      </c>
      <c r="H4344" t="s">
        <v>1049</v>
      </c>
      <c r="L4344">
        <v>2012</v>
      </c>
      <c r="M4344" t="s">
        <v>48879</v>
      </c>
      <c r="N4344" t="s">
        <v>104</v>
      </c>
      <c r="O4344" t="s">
        <v>105</v>
      </c>
      <c r="P4344" t="s">
        <v>104</v>
      </c>
      <c r="Q4344">
        <v>63694</v>
      </c>
      <c r="R4344">
        <v>2019</v>
      </c>
      <c r="S4344">
        <v>18.658000000000001</v>
      </c>
      <c r="T4344">
        <v>17.693999999999999</v>
      </c>
      <c r="U4344">
        <v>18.106000000000002</v>
      </c>
      <c r="V4344">
        <v>17.960999999999999</v>
      </c>
      <c r="W4344">
        <v>17.154</v>
      </c>
      <c r="X4344">
        <v>16.536000000000001</v>
      </c>
      <c r="Y4344">
        <v>18.055</v>
      </c>
      <c r="Z4344" t="s">
        <v>104</v>
      </c>
      <c r="AA4344">
        <v>19.829999999999998</v>
      </c>
      <c r="AB4344">
        <v>19.579999999999998</v>
      </c>
      <c r="AC4344">
        <v>21.24</v>
      </c>
      <c r="AD4344">
        <v>19.47</v>
      </c>
      <c r="AE4344">
        <v>18.23</v>
      </c>
      <c r="AF4344" t="s">
        <v>7927</v>
      </c>
      <c r="AG4344" t="s">
        <v>7927</v>
      </c>
      <c r="AH4344" t="s">
        <v>7927</v>
      </c>
      <c r="AI4344" t="s">
        <v>7927</v>
      </c>
      <c r="AJ4344" t="s">
        <v>7927</v>
      </c>
    </row>
    <row r="4345" spans="1:36" x14ac:dyDescent="0.3">
      <c r="A4345" t="s">
        <v>99</v>
      </c>
      <c r="B4345" t="s">
        <v>100</v>
      </c>
      <c r="C4345" t="s">
        <v>71321</v>
      </c>
      <c r="D4345" t="s">
        <v>71322</v>
      </c>
      <c r="E4345">
        <v>2.8</v>
      </c>
      <c r="F4345">
        <v>41.288800000000002</v>
      </c>
      <c r="G4345">
        <v>-72.898600000000002</v>
      </c>
      <c r="H4345" t="s">
        <v>58</v>
      </c>
      <c r="L4345">
        <v>2015</v>
      </c>
      <c r="M4345" t="s">
        <v>63934</v>
      </c>
      <c r="N4345" t="s">
        <v>104</v>
      </c>
      <c r="O4345" t="s">
        <v>105</v>
      </c>
      <c r="P4345" t="s">
        <v>104</v>
      </c>
      <c r="R4345">
        <v>2019</v>
      </c>
      <c r="U4345">
        <v>7.4720000000000004</v>
      </c>
      <c r="V4345">
        <v>20.978999999999999</v>
      </c>
      <c r="W4345">
        <v>21.925000000000001</v>
      </c>
      <c r="X4345">
        <v>18.774000000000001</v>
      </c>
      <c r="Y4345">
        <v>18.045000000000002</v>
      </c>
      <c r="Z4345" t="s">
        <v>104</v>
      </c>
      <c r="AE4345">
        <v>9.8699999999999992</v>
      </c>
      <c r="AF4345" t="s">
        <v>43</v>
      </c>
      <c r="AG4345" t="s">
        <v>43</v>
      </c>
      <c r="AH4345" t="s">
        <v>43</v>
      </c>
      <c r="AI4345" t="s">
        <v>43</v>
      </c>
      <c r="AJ4345" t="s">
        <v>44</v>
      </c>
    </row>
    <row r="4346" spans="1:36" x14ac:dyDescent="0.3">
      <c r="A4346" t="s">
        <v>99</v>
      </c>
      <c r="B4346" t="s">
        <v>100</v>
      </c>
      <c r="C4346" t="s">
        <v>63099</v>
      </c>
      <c r="D4346" t="s">
        <v>63100</v>
      </c>
      <c r="E4346">
        <v>5</v>
      </c>
      <c r="F4346">
        <v>40.871299999999998</v>
      </c>
      <c r="G4346">
        <v>-121.9487</v>
      </c>
      <c r="H4346" t="s">
        <v>40</v>
      </c>
      <c r="L4346">
        <v>1990</v>
      </c>
      <c r="M4346" t="s">
        <v>63101</v>
      </c>
      <c r="N4346" t="s">
        <v>104</v>
      </c>
      <c r="O4346" t="s">
        <v>105</v>
      </c>
      <c r="P4346" t="s">
        <v>104</v>
      </c>
      <c r="Q4346">
        <v>29498</v>
      </c>
      <c r="R4346">
        <v>2019</v>
      </c>
      <c r="S4346">
        <v>9.4890000000000008</v>
      </c>
      <c r="T4346">
        <v>7.0469999999999997</v>
      </c>
      <c r="U4346">
        <v>3.117</v>
      </c>
      <c r="V4346">
        <v>16.568000000000001</v>
      </c>
      <c r="W4346">
        <v>18.241</v>
      </c>
      <c r="X4346">
        <v>9.9570000000000007</v>
      </c>
      <c r="Y4346">
        <v>18.021999999999998</v>
      </c>
      <c r="Z4346" t="s">
        <v>104</v>
      </c>
      <c r="AA4346">
        <v>17.55</v>
      </c>
      <c r="AB4346">
        <v>18.27</v>
      </c>
      <c r="AC4346">
        <v>14.24</v>
      </c>
      <c r="AD4346">
        <v>21.31</v>
      </c>
      <c r="AE4346">
        <v>17.809999999999999</v>
      </c>
      <c r="AF4346" t="s">
        <v>49</v>
      </c>
      <c r="AG4346" t="s">
        <v>49</v>
      </c>
      <c r="AH4346" t="s">
        <v>49</v>
      </c>
      <c r="AI4346" t="s">
        <v>49</v>
      </c>
      <c r="AJ4346" t="s">
        <v>49</v>
      </c>
    </row>
    <row r="4347" spans="1:36" x14ac:dyDescent="0.3">
      <c r="A4347" t="s">
        <v>99</v>
      </c>
      <c r="B4347" t="s">
        <v>100</v>
      </c>
      <c r="C4347" t="s">
        <v>52947</v>
      </c>
      <c r="D4347" t="s">
        <v>52948</v>
      </c>
      <c r="E4347">
        <v>10</v>
      </c>
      <c r="F4347">
        <v>38.940399999999997</v>
      </c>
      <c r="G4347">
        <v>-76.045699999999997</v>
      </c>
      <c r="H4347" t="s">
        <v>1049</v>
      </c>
      <c r="L4347">
        <v>2016</v>
      </c>
      <c r="M4347" t="s">
        <v>35950</v>
      </c>
      <c r="N4347" t="s">
        <v>104</v>
      </c>
      <c r="O4347" t="s">
        <v>105</v>
      </c>
      <c r="P4347" t="s">
        <v>104</v>
      </c>
      <c r="R4347">
        <v>2019</v>
      </c>
      <c r="V4347">
        <v>2.056</v>
      </c>
      <c r="W4347">
        <v>20.555</v>
      </c>
      <c r="X4347">
        <v>17.861999999999998</v>
      </c>
      <c r="Y4347">
        <v>18.010999999999999</v>
      </c>
      <c r="Z4347" t="s">
        <v>104</v>
      </c>
      <c r="AE4347">
        <v>17.02</v>
      </c>
      <c r="AF4347" t="s">
        <v>43</v>
      </c>
      <c r="AG4347" t="s">
        <v>43</v>
      </c>
      <c r="AH4347" t="s">
        <v>43</v>
      </c>
      <c r="AI4347" t="s">
        <v>43</v>
      </c>
      <c r="AJ4347" t="s">
        <v>7927</v>
      </c>
    </row>
    <row r="4348" spans="1:36" x14ac:dyDescent="0.3">
      <c r="A4348" t="s">
        <v>99</v>
      </c>
      <c r="B4348" t="s">
        <v>100</v>
      </c>
      <c r="C4348" t="s">
        <v>22191</v>
      </c>
      <c r="D4348" t="s">
        <v>22192</v>
      </c>
      <c r="E4348">
        <v>79.900000000000006</v>
      </c>
      <c r="F4348">
        <v>36.486400000000003</v>
      </c>
      <c r="G4348">
        <v>-77.534800000000004</v>
      </c>
      <c r="H4348" t="s">
        <v>1049</v>
      </c>
      <c r="L4348">
        <v>2019</v>
      </c>
      <c r="M4348" t="s">
        <v>22193</v>
      </c>
      <c r="N4348" t="s">
        <v>104</v>
      </c>
      <c r="O4348" t="s">
        <v>105</v>
      </c>
      <c r="P4348" t="s">
        <v>104</v>
      </c>
      <c r="R4348">
        <v>2019</v>
      </c>
      <c r="Y4348">
        <v>17.981000000000002</v>
      </c>
      <c r="Z4348" t="s">
        <v>104</v>
      </c>
      <c r="AE4348">
        <v>130.19999999999999</v>
      </c>
      <c r="AF4348" t="s">
        <v>43</v>
      </c>
      <c r="AG4348" t="s">
        <v>43</v>
      </c>
      <c r="AH4348" t="s">
        <v>43</v>
      </c>
      <c r="AI4348" t="s">
        <v>43</v>
      </c>
      <c r="AJ4348" t="s">
        <v>44</v>
      </c>
    </row>
    <row r="4349" spans="1:36" x14ac:dyDescent="0.3">
      <c r="A4349" t="s">
        <v>99</v>
      </c>
      <c r="B4349" t="s">
        <v>100</v>
      </c>
      <c r="C4349" t="s">
        <v>60577</v>
      </c>
      <c r="D4349" t="s">
        <v>60578</v>
      </c>
      <c r="E4349">
        <v>5.4</v>
      </c>
      <c r="F4349">
        <v>35.334800000000001</v>
      </c>
      <c r="G4349">
        <v>-82.186400000000006</v>
      </c>
      <c r="H4349" t="s">
        <v>40</v>
      </c>
      <c r="L4349">
        <v>1997</v>
      </c>
      <c r="M4349" t="s">
        <v>60579</v>
      </c>
      <c r="N4349" t="s">
        <v>104</v>
      </c>
      <c r="O4349" t="s">
        <v>105</v>
      </c>
      <c r="P4349" t="s">
        <v>104</v>
      </c>
      <c r="Q4349">
        <v>18745</v>
      </c>
      <c r="R4349">
        <v>2019</v>
      </c>
      <c r="S4349">
        <v>19.622</v>
      </c>
      <c r="T4349">
        <v>12.932</v>
      </c>
      <c r="U4349">
        <v>12.381</v>
      </c>
      <c r="V4349">
        <v>12.406000000000001</v>
      </c>
      <c r="W4349">
        <v>11.715999999999999</v>
      </c>
      <c r="X4349">
        <v>20.89</v>
      </c>
      <c r="Y4349">
        <v>17.96</v>
      </c>
      <c r="Z4349" t="s">
        <v>104</v>
      </c>
      <c r="AA4349">
        <v>17.47</v>
      </c>
      <c r="AB4349">
        <v>14.89</v>
      </c>
      <c r="AC4349">
        <v>16.13</v>
      </c>
      <c r="AD4349">
        <v>14.93</v>
      </c>
      <c r="AE4349">
        <v>11.39</v>
      </c>
      <c r="AF4349" t="s">
        <v>49</v>
      </c>
      <c r="AG4349" t="s">
        <v>49</v>
      </c>
      <c r="AH4349" t="s">
        <v>49</v>
      </c>
      <c r="AI4349" t="s">
        <v>49</v>
      </c>
      <c r="AJ4349" t="s">
        <v>49</v>
      </c>
    </row>
    <row r="4350" spans="1:36" x14ac:dyDescent="0.3">
      <c r="A4350" t="s">
        <v>99</v>
      </c>
      <c r="B4350" t="s">
        <v>100</v>
      </c>
      <c r="C4350" t="s">
        <v>69469</v>
      </c>
      <c r="D4350" t="s">
        <v>69470</v>
      </c>
      <c r="E4350">
        <v>3.2</v>
      </c>
      <c r="F4350">
        <v>34.6158</v>
      </c>
      <c r="G4350">
        <v>-81.818700000000007</v>
      </c>
      <c r="H4350" t="s">
        <v>2526</v>
      </c>
      <c r="L4350">
        <v>2015</v>
      </c>
      <c r="M4350" t="s">
        <v>43305</v>
      </c>
      <c r="N4350" t="s">
        <v>104</v>
      </c>
      <c r="O4350" t="s">
        <v>105</v>
      </c>
      <c r="P4350" t="s">
        <v>104</v>
      </c>
      <c r="R4350">
        <v>2019</v>
      </c>
      <c r="U4350">
        <v>18.899999999999999</v>
      </c>
      <c r="V4350">
        <v>21.227</v>
      </c>
      <c r="W4350">
        <v>18.548999999999999</v>
      </c>
      <c r="X4350">
        <v>20.321000000000002</v>
      </c>
      <c r="Y4350">
        <v>17.931000000000001</v>
      </c>
      <c r="Z4350" t="s">
        <v>104</v>
      </c>
      <c r="AE4350">
        <v>0.56999999999999995</v>
      </c>
      <c r="AF4350" t="s">
        <v>43</v>
      </c>
      <c r="AG4350" t="s">
        <v>43</v>
      </c>
      <c r="AH4350" t="s">
        <v>43</v>
      </c>
      <c r="AI4350" t="s">
        <v>43</v>
      </c>
      <c r="AJ4350" t="s">
        <v>44</v>
      </c>
    </row>
    <row r="4351" spans="1:36" x14ac:dyDescent="0.3">
      <c r="A4351" t="s">
        <v>99</v>
      </c>
      <c r="B4351" t="s">
        <v>100</v>
      </c>
      <c r="C4351" t="s">
        <v>65824</v>
      </c>
      <c r="D4351" t="s">
        <v>65825</v>
      </c>
      <c r="E4351">
        <v>4.4000000000000004</v>
      </c>
      <c r="F4351">
        <v>34.664200000000001</v>
      </c>
      <c r="G4351">
        <v>-81.448599999999999</v>
      </c>
      <c r="H4351" t="s">
        <v>40</v>
      </c>
      <c r="L4351">
        <v>1905</v>
      </c>
      <c r="M4351" t="s">
        <v>4327</v>
      </c>
      <c r="N4351" t="s">
        <v>104</v>
      </c>
      <c r="O4351" t="s">
        <v>105</v>
      </c>
      <c r="P4351" t="s">
        <v>104</v>
      </c>
      <c r="Q4351">
        <v>32984</v>
      </c>
      <c r="R4351">
        <v>2019</v>
      </c>
      <c r="S4351">
        <v>23.14</v>
      </c>
      <c r="T4351">
        <v>20.306000000000001</v>
      </c>
      <c r="U4351">
        <v>17.416</v>
      </c>
      <c r="V4351">
        <v>17.702999999999999</v>
      </c>
      <c r="W4351">
        <v>18.088999999999999</v>
      </c>
      <c r="X4351">
        <v>26.158000000000001</v>
      </c>
      <c r="Y4351">
        <v>17.895</v>
      </c>
      <c r="Z4351" t="s">
        <v>104</v>
      </c>
      <c r="AA4351">
        <v>15.91</v>
      </c>
      <c r="AB4351">
        <v>15.24</v>
      </c>
      <c r="AC4351">
        <v>15.14</v>
      </c>
      <c r="AD4351">
        <v>18.07</v>
      </c>
      <c r="AE4351">
        <v>11.8</v>
      </c>
      <c r="AF4351" t="s">
        <v>49</v>
      </c>
      <c r="AG4351" t="s">
        <v>49</v>
      </c>
      <c r="AH4351" t="s">
        <v>49</v>
      </c>
      <c r="AI4351" t="s">
        <v>49</v>
      </c>
      <c r="AJ4351" t="s">
        <v>49</v>
      </c>
    </row>
    <row r="4352" spans="1:36" x14ac:dyDescent="0.3">
      <c r="A4352" t="s">
        <v>99</v>
      </c>
      <c r="B4352" t="s">
        <v>100</v>
      </c>
      <c r="C4352" t="s">
        <v>47697</v>
      </c>
      <c r="D4352" t="s">
        <v>47698</v>
      </c>
      <c r="E4352">
        <v>12.4</v>
      </c>
      <c r="F4352">
        <v>44.705300000000001</v>
      </c>
      <c r="G4352">
        <v>-73.596699999999998</v>
      </c>
      <c r="H4352" t="s">
        <v>40</v>
      </c>
      <c r="L4352">
        <v>1955.580645</v>
      </c>
      <c r="M4352" t="s">
        <v>44049</v>
      </c>
      <c r="N4352" t="s">
        <v>104</v>
      </c>
      <c r="O4352" t="s">
        <v>105</v>
      </c>
      <c r="P4352" t="s">
        <v>104</v>
      </c>
      <c r="Q4352">
        <v>27594</v>
      </c>
      <c r="R4352">
        <v>2019</v>
      </c>
      <c r="S4352">
        <v>63.932000000000002</v>
      </c>
      <c r="T4352">
        <v>54.932000000000002</v>
      </c>
      <c r="U4352">
        <v>39.228999999999999</v>
      </c>
      <c r="V4352">
        <v>39.549999999999997</v>
      </c>
      <c r="W4352">
        <v>12.704000000000001</v>
      </c>
      <c r="X4352">
        <v>57.841999999999999</v>
      </c>
      <c r="Y4352">
        <v>17.89</v>
      </c>
      <c r="Z4352" t="s">
        <v>104</v>
      </c>
      <c r="AA4352">
        <v>47.44</v>
      </c>
      <c r="AB4352">
        <v>49.95</v>
      </c>
      <c r="AC4352">
        <v>40.64</v>
      </c>
      <c r="AD4352">
        <v>48.63</v>
      </c>
      <c r="AE4352">
        <v>43.38</v>
      </c>
      <c r="AF4352" t="s">
        <v>49</v>
      </c>
      <c r="AG4352" t="s">
        <v>49</v>
      </c>
      <c r="AH4352" t="s">
        <v>49</v>
      </c>
      <c r="AI4352" t="s">
        <v>49</v>
      </c>
      <c r="AJ4352" t="s">
        <v>49</v>
      </c>
    </row>
    <row r="4353" spans="1:36" x14ac:dyDescent="0.3">
      <c r="A4353" t="s">
        <v>99</v>
      </c>
      <c r="B4353" t="s">
        <v>100</v>
      </c>
      <c r="C4353" t="s">
        <v>71790</v>
      </c>
      <c r="D4353" t="s">
        <v>71791</v>
      </c>
      <c r="E4353">
        <v>2.6</v>
      </c>
      <c r="F4353">
        <v>37.722000000000001</v>
      </c>
      <c r="G4353">
        <v>-121.53100000000001</v>
      </c>
      <c r="H4353" t="s">
        <v>58</v>
      </c>
      <c r="L4353">
        <v>2019</v>
      </c>
      <c r="M4353" t="s">
        <v>70606</v>
      </c>
      <c r="N4353" t="s">
        <v>104</v>
      </c>
      <c r="O4353" t="s">
        <v>105</v>
      </c>
      <c r="P4353" t="s">
        <v>104</v>
      </c>
      <c r="R4353">
        <v>2019</v>
      </c>
      <c r="Y4353">
        <v>17.861999999999998</v>
      </c>
      <c r="Z4353" t="s">
        <v>104</v>
      </c>
      <c r="AE4353">
        <v>9.16</v>
      </c>
      <c r="AF4353" t="s">
        <v>43</v>
      </c>
      <c r="AG4353" t="s">
        <v>43</v>
      </c>
      <c r="AH4353" t="s">
        <v>43</v>
      </c>
      <c r="AI4353" t="s">
        <v>43</v>
      </c>
      <c r="AJ4353" t="s">
        <v>44</v>
      </c>
    </row>
    <row r="4354" spans="1:36" x14ac:dyDescent="0.3">
      <c r="A4354" t="s">
        <v>99</v>
      </c>
      <c r="B4354" t="s">
        <v>100</v>
      </c>
      <c r="C4354" t="s">
        <v>56456</v>
      </c>
      <c r="D4354" t="s">
        <v>56457</v>
      </c>
      <c r="E4354">
        <v>7.6</v>
      </c>
      <c r="F4354">
        <v>44.352800000000002</v>
      </c>
      <c r="G4354">
        <v>-89.583600000000004</v>
      </c>
      <c r="H4354" t="s">
        <v>58</v>
      </c>
      <c r="L4354">
        <v>2002</v>
      </c>
      <c r="M4354" t="s">
        <v>22960</v>
      </c>
      <c r="N4354" t="s">
        <v>104</v>
      </c>
      <c r="O4354" t="s">
        <v>105</v>
      </c>
      <c r="P4354" t="s">
        <v>104</v>
      </c>
      <c r="Q4354">
        <v>17459</v>
      </c>
      <c r="R4354">
        <v>2019</v>
      </c>
      <c r="S4354">
        <v>12.412000000000001</v>
      </c>
      <c r="T4354">
        <v>12.77</v>
      </c>
      <c r="U4354">
        <v>13.242000000000001</v>
      </c>
      <c r="V4354">
        <v>11.989000000000001</v>
      </c>
      <c r="W4354">
        <v>11.196</v>
      </c>
      <c r="X4354">
        <v>13.686999999999999</v>
      </c>
      <c r="Y4354">
        <v>17.853000000000002</v>
      </c>
      <c r="Z4354" t="s">
        <v>104</v>
      </c>
      <c r="AE4354">
        <v>26.8</v>
      </c>
      <c r="AF4354" t="s">
        <v>43</v>
      </c>
      <c r="AG4354" t="s">
        <v>43</v>
      </c>
      <c r="AH4354" t="s">
        <v>43</v>
      </c>
      <c r="AI4354" t="s">
        <v>43</v>
      </c>
      <c r="AJ4354" t="s">
        <v>44</v>
      </c>
    </row>
    <row r="4355" spans="1:36" x14ac:dyDescent="0.3">
      <c r="A4355" t="s">
        <v>99</v>
      </c>
      <c r="B4355" t="s">
        <v>100</v>
      </c>
      <c r="C4355" t="s">
        <v>68305</v>
      </c>
      <c r="D4355" t="s">
        <v>68306</v>
      </c>
      <c r="E4355">
        <v>3.6</v>
      </c>
      <c r="F4355">
        <v>42.176000000000002</v>
      </c>
      <c r="G4355">
        <v>-72.409499999999994</v>
      </c>
      <c r="H4355" t="s">
        <v>40</v>
      </c>
      <c r="L4355">
        <v>1930</v>
      </c>
      <c r="M4355" t="s">
        <v>68010</v>
      </c>
      <c r="N4355" t="s">
        <v>104</v>
      </c>
      <c r="O4355" t="s">
        <v>105</v>
      </c>
      <c r="P4355" t="s">
        <v>104</v>
      </c>
      <c r="Q4355">
        <v>36698</v>
      </c>
      <c r="R4355">
        <v>2019</v>
      </c>
      <c r="S4355">
        <v>11.68</v>
      </c>
      <c r="T4355">
        <v>8.5950000000000006</v>
      </c>
      <c r="U4355">
        <v>6.6239999999999997</v>
      </c>
      <c r="V4355">
        <v>6.694</v>
      </c>
      <c r="W4355">
        <v>10.718999999999999</v>
      </c>
      <c r="X4355">
        <v>22.792000000000002</v>
      </c>
      <c r="Y4355">
        <v>17.847999999999999</v>
      </c>
      <c r="Z4355" t="s">
        <v>104</v>
      </c>
      <c r="AA4355">
        <v>9</v>
      </c>
      <c r="AB4355">
        <v>10.38</v>
      </c>
      <c r="AC4355">
        <v>10.050000000000001</v>
      </c>
      <c r="AD4355">
        <v>9.02</v>
      </c>
      <c r="AE4355">
        <v>10.63</v>
      </c>
      <c r="AF4355" t="s">
        <v>49</v>
      </c>
      <c r="AG4355" t="s">
        <v>49</v>
      </c>
      <c r="AH4355" t="s">
        <v>49</v>
      </c>
      <c r="AI4355" t="s">
        <v>49</v>
      </c>
      <c r="AJ4355" t="s">
        <v>49</v>
      </c>
    </row>
    <row r="4356" spans="1:36" x14ac:dyDescent="0.3">
      <c r="A4356" t="s">
        <v>99</v>
      </c>
      <c r="B4356" t="s">
        <v>100</v>
      </c>
      <c r="C4356" t="s">
        <v>60718</v>
      </c>
      <c r="D4356" t="s">
        <v>60719</v>
      </c>
      <c r="E4356">
        <v>5.3</v>
      </c>
      <c r="F4356">
        <v>61.0839</v>
      </c>
      <c r="G4356">
        <v>-146.25290000000001</v>
      </c>
      <c r="H4356" t="s">
        <v>110</v>
      </c>
      <c r="L4356">
        <v>2000</v>
      </c>
      <c r="M4356" t="s">
        <v>48905</v>
      </c>
      <c r="N4356" t="s">
        <v>104</v>
      </c>
      <c r="O4356" t="s">
        <v>105</v>
      </c>
      <c r="P4356" t="s">
        <v>104</v>
      </c>
      <c r="Q4356">
        <v>12615</v>
      </c>
      <c r="R4356">
        <v>2019</v>
      </c>
      <c r="S4356">
        <v>0</v>
      </c>
      <c r="T4356">
        <v>0</v>
      </c>
      <c r="U4356">
        <v>0</v>
      </c>
      <c r="V4356">
        <v>0</v>
      </c>
      <c r="W4356">
        <v>0</v>
      </c>
      <c r="X4356">
        <v>0</v>
      </c>
      <c r="Y4356">
        <v>17.823</v>
      </c>
      <c r="Z4356" t="s">
        <v>104</v>
      </c>
      <c r="AE4356">
        <v>3.1</v>
      </c>
      <c r="AF4356" t="s">
        <v>43</v>
      </c>
      <c r="AG4356" t="s">
        <v>43</v>
      </c>
      <c r="AH4356" t="s">
        <v>43</v>
      </c>
      <c r="AI4356" t="s">
        <v>43</v>
      </c>
      <c r="AJ4356" t="s">
        <v>44</v>
      </c>
    </row>
    <row r="4357" spans="1:36" x14ac:dyDescent="0.3">
      <c r="A4357" t="s">
        <v>99</v>
      </c>
      <c r="B4357" t="s">
        <v>100</v>
      </c>
      <c r="C4357" t="s">
        <v>60423</v>
      </c>
      <c r="D4357" t="s">
        <v>60424</v>
      </c>
      <c r="E4357">
        <v>5.5</v>
      </c>
      <c r="F4357">
        <v>44.381300000000003</v>
      </c>
      <c r="G4357">
        <v>-72.767700000000005</v>
      </c>
      <c r="H4357" t="s">
        <v>40</v>
      </c>
      <c r="L4357">
        <v>1953</v>
      </c>
      <c r="M4357" t="s">
        <v>24016</v>
      </c>
      <c r="N4357" t="s">
        <v>104</v>
      </c>
      <c r="O4357" t="s">
        <v>105</v>
      </c>
      <c r="P4357" t="s">
        <v>104</v>
      </c>
      <c r="Q4357">
        <v>21415</v>
      </c>
      <c r="R4357">
        <v>2019</v>
      </c>
      <c r="S4357">
        <v>22.512</v>
      </c>
      <c r="T4357">
        <v>17.498000000000001</v>
      </c>
      <c r="U4357">
        <v>16.216000000000001</v>
      </c>
      <c r="V4357">
        <v>13.782999999999999</v>
      </c>
      <c r="W4357">
        <v>14.448</v>
      </c>
      <c r="X4357">
        <v>7.1020000000000003</v>
      </c>
      <c r="Y4357">
        <v>17.821000000000002</v>
      </c>
      <c r="Z4357" t="s">
        <v>104</v>
      </c>
      <c r="AA4357">
        <v>11.93</v>
      </c>
      <c r="AB4357">
        <v>11.93</v>
      </c>
      <c r="AC4357">
        <v>11.84</v>
      </c>
      <c r="AD4357">
        <v>11.97</v>
      </c>
      <c r="AE4357">
        <v>10.11</v>
      </c>
      <c r="AF4357" t="s">
        <v>49</v>
      </c>
      <c r="AG4357" t="s">
        <v>49</v>
      </c>
      <c r="AH4357" t="s">
        <v>49</v>
      </c>
      <c r="AI4357" t="s">
        <v>49</v>
      </c>
      <c r="AJ4357" t="s">
        <v>49</v>
      </c>
    </row>
    <row r="4358" spans="1:36" x14ac:dyDescent="0.3">
      <c r="A4358" t="s">
        <v>99</v>
      </c>
      <c r="B4358" t="s">
        <v>100</v>
      </c>
      <c r="C4358" t="s">
        <v>69448</v>
      </c>
      <c r="D4358" t="s">
        <v>69449</v>
      </c>
      <c r="E4358">
        <v>3.2</v>
      </c>
      <c r="F4358">
        <v>41.093600000000002</v>
      </c>
      <c r="G4358">
        <v>-74.678799999999995</v>
      </c>
      <c r="H4358" t="s">
        <v>2526</v>
      </c>
      <c r="L4358">
        <v>2011</v>
      </c>
      <c r="M4358" t="s">
        <v>69448</v>
      </c>
      <c r="N4358" t="s">
        <v>104</v>
      </c>
      <c r="O4358" t="s">
        <v>105</v>
      </c>
      <c r="P4358" t="s">
        <v>104</v>
      </c>
      <c r="R4358">
        <v>2019</v>
      </c>
      <c r="S4358">
        <v>13.699</v>
      </c>
      <c r="T4358">
        <v>14.176</v>
      </c>
      <c r="U4358">
        <v>15.195</v>
      </c>
      <c r="V4358">
        <v>14.404</v>
      </c>
      <c r="W4358">
        <v>11.231999999999999</v>
      </c>
      <c r="X4358">
        <v>13.32</v>
      </c>
      <c r="Y4358">
        <v>17.82</v>
      </c>
      <c r="Z4358" t="s">
        <v>104</v>
      </c>
      <c r="AE4358">
        <v>0.56999999999999995</v>
      </c>
      <c r="AF4358" t="s">
        <v>43</v>
      </c>
      <c r="AG4358" t="s">
        <v>43</v>
      </c>
      <c r="AH4358" t="s">
        <v>43</v>
      </c>
      <c r="AI4358" t="s">
        <v>43</v>
      </c>
      <c r="AJ4358" t="s">
        <v>44</v>
      </c>
    </row>
    <row r="4359" spans="1:36" x14ac:dyDescent="0.3">
      <c r="A4359" t="s">
        <v>99</v>
      </c>
      <c r="B4359" t="s">
        <v>100</v>
      </c>
      <c r="C4359" t="s">
        <v>23682</v>
      </c>
      <c r="D4359" t="s">
        <v>23683</v>
      </c>
      <c r="E4359">
        <v>67</v>
      </c>
      <c r="F4359">
        <v>42.502699999999997</v>
      </c>
      <c r="G4359">
        <v>-78.068600000000004</v>
      </c>
      <c r="H4359" t="s">
        <v>58</v>
      </c>
      <c r="L4359">
        <v>1994</v>
      </c>
      <c r="M4359" t="s">
        <v>23684</v>
      </c>
      <c r="N4359" t="s">
        <v>104</v>
      </c>
      <c r="O4359" t="s">
        <v>105</v>
      </c>
      <c r="P4359" t="s">
        <v>104</v>
      </c>
      <c r="R4359">
        <v>2019</v>
      </c>
      <c r="S4359">
        <v>0.372</v>
      </c>
      <c r="T4359">
        <v>96.843999999999994</v>
      </c>
      <c r="U4359">
        <v>106.333</v>
      </c>
      <c r="V4359">
        <v>86.953000000000003</v>
      </c>
      <c r="W4359">
        <v>33.142000000000003</v>
      </c>
      <c r="X4359">
        <v>36.223999999999997</v>
      </c>
      <c r="Y4359">
        <v>17.817</v>
      </c>
      <c r="Z4359" t="s">
        <v>104</v>
      </c>
      <c r="AE4359">
        <v>236.27</v>
      </c>
      <c r="AF4359" t="s">
        <v>43</v>
      </c>
      <c r="AG4359" t="s">
        <v>43</v>
      </c>
      <c r="AH4359" t="s">
        <v>43</v>
      </c>
      <c r="AI4359" t="s">
        <v>43</v>
      </c>
      <c r="AJ4359" t="s">
        <v>44</v>
      </c>
    </row>
    <row r="4360" spans="1:36" x14ac:dyDescent="0.3">
      <c r="A4360" t="s">
        <v>99</v>
      </c>
      <c r="B4360" t="s">
        <v>100</v>
      </c>
      <c r="C4360" t="s">
        <v>8594</v>
      </c>
      <c r="D4360" t="s">
        <v>67335</v>
      </c>
      <c r="E4360">
        <v>4</v>
      </c>
      <c r="F4360">
        <v>44.937600000000003</v>
      </c>
      <c r="G4360">
        <v>-72.180000000000007</v>
      </c>
      <c r="H4360" t="s">
        <v>40</v>
      </c>
      <c r="L4360">
        <v>1941.1</v>
      </c>
      <c r="M4360" t="s">
        <v>67336</v>
      </c>
      <c r="N4360" t="s">
        <v>104</v>
      </c>
      <c r="O4360" t="s">
        <v>105</v>
      </c>
      <c r="P4360" t="s">
        <v>104</v>
      </c>
      <c r="R4360">
        <v>2019</v>
      </c>
      <c r="S4360">
        <v>17.643999999999998</v>
      </c>
      <c r="T4360">
        <v>15.586</v>
      </c>
      <c r="U4360">
        <v>16.094999999999999</v>
      </c>
      <c r="V4360">
        <v>14.295</v>
      </c>
      <c r="W4360">
        <v>16.959</v>
      </c>
      <c r="X4360">
        <v>15.064</v>
      </c>
      <c r="Y4360">
        <v>17.811</v>
      </c>
      <c r="Z4360" t="s">
        <v>104</v>
      </c>
      <c r="AA4360">
        <v>14.77</v>
      </c>
      <c r="AB4360">
        <v>13.76</v>
      </c>
      <c r="AC4360">
        <v>14.61</v>
      </c>
      <c r="AD4360">
        <v>13.97</v>
      </c>
      <c r="AE4360">
        <v>11.9</v>
      </c>
      <c r="AF4360" t="s">
        <v>49</v>
      </c>
      <c r="AG4360" t="s">
        <v>49</v>
      </c>
      <c r="AH4360" t="s">
        <v>49</v>
      </c>
      <c r="AI4360" t="s">
        <v>49</v>
      </c>
      <c r="AJ4360" t="s">
        <v>49</v>
      </c>
    </row>
    <row r="4361" spans="1:36" x14ac:dyDescent="0.3">
      <c r="A4361" t="s">
        <v>99</v>
      </c>
      <c r="B4361" t="s">
        <v>100</v>
      </c>
      <c r="C4361" t="s">
        <v>44505</v>
      </c>
      <c r="D4361" t="s">
        <v>44506</v>
      </c>
      <c r="E4361">
        <v>16</v>
      </c>
      <c r="F4361">
        <v>40.959299999999999</v>
      </c>
      <c r="G4361">
        <v>-74.015100000000004</v>
      </c>
      <c r="H4361" t="s">
        <v>110</v>
      </c>
      <c r="I4361" t="s">
        <v>58</v>
      </c>
      <c r="L4361">
        <v>2011.5</v>
      </c>
      <c r="M4361" t="s">
        <v>44507</v>
      </c>
      <c r="N4361" t="s">
        <v>104</v>
      </c>
      <c r="O4361" t="s">
        <v>105</v>
      </c>
      <c r="P4361" t="s">
        <v>104</v>
      </c>
      <c r="Q4361">
        <v>58341</v>
      </c>
      <c r="R4361">
        <v>2019</v>
      </c>
      <c r="S4361">
        <v>8.641</v>
      </c>
      <c r="T4361">
        <v>10.265000000000001</v>
      </c>
      <c r="U4361">
        <v>17.475999999999999</v>
      </c>
      <c r="V4361">
        <v>17.2</v>
      </c>
      <c r="W4361">
        <v>12.84</v>
      </c>
      <c r="X4361">
        <v>14.510999999999999</v>
      </c>
      <c r="Y4361">
        <v>17.797000000000001</v>
      </c>
      <c r="Z4361" t="s">
        <v>104</v>
      </c>
      <c r="AE4361">
        <v>9.3699999999999992</v>
      </c>
      <c r="AF4361" t="s">
        <v>43</v>
      </c>
      <c r="AG4361" t="s">
        <v>43</v>
      </c>
      <c r="AH4361" t="s">
        <v>43</v>
      </c>
      <c r="AI4361" t="s">
        <v>43</v>
      </c>
      <c r="AJ4361" t="s">
        <v>44</v>
      </c>
    </row>
    <row r="4362" spans="1:36" x14ac:dyDescent="0.3">
      <c r="A4362" t="s">
        <v>99</v>
      </c>
      <c r="B4362" t="s">
        <v>100</v>
      </c>
      <c r="C4362" t="s">
        <v>59649</v>
      </c>
      <c r="D4362" t="s">
        <v>59650</v>
      </c>
      <c r="E4362">
        <v>6</v>
      </c>
      <c r="F4362">
        <v>42.106299999999997</v>
      </c>
      <c r="G4362">
        <v>-87.813699999999997</v>
      </c>
      <c r="H4362" t="s">
        <v>2526</v>
      </c>
      <c r="L4362">
        <v>1993</v>
      </c>
      <c r="M4362" t="s">
        <v>58020</v>
      </c>
      <c r="N4362" t="s">
        <v>104</v>
      </c>
      <c r="O4362" t="s">
        <v>105</v>
      </c>
      <c r="P4362" t="s">
        <v>104</v>
      </c>
      <c r="R4362">
        <v>2019</v>
      </c>
      <c r="S4362">
        <v>22.786999999999999</v>
      </c>
      <c r="T4362">
        <v>22.934999999999999</v>
      </c>
      <c r="U4362">
        <v>22.007999999999999</v>
      </c>
      <c r="V4362">
        <v>21.835000000000001</v>
      </c>
      <c r="W4362">
        <v>26.071999999999999</v>
      </c>
      <c r="X4362">
        <v>19.937999999999999</v>
      </c>
      <c r="Y4362">
        <v>17.795000000000002</v>
      </c>
      <c r="Z4362" t="s">
        <v>104</v>
      </c>
      <c r="AE4362">
        <v>1.08</v>
      </c>
      <c r="AF4362" t="s">
        <v>43</v>
      </c>
      <c r="AG4362" t="s">
        <v>43</v>
      </c>
      <c r="AH4362" t="s">
        <v>43</v>
      </c>
      <c r="AI4362" t="s">
        <v>43</v>
      </c>
      <c r="AJ4362" t="s">
        <v>44</v>
      </c>
    </row>
    <row r="4363" spans="1:36" x14ac:dyDescent="0.3">
      <c r="A4363" t="s">
        <v>99</v>
      </c>
      <c r="B4363" t="s">
        <v>100</v>
      </c>
      <c r="C4363" t="s">
        <v>23870</v>
      </c>
      <c r="D4363" t="s">
        <v>23871</v>
      </c>
      <c r="E4363">
        <v>65.7</v>
      </c>
      <c r="F4363">
        <v>43.048299999999998</v>
      </c>
      <c r="G4363">
        <v>-78.853899999999996</v>
      </c>
      <c r="H4363" t="s">
        <v>58</v>
      </c>
      <c r="I4363" t="s">
        <v>110</v>
      </c>
      <c r="L4363">
        <v>1993</v>
      </c>
      <c r="M4363" t="s">
        <v>23872</v>
      </c>
      <c r="N4363" t="s">
        <v>104</v>
      </c>
      <c r="O4363" t="s">
        <v>105</v>
      </c>
      <c r="P4363" t="s">
        <v>104</v>
      </c>
      <c r="Q4363">
        <v>29301</v>
      </c>
      <c r="R4363">
        <v>2019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17.791</v>
      </c>
      <c r="Z4363" t="s">
        <v>104</v>
      </c>
      <c r="AE4363">
        <v>231.69</v>
      </c>
      <c r="AF4363" t="s">
        <v>43</v>
      </c>
      <c r="AG4363" t="s">
        <v>43</v>
      </c>
      <c r="AH4363" t="s">
        <v>43</v>
      </c>
      <c r="AI4363" t="s">
        <v>43</v>
      </c>
      <c r="AJ4363" t="s">
        <v>44</v>
      </c>
    </row>
    <row r="4364" spans="1:36" x14ac:dyDescent="0.3">
      <c r="A4364" t="s">
        <v>99</v>
      </c>
      <c r="B4364" t="s">
        <v>100</v>
      </c>
      <c r="C4364" t="s">
        <v>55183</v>
      </c>
      <c r="D4364" t="s">
        <v>55184</v>
      </c>
      <c r="E4364">
        <v>8.1999999999999993</v>
      </c>
      <c r="F4364">
        <v>33.79</v>
      </c>
      <c r="G4364">
        <v>-81.266000000000005</v>
      </c>
      <c r="H4364" t="s">
        <v>1049</v>
      </c>
      <c r="L4364">
        <v>2017</v>
      </c>
      <c r="M4364" t="s">
        <v>55185</v>
      </c>
      <c r="N4364" t="s">
        <v>104</v>
      </c>
      <c r="O4364" t="s">
        <v>105</v>
      </c>
      <c r="P4364" t="s">
        <v>104</v>
      </c>
      <c r="R4364">
        <v>2019</v>
      </c>
      <c r="W4364">
        <v>6.1219999999999999</v>
      </c>
      <c r="X4364">
        <v>18.454000000000001</v>
      </c>
      <c r="Y4364">
        <v>17.777000000000001</v>
      </c>
      <c r="Z4364" t="s">
        <v>104</v>
      </c>
      <c r="AE4364">
        <v>13.36</v>
      </c>
      <c r="AF4364" t="s">
        <v>43</v>
      </c>
      <c r="AG4364" t="s">
        <v>43</v>
      </c>
      <c r="AH4364" t="s">
        <v>43</v>
      </c>
      <c r="AI4364" t="s">
        <v>43</v>
      </c>
      <c r="AJ4364" t="s">
        <v>44</v>
      </c>
    </row>
    <row r="4365" spans="1:36" x14ac:dyDescent="0.3">
      <c r="A4365" t="s">
        <v>99</v>
      </c>
      <c r="B4365" t="s">
        <v>100</v>
      </c>
      <c r="C4365" t="s">
        <v>52677</v>
      </c>
      <c r="D4365" t="s">
        <v>52678</v>
      </c>
      <c r="E4365">
        <v>10</v>
      </c>
      <c r="F4365">
        <v>39.064799999999998</v>
      </c>
      <c r="G4365">
        <v>-78.138199999999998</v>
      </c>
      <c r="H4365" t="s">
        <v>1049</v>
      </c>
      <c r="L4365">
        <v>2017</v>
      </c>
      <c r="M4365" t="s">
        <v>16626</v>
      </c>
      <c r="N4365" t="s">
        <v>104</v>
      </c>
      <c r="O4365" t="s">
        <v>105</v>
      </c>
      <c r="P4365" t="s">
        <v>104</v>
      </c>
      <c r="R4365">
        <v>2019</v>
      </c>
      <c r="W4365">
        <v>9.2569999999999997</v>
      </c>
      <c r="X4365">
        <v>16.329999999999998</v>
      </c>
      <c r="Y4365">
        <v>17.771000000000001</v>
      </c>
      <c r="Z4365" t="s">
        <v>104</v>
      </c>
      <c r="AE4365">
        <v>16.29</v>
      </c>
      <c r="AF4365" t="s">
        <v>43</v>
      </c>
      <c r="AG4365" t="s">
        <v>43</v>
      </c>
      <c r="AH4365" t="s">
        <v>43</v>
      </c>
      <c r="AI4365" t="s">
        <v>43</v>
      </c>
      <c r="AJ4365" t="s">
        <v>44</v>
      </c>
    </row>
    <row r="4366" spans="1:36" x14ac:dyDescent="0.3">
      <c r="A4366" t="s">
        <v>99</v>
      </c>
      <c r="B4366" t="s">
        <v>100</v>
      </c>
      <c r="C4366" t="s">
        <v>68803</v>
      </c>
      <c r="D4366" t="s">
        <v>68804</v>
      </c>
      <c r="E4366">
        <v>3.4</v>
      </c>
      <c r="F4366">
        <v>41.692799999999998</v>
      </c>
      <c r="G4366">
        <v>-85.965000000000003</v>
      </c>
      <c r="H4366" t="s">
        <v>40</v>
      </c>
      <c r="L4366">
        <v>1917.705882</v>
      </c>
      <c r="M4366" t="s">
        <v>883</v>
      </c>
      <c r="N4366" t="s">
        <v>104</v>
      </c>
      <c r="O4366" t="s">
        <v>105</v>
      </c>
      <c r="P4366" t="s">
        <v>104</v>
      </c>
      <c r="Q4366">
        <v>23017</v>
      </c>
      <c r="R4366">
        <v>2019</v>
      </c>
      <c r="S4366">
        <v>16.038</v>
      </c>
      <c r="T4366">
        <v>15.704000000000001</v>
      </c>
      <c r="U4366">
        <v>11.303000000000001</v>
      </c>
      <c r="V4366">
        <v>14.737</v>
      </c>
      <c r="W4366">
        <v>17.007999999999999</v>
      </c>
      <c r="X4366">
        <v>17.856999999999999</v>
      </c>
      <c r="Y4366">
        <v>17.757000000000001</v>
      </c>
      <c r="Z4366" t="s">
        <v>104</v>
      </c>
      <c r="AA4366">
        <v>11.66</v>
      </c>
      <c r="AB4366">
        <v>12.39</v>
      </c>
      <c r="AC4366">
        <v>11.5</v>
      </c>
      <c r="AD4366">
        <v>13</v>
      </c>
      <c r="AE4366">
        <v>11.63</v>
      </c>
      <c r="AF4366" t="s">
        <v>49</v>
      </c>
      <c r="AG4366" t="s">
        <v>49</v>
      </c>
      <c r="AH4366" t="s">
        <v>49</v>
      </c>
      <c r="AI4366" t="s">
        <v>49</v>
      </c>
      <c r="AJ4366" t="s">
        <v>49</v>
      </c>
    </row>
    <row r="4367" spans="1:36" x14ac:dyDescent="0.3">
      <c r="A4367" t="s">
        <v>99</v>
      </c>
      <c r="B4367" t="s">
        <v>100</v>
      </c>
      <c r="C4367" t="s">
        <v>64740</v>
      </c>
      <c r="D4367" t="s">
        <v>64741</v>
      </c>
      <c r="E4367">
        <v>4.8</v>
      </c>
      <c r="F4367">
        <v>42.835999999999999</v>
      </c>
      <c r="G4367">
        <v>-114.268</v>
      </c>
      <c r="H4367" t="s">
        <v>40</v>
      </c>
      <c r="L4367">
        <v>1990</v>
      </c>
      <c r="M4367" t="s">
        <v>64742</v>
      </c>
      <c r="N4367" t="s">
        <v>104</v>
      </c>
      <c r="O4367" t="s">
        <v>105</v>
      </c>
      <c r="P4367" t="s">
        <v>104</v>
      </c>
      <c r="Q4367">
        <v>17379</v>
      </c>
      <c r="R4367">
        <v>2019</v>
      </c>
      <c r="S4367">
        <v>11.952999999999999</v>
      </c>
      <c r="T4367">
        <v>15.141999999999999</v>
      </c>
      <c r="U4367">
        <v>14.526999999999999</v>
      </c>
      <c r="V4367">
        <v>13.946</v>
      </c>
      <c r="W4367">
        <v>6.9660000000000002</v>
      </c>
      <c r="X4367">
        <v>14.32</v>
      </c>
      <c r="Y4367">
        <v>17.756</v>
      </c>
      <c r="Z4367" t="s">
        <v>104</v>
      </c>
      <c r="AA4367">
        <v>10.34</v>
      </c>
      <c r="AB4367">
        <v>10.34</v>
      </c>
      <c r="AC4367">
        <v>10.27</v>
      </c>
      <c r="AD4367">
        <v>10.36</v>
      </c>
      <c r="AE4367">
        <v>8.75</v>
      </c>
      <c r="AF4367" t="s">
        <v>49</v>
      </c>
      <c r="AG4367" t="s">
        <v>49</v>
      </c>
      <c r="AH4367" t="s">
        <v>49</v>
      </c>
      <c r="AI4367" t="s">
        <v>49</v>
      </c>
      <c r="AJ4367" t="s">
        <v>49</v>
      </c>
    </row>
    <row r="4368" spans="1:36" x14ac:dyDescent="0.3">
      <c r="A4368" t="s">
        <v>99</v>
      </c>
      <c r="B4368" t="s">
        <v>100</v>
      </c>
      <c r="C4368" t="s">
        <v>70954</v>
      </c>
      <c r="D4368" t="s">
        <v>70955</v>
      </c>
      <c r="E4368">
        <v>2.9</v>
      </c>
      <c r="F4368">
        <v>46.375799999999998</v>
      </c>
      <c r="G4368">
        <v>-94.181700000000006</v>
      </c>
      <c r="H4368" t="s">
        <v>40</v>
      </c>
      <c r="L4368">
        <v>1928.9655170000001</v>
      </c>
      <c r="M4368" t="s">
        <v>70954</v>
      </c>
      <c r="N4368" t="s">
        <v>104</v>
      </c>
      <c r="O4368" t="s">
        <v>105</v>
      </c>
      <c r="P4368" t="s">
        <v>104</v>
      </c>
      <c r="Q4368">
        <v>30471</v>
      </c>
      <c r="R4368">
        <v>2019</v>
      </c>
      <c r="S4368">
        <v>16.327079999999999</v>
      </c>
      <c r="T4368">
        <v>18.928999999999998</v>
      </c>
      <c r="U4368">
        <v>18.553999999999998</v>
      </c>
      <c r="V4368">
        <v>20.116</v>
      </c>
      <c r="W4368">
        <v>19.401</v>
      </c>
      <c r="X4368">
        <v>19.081</v>
      </c>
      <c r="Y4368">
        <v>17.744</v>
      </c>
      <c r="Z4368" t="s">
        <v>104</v>
      </c>
      <c r="AA4368">
        <v>11.46</v>
      </c>
      <c r="AB4368">
        <v>12.46</v>
      </c>
      <c r="AC4368">
        <v>10.77</v>
      </c>
      <c r="AD4368">
        <v>11.65</v>
      </c>
      <c r="AE4368">
        <v>9.9</v>
      </c>
      <c r="AF4368" t="s">
        <v>49</v>
      </c>
      <c r="AG4368" t="s">
        <v>49</v>
      </c>
      <c r="AH4368" t="s">
        <v>49</v>
      </c>
      <c r="AI4368" t="s">
        <v>49</v>
      </c>
      <c r="AJ4368" t="s">
        <v>49</v>
      </c>
    </row>
    <row r="4369" spans="1:36" x14ac:dyDescent="0.3">
      <c r="A4369" t="s">
        <v>99</v>
      </c>
      <c r="B4369" t="s">
        <v>100</v>
      </c>
      <c r="C4369" t="s">
        <v>58523</v>
      </c>
      <c r="D4369" t="s">
        <v>58524</v>
      </c>
      <c r="E4369">
        <v>6.3</v>
      </c>
      <c r="F4369">
        <v>43.2898</v>
      </c>
      <c r="G4369">
        <v>-123.3616</v>
      </c>
      <c r="H4369" t="s">
        <v>2526</v>
      </c>
      <c r="L4369">
        <v>2007</v>
      </c>
      <c r="M4369" t="s">
        <v>58523</v>
      </c>
      <c r="N4369" t="s">
        <v>104</v>
      </c>
      <c r="O4369" t="s">
        <v>105</v>
      </c>
      <c r="P4369" t="s">
        <v>104</v>
      </c>
      <c r="R4369">
        <v>2019</v>
      </c>
      <c r="W4369">
        <v>28.076000000000001</v>
      </c>
      <c r="X4369">
        <v>27.928999999999998</v>
      </c>
      <c r="Y4369">
        <v>17.739000000000001</v>
      </c>
      <c r="Z4369" t="s">
        <v>104</v>
      </c>
      <c r="AE4369">
        <v>1.1399999999999999</v>
      </c>
      <c r="AF4369" t="s">
        <v>43</v>
      </c>
      <c r="AG4369" t="s">
        <v>43</v>
      </c>
      <c r="AH4369" t="s">
        <v>43</v>
      </c>
      <c r="AI4369" t="s">
        <v>43</v>
      </c>
      <c r="AJ4369" t="s">
        <v>44</v>
      </c>
    </row>
    <row r="4370" spans="1:36" x14ac:dyDescent="0.3">
      <c r="A4370" t="s">
        <v>99</v>
      </c>
      <c r="B4370" t="s">
        <v>100</v>
      </c>
      <c r="C4370" t="s">
        <v>48873</v>
      </c>
      <c r="D4370" t="s">
        <v>48874</v>
      </c>
      <c r="E4370">
        <v>12</v>
      </c>
      <c r="F4370">
        <v>21.9008</v>
      </c>
      <c r="G4370">
        <v>-159.44999999999999</v>
      </c>
      <c r="H4370" t="s">
        <v>1049</v>
      </c>
      <c r="L4370">
        <v>2014</v>
      </c>
      <c r="M4370" t="s">
        <v>20272</v>
      </c>
      <c r="N4370" t="s">
        <v>104</v>
      </c>
      <c r="O4370" t="s">
        <v>105</v>
      </c>
      <c r="P4370" t="s">
        <v>104</v>
      </c>
      <c r="R4370">
        <v>2019</v>
      </c>
      <c r="T4370">
        <v>10.412000000000001</v>
      </c>
      <c r="U4370">
        <v>18.013999999999999</v>
      </c>
      <c r="V4370">
        <v>0</v>
      </c>
      <c r="W4370">
        <v>0</v>
      </c>
      <c r="X4370">
        <v>0</v>
      </c>
      <c r="Y4370">
        <v>17.725999999999999</v>
      </c>
      <c r="Z4370" t="s">
        <v>104</v>
      </c>
      <c r="AC4370">
        <v>33.56</v>
      </c>
      <c r="AD4370">
        <v>31.73</v>
      </c>
      <c r="AE4370">
        <v>36.770000000000003</v>
      </c>
      <c r="AF4370" t="s">
        <v>43</v>
      </c>
      <c r="AG4370" t="s">
        <v>43</v>
      </c>
      <c r="AH4370" t="s">
        <v>7927</v>
      </c>
      <c r="AI4370" t="s">
        <v>7927</v>
      </c>
      <c r="AJ4370" t="s">
        <v>7927</v>
      </c>
    </row>
    <row r="4371" spans="1:36" x14ac:dyDescent="0.3">
      <c r="A4371" t="s">
        <v>99</v>
      </c>
      <c r="B4371" t="s">
        <v>100</v>
      </c>
      <c r="C4371" t="s">
        <v>71210</v>
      </c>
      <c r="D4371" t="s">
        <v>71211</v>
      </c>
      <c r="E4371">
        <v>2.8</v>
      </c>
      <c r="F4371">
        <v>36.183500000000002</v>
      </c>
      <c r="G4371">
        <v>-119.37430000000001</v>
      </c>
      <c r="H4371" t="s">
        <v>58</v>
      </c>
      <c r="L4371">
        <v>2018</v>
      </c>
      <c r="M4371" t="s">
        <v>71212</v>
      </c>
      <c r="N4371" t="s">
        <v>104</v>
      </c>
      <c r="O4371" t="s">
        <v>105</v>
      </c>
      <c r="P4371" t="s">
        <v>104</v>
      </c>
      <c r="R4371">
        <v>2019</v>
      </c>
      <c r="Y4371">
        <v>17.721</v>
      </c>
      <c r="Z4371" t="s">
        <v>104</v>
      </c>
      <c r="AE4371">
        <v>9.8699999999999992</v>
      </c>
      <c r="AF4371" t="s">
        <v>43</v>
      </c>
      <c r="AG4371" t="s">
        <v>43</v>
      </c>
      <c r="AH4371" t="s">
        <v>43</v>
      </c>
      <c r="AI4371" t="s">
        <v>43</v>
      </c>
      <c r="AJ4371" t="s">
        <v>44</v>
      </c>
    </row>
    <row r="4372" spans="1:36" x14ac:dyDescent="0.3">
      <c r="A4372" t="s">
        <v>99</v>
      </c>
      <c r="B4372" t="s">
        <v>100</v>
      </c>
      <c r="C4372" t="s">
        <v>52916</v>
      </c>
      <c r="D4372" t="s">
        <v>52917</v>
      </c>
      <c r="E4372">
        <v>10</v>
      </c>
      <c r="F4372">
        <v>44.092399999999998</v>
      </c>
      <c r="G4372">
        <v>-93.531000000000006</v>
      </c>
      <c r="H4372" t="s">
        <v>1049</v>
      </c>
      <c r="L4372">
        <v>2017</v>
      </c>
      <c r="M4372" t="s">
        <v>11550</v>
      </c>
      <c r="N4372" t="s">
        <v>104</v>
      </c>
      <c r="O4372" t="s">
        <v>105</v>
      </c>
      <c r="P4372" t="s">
        <v>104</v>
      </c>
      <c r="R4372">
        <v>2019</v>
      </c>
      <c r="V4372">
        <v>0</v>
      </c>
      <c r="W4372">
        <v>8.4420000000000002</v>
      </c>
      <c r="X4372">
        <v>19.882000000000001</v>
      </c>
      <c r="Y4372">
        <v>17.709</v>
      </c>
      <c r="Z4372" t="s">
        <v>104</v>
      </c>
      <c r="AE4372">
        <v>16.29</v>
      </c>
      <c r="AF4372" t="s">
        <v>43</v>
      </c>
      <c r="AG4372" t="s">
        <v>43</v>
      </c>
      <c r="AH4372" t="s">
        <v>43</v>
      </c>
      <c r="AI4372" t="s">
        <v>43</v>
      </c>
      <c r="AJ4372" t="s">
        <v>44</v>
      </c>
    </row>
    <row r="4373" spans="1:36" x14ac:dyDescent="0.3">
      <c r="A4373" t="s">
        <v>99</v>
      </c>
      <c r="B4373" t="s">
        <v>100</v>
      </c>
      <c r="C4373" t="s">
        <v>67857</v>
      </c>
      <c r="D4373" t="s">
        <v>67858</v>
      </c>
      <c r="E4373">
        <v>3.8</v>
      </c>
      <c r="F4373">
        <v>43.472900000000003</v>
      </c>
      <c r="G4373">
        <v>-83.411799999999999</v>
      </c>
      <c r="H4373" t="s">
        <v>58</v>
      </c>
      <c r="L4373">
        <v>2018</v>
      </c>
      <c r="M4373" t="s">
        <v>67857</v>
      </c>
      <c r="N4373" t="s">
        <v>104</v>
      </c>
      <c r="O4373" t="s">
        <v>105</v>
      </c>
      <c r="P4373" t="s">
        <v>104</v>
      </c>
      <c r="R4373">
        <v>2019</v>
      </c>
      <c r="Y4373">
        <v>17.681159999999998</v>
      </c>
      <c r="Z4373" t="s">
        <v>104</v>
      </c>
      <c r="AE4373">
        <v>13.4</v>
      </c>
      <c r="AF4373" t="s">
        <v>43</v>
      </c>
      <c r="AG4373" t="s">
        <v>43</v>
      </c>
      <c r="AH4373" t="s">
        <v>43</v>
      </c>
      <c r="AI4373" t="s">
        <v>43</v>
      </c>
      <c r="AJ4373" t="s">
        <v>44</v>
      </c>
    </row>
    <row r="4374" spans="1:36" x14ac:dyDescent="0.3">
      <c r="A4374" t="s">
        <v>99</v>
      </c>
      <c r="B4374" t="s">
        <v>100</v>
      </c>
      <c r="C4374" t="s">
        <v>68807</v>
      </c>
      <c r="D4374" t="s">
        <v>68808</v>
      </c>
      <c r="E4374">
        <v>3.4</v>
      </c>
      <c r="F4374">
        <v>44.296500000000002</v>
      </c>
      <c r="G4374">
        <v>-75.366500000000002</v>
      </c>
      <c r="H4374" t="s">
        <v>40</v>
      </c>
      <c r="L4374">
        <v>1987</v>
      </c>
      <c r="M4374" t="s">
        <v>68809</v>
      </c>
      <c r="N4374" t="s">
        <v>104</v>
      </c>
      <c r="O4374" t="s">
        <v>105</v>
      </c>
      <c r="P4374" t="s">
        <v>104</v>
      </c>
      <c r="R4374">
        <v>2019</v>
      </c>
      <c r="S4374">
        <v>20.992000000000001</v>
      </c>
      <c r="T4374">
        <v>18.774000000000001</v>
      </c>
      <c r="U4374">
        <v>15.872</v>
      </c>
      <c r="V4374">
        <v>16.867000000000001</v>
      </c>
      <c r="W4374">
        <v>19.975999999999999</v>
      </c>
      <c r="X4374">
        <v>14.869</v>
      </c>
      <c r="Y4374">
        <v>17.678000000000001</v>
      </c>
      <c r="Z4374" t="s">
        <v>104</v>
      </c>
      <c r="AA4374">
        <v>12.02</v>
      </c>
      <c r="AB4374">
        <v>13.65</v>
      </c>
      <c r="AC4374">
        <v>11.65</v>
      </c>
      <c r="AD4374">
        <v>12.21</v>
      </c>
      <c r="AE4374">
        <v>12.11</v>
      </c>
      <c r="AF4374" t="s">
        <v>49</v>
      </c>
      <c r="AG4374" t="s">
        <v>49</v>
      </c>
      <c r="AH4374" t="s">
        <v>49</v>
      </c>
      <c r="AI4374" t="s">
        <v>49</v>
      </c>
      <c r="AJ4374" t="s">
        <v>49</v>
      </c>
    </row>
    <row r="4375" spans="1:36" x14ac:dyDescent="0.3">
      <c r="A4375" t="s">
        <v>99</v>
      </c>
      <c r="B4375" t="s">
        <v>100</v>
      </c>
      <c r="C4375" t="s">
        <v>43295</v>
      </c>
      <c r="D4375" t="s">
        <v>43296</v>
      </c>
      <c r="E4375">
        <v>18</v>
      </c>
      <c r="F4375">
        <v>22.131699999999999</v>
      </c>
      <c r="G4375">
        <v>-159.3031</v>
      </c>
      <c r="H4375" t="s">
        <v>1049</v>
      </c>
      <c r="I4375" t="s">
        <v>4168</v>
      </c>
      <c r="L4375">
        <v>2015</v>
      </c>
      <c r="M4375" t="s">
        <v>20272</v>
      </c>
      <c r="N4375" t="s">
        <v>104</v>
      </c>
      <c r="O4375" t="s">
        <v>105</v>
      </c>
      <c r="P4375" t="s">
        <v>104</v>
      </c>
      <c r="R4375">
        <v>2019</v>
      </c>
      <c r="U4375">
        <v>6.9249999999999998</v>
      </c>
      <c r="V4375">
        <v>-41.889000000000003</v>
      </c>
      <c r="W4375">
        <v>21.170999999999999</v>
      </c>
      <c r="X4375">
        <v>18.913</v>
      </c>
      <c r="Y4375">
        <v>17.648</v>
      </c>
      <c r="Z4375" t="s">
        <v>104</v>
      </c>
      <c r="AD4375">
        <v>42.11</v>
      </c>
      <c r="AE4375">
        <v>47.76</v>
      </c>
      <c r="AF4375" t="s">
        <v>43</v>
      </c>
      <c r="AG4375" t="s">
        <v>43</v>
      </c>
      <c r="AH4375" t="s">
        <v>43</v>
      </c>
      <c r="AI4375" t="s">
        <v>7927</v>
      </c>
      <c r="AJ4375" t="s">
        <v>7927</v>
      </c>
    </row>
    <row r="4376" spans="1:36" x14ac:dyDescent="0.3">
      <c r="A4376" t="s">
        <v>99</v>
      </c>
      <c r="B4376" t="s">
        <v>100</v>
      </c>
      <c r="C4376" t="s">
        <v>37488</v>
      </c>
      <c r="D4376" t="s">
        <v>37489</v>
      </c>
      <c r="E4376">
        <v>25</v>
      </c>
      <c r="F4376">
        <v>41.819400000000002</v>
      </c>
      <c r="G4376">
        <v>-74.635800000000003</v>
      </c>
      <c r="H4376" t="s">
        <v>40</v>
      </c>
      <c r="L4376">
        <v>1954</v>
      </c>
      <c r="M4376" t="s">
        <v>1076</v>
      </c>
      <c r="N4376" t="s">
        <v>104</v>
      </c>
      <c r="O4376" t="s">
        <v>105</v>
      </c>
      <c r="P4376" t="s">
        <v>104</v>
      </c>
      <c r="Q4376">
        <v>15849</v>
      </c>
      <c r="R4376">
        <v>2019</v>
      </c>
      <c r="S4376">
        <v>29.716000000000001</v>
      </c>
      <c r="T4376">
        <v>41.329000000000001</v>
      </c>
      <c r="U4376">
        <v>35.543999999999997</v>
      </c>
      <c r="V4376">
        <v>22.887</v>
      </c>
      <c r="W4376">
        <v>27.414000000000001</v>
      </c>
      <c r="X4376">
        <v>7.2789999999999999</v>
      </c>
      <c r="Y4376">
        <v>17.632000000000001</v>
      </c>
      <c r="Z4376" t="s">
        <v>104</v>
      </c>
      <c r="AA4376">
        <v>55.61</v>
      </c>
      <c r="AB4376">
        <v>65.05</v>
      </c>
      <c r="AC4376">
        <v>44.71</v>
      </c>
      <c r="AD4376">
        <v>55.55</v>
      </c>
      <c r="AE4376">
        <v>46.47</v>
      </c>
      <c r="AF4376" t="s">
        <v>49</v>
      </c>
      <c r="AG4376" t="s">
        <v>49</v>
      </c>
      <c r="AH4376" t="s">
        <v>49</v>
      </c>
      <c r="AI4376" t="s">
        <v>49</v>
      </c>
      <c r="AJ4376" t="s">
        <v>49</v>
      </c>
    </row>
    <row r="4377" spans="1:36" x14ac:dyDescent="0.3">
      <c r="A4377" t="s">
        <v>99</v>
      </c>
      <c r="B4377" t="s">
        <v>100</v>
      </c>
      <c r="C4377" t="s">
        <v>54931</v>
      </c>
      <c r="D4377" t="s">
        <v>54932</v>
      </c>
      <c r="E4377">
        <v>8.4</v>
      </c>
      <c r="F4377">
        <v>43.625599999999999</v>
      </c>
      <c r="G4377">
        <v>-95.372500000000002</v>
      </c>
      <c r="H4377" t="s">
        <v>128</v>
      </c>
      <c r="L4377">
        <v>2008</v>
      </c>
      <c r="M4377" t="s">
        <v>18433</v>
      </c>
      <c r="N4377" t="s">
        <v>104</v>
      </c>
      <c r="O4377" t="s">
        <v>105</v>
      </c>
      <c r="P4377" t="s">
        <v>104</v>
      </c>
      <c r="R4377">
        <v>2019</v>
      </c>
      <c r="Y4377">
        <v>17.582999999999998</v>
      </c>
      <c r="Z4377" t="s">
        <v>104</v>
      </c>
      <c r="AA4377">
        <v>26.03</v>
      </c>
      <c r="AB4377">
        <v>22.4</v>
      </c>
      <c r="AC4377">
        <v>21.71</v>
      </c>
      <c r="AD4377">
        <v>26.03</v>
      </c>
      <c r="AE4377">
        <v>26.1</v>
      </c>
      <c r="AF4377" t="s">
        <v>5977</v>
      </c>
      <c r="AG4377" t="s">
        <v>5977</v>
      </c>
      <c r="AH4377" t="s">
        <v>5977</v>
      </c>
      <c r="AI4377" t="s">
        <v>5977</v>
      </c>
      <c r="AJ4377" t="s">
        <v>5977</v>
      </c>
    </row>
    <row r="4378" spans="1:36" x14ac:dyDescent="0.3">
      <c r="A4378" t="s">
        <v>99</v>
      </c>
      <c r="B4378" t="s">
        <v>100</v>
      </c>
      <c r="C4378" t="s">
        <v>57826</v>
      </c>
      <c r="D4378" t="s">
        <v>57827</v>
      </c>
      <c r="E4378">
        <v>6.8</v>
      </c>
      <c r="F4378">
        <v>36.309600000000003</v>
      </c>
      <c r="G4378">
        <v>-82.377499999999998</v>
      </c>
      <c r="H4378" t="s">
        <v>110</v>
      </c>
      <c r="I4378" t="s">
        <v>2526</v>
      </c>
      <c r="J4378" t="s">
        <v>58</v>
      </c>
      <c r="L4378">
        <v>2002</v>
      </c>
      <c r="M4378" t="s">
        <v>47701</v>
      </c>
      <c r="N4378" t="s">
        <v>104</v>
      </c>
      <c r="O4378" t="s">
        <v>105</v>
      </c>
      <c r="P4378" t="s">
        <v>104</v>
      </c>
      <c r="R4378">
        <v>2019</v>
      </c>
      <c r="T4378">
        <v>7.34314</v>
      </c>
      <c r="U4378">
        <v>2.2540000000000001E-2</v>
      </c>
      <c r="V4378">
        <v>2.2229999999999999</v>
      </c>
      <c r="W4378">
        <v>14.101000000000001</v>
      </c>
      <c r="X4378">
        <v>14.173999999999999</v>
      </c>
      <c r="Y4378">
        <v>17.577999999999999</v>
      </c>
      <c r="Z4378" t="s">
        <v>104</v>
      </c>
      <c r="AE4378">
        <v>3.98</v>
      </c>
      <c r="AF4378" t="s">
        <v>43</v>
      </c>
      <c r="AG4378" t="s">
        <v>43</v>
      </c>
      <c r="AH4378" t="s">
        <v>43</v>
      </c>
      <c r="AI4378" t="s">
        <v>43</v>
      </c>
      <c r="AJ4378" t="s">
        <v>44</v>
      </c>
    </row>
    <row r="4379" spans="1:36" x14ac:dyDescent="0.3">
      <c r="A4379" t="s">
        <v>99</v>
      </c>
      <c r="B4379" t="s">
        <v>100</v>
      </c>
      <c r="C4379" t="s">
        <v>71862</v>
      </c>
      <c r="D4379" t="s">
        <v>71863</v>
      </c>
      <c r="E4379">
        <v>2.6</v>
      </c>
      <c r="F4379">
        <v>41.869300000000003</v>
      </c>
      <c r="G4379">
        <v>-72.718299999999999</v>
      </c>
      <c r="H4379" t="s">
        <v>58</v>
      </c>
      <c r="L4379">
        <v>2012.3076920000001</v>
      </c>
      <c r="M4379" t="s">
        <v>71864</v>
      </c>
      <c r="N4379" t="s">
        <v>104</v>
      </c>
      <c r="O4379" t="s">
        <v>105</v>
      </c>
      <c r="P4379" t="s">
        <v>104</v>
      </c>
      <c r="Q4379">
        <v>54505</v>
      </c>
      <c r="R4379">
        <v>2019</v>
      </c>
      <c r="U4379">
        <v>5.7</v>
      </c>
      <c r="V4379">
        <v>11.148999999999999</v>
      </c>
      <c r="W4379">
        <v>17.111000000000001</v>
      </c>
      <c r="X4379">
        <v>16.927</v>
      </c>
      <c r="Y4379">
        <v>17.574999999999999</v>
      </c>
      <c r="Z4379" t="s">
        <v>104</v>
      </c>
      <c r="AE4379">
        <v>9.16</v>
      </c>
      <c r="AF4379" t="s">
        <v>43</v>
      </c>
      <c r="AG4379" t="s">
        <v>43</v>
      </c>
      <c r="AH4379" t="s">
        <v>43</v>
      </c>
      <c r="AI4379" t="s">
        <v>43</v>
      </c>
      <c r="AJ4379" t="s">
        <v>44</v>
      </c>
    </row>
    <row r="4380" spans="1:36" x14ac:dyDescent="0.3">
      <c r="A4380" t="s">
        <v>99</v>
      </c>
      <c r="B4380" t="s">
        <v>100</v>
      </c>
      <c r="C4380" t="s">
        <v>57160</v>
      </c>
      <c r="D4380" t="s">
        <v>57161</v>
      </c>
      <c r="E4380">
        <v>7.1</v>
      </c>
      <c r="F4380">
        <v>48.021299999999997</v>
      </c>
      <c r="G4380">
        <v>-101.2805</v>
      </c>
      <c r="H4380" t="s">
        <v>128</v>
      </c>
      <c r="L4380">
        <v>2007.4366199999999</v>
      </c>
      <c r="M4380" t="s">
        <v>2009</v>
      </c>
      <c r="N4380" t="s">
        <v>104</v>
      </c>
      <c r="O4380" t="s">
        <v>105</v>
      </c>
      <c r="P4380" t="s">
        <v>104</v>
      </c>
      <c r="Q4380">
        <v>49837</v>
      </c>
      <c r="R4380">
        <v>2019</v>
      </c>
      <c r="S4380">
        <v>0</v>
      </c>
      <c r="T4380">
        <v>0</v>
      </c>
      <c r="U4380">
        <v>21.053000000000001</v>
      </c>
      <c r="V4380">
        <v>22.225000000000001</v>
      </c>
      <c r="W4380">
        <v>2.851</v>
      </c>
      <c r="X4380">
        <v>20.22</v>
      </c>
      <c r="Y4380">
        <v>17.518000000000001</v>
      </c>
      <c r="Z4380" t="s">
        <v>104</v>
      </c>
      <c r="AA4380">
        <v>19.95</v>
      </c>
      <c r="AB4380">
        <v>22.28</v>
      </c>
      <c r="AC4380">
        <v>20.6</v>
      </c>
      <c r="AD4380">
        <v>21.86</v>
      </c>
      <c r="AE4380">
        <v>21.78</v>
      </c>
      <c r="AF4380" t="s">
        <v>5977</v>
      </c>
      <c r="AG4380" t="s">
        <v>5977</v>
      </c>
      <c r="AH4380" t="s">
        <v>5977</v>
      </c>
      <c r="AI4380" t="s">
        <v>5977</v>
      </c>
      <c r="AJ4380" t="s">
        <v>5977</v>
      </c>
    </row>
    <row r="4381" spans="1:36" x14ac:dyDescent="0.3">
      <c r="A4381" t="s">
        <v>99</v>
      </c>
      <c r="B4381" t="s">
        <v>100</v>
      </c>
      <c r="C4381" t="s">
        <v>52740</v>
      </c>
      <c r="D4381" t="s">
        <v>52741</v>
      </c>
      <c r="E4381">
        <v>10</v>
      </c>
      <c r="F4381">
        <v>36.530299999999997</v>
      </c>
      <c r="G4381">
        <v>-120.31610000000001</v>
      </c>
      <c r="H4381" t="s">
        <v>1049</v>
      </c>
      <c r="L4381">
        <v>2012</v>
      </c>
      <c r="M4381" t="s">
        <v>1208</v>
      </c>
      <c r="N4381" t="s">
        <v>104</v>
      </c>
      <c r="O4381" t="s">
        <v>105</v>
      </c>
      <c r="P4381" t="s">
        <v>104</v>
      </c>
      <c r="R4381">
        <v>2019</v>
      </c>
      <c r="S4381">
        <v>24</v>
      </c>
      <c r="T4381">
        <v>21.518000000000001</v>
      </c>
      <c r="U4381">
        <v>21.771999999999998</v>
      </c>
      <c r="V4381">
        <v>20.678000000000001</v>
      </c>
      <c r="W4381">
        <v>18.175000000000001</v>
      </c>
      <c r="X4381">
        <v>18.948</v>
      </c>
      <c r="Y4381">
        <v>17.463999999999999</v>
      </c>
      <c r="Z4381" t="s">
        <v>104</v>
      </c>
      <c r="AA4381">
        <v>22.07</v>
      </c>
      <c r="AB4381">
        <v>20.41</v>
      </c>
      <c r="AC4381">
        <v>21.4</v>
      </c>
      <c r="AD4381">
        <v>19.55</v>
      </c>
      <c r="AE4381">
        <v>16.690000000000001</v>
      </c>
      <c r="AF4381" t="s">
        <v>7927</v>
      </c>
      <c r="AG4381" t="s">
        <v>7927</v>
      </c>
      <c r="AH4381" t="s">
        <v>7927</v>
      </c>
      <c r="AI4381" t="s">
        <v>7927</v>
      </c>
      <c r="AJ4381" t="s">
        <v>7927</v>
      </c>
    </row>
    <row r="4382" spans="1:36" x14ac:dyDescent="0.3">
      <c r="A4382" t="s">
        <v>99</v>
      </c>
      <c r="B4382" t="s">
        <v>100</v>
      </c>
      <c r="C4382" t="s">
        <v>53380</v>
      </c>
      <c r="D4382" t="s">
        <v>53381</v>
      </c>
      <c r="E4382">
        <v>9.5</v>
      </c>
      <c r="F4382">
        <v>40.9253</v>
      </c>
      <c r="G4382">
        <v>-72.763300000000001</v>
      </c>
      <c r="H4382" t="s">
        <v>1049</v>
      </c>
      <c r="L4382">
        <v>2016</v>
      </c>
      <c r="M4382" t="s">
        <v>19070</v>
      </c>
      <c r="N4382" t="s">
        <v>104</v>
      </c>
      <c r="O4382" t="s">
        <v>105</v>
      </c>
      <c r="P4382" t="s">
        <v>104</v>
      </c>
      <c r="R4382">
        <v>2019</v>
      </c>
      <c r="V4382">
        <v>11.375</v>
      </c>
      <c r="W4382">
        <v>17.170999999999999</v>
      </c>
      <c r="X4382">
        <v>16.931000000000001</v>
      </c>
      <c r="Y4382">
        <v>17.434000000000001</v>
      </c>
      <c r="Z4382" t="s">
        <v>104</v>
      </c>
      <c r="AE4382">
        <v>15.76</v>
      </c>
      <c r="AF4382" t="s">
        <v>43</v>
      </c>
      <c r="AG4382" t="s">
        <v>43</v>
      </c>
      <c r="AH4382" t="s">
        <v>43</v>
      </c>
      <c r="AI4382" t="s">
        <v>43</v>
      </c>
      <c r="AJ4382" t="s">
        <v>7927</v>
      </c>
    </row>
    <row r="4383" spans="1:36" x14ac:dyDescent="0.3">
      <c r="A4383" t="s">
        <v>99</v>
      </c>
      <c r="B4383" t="s">
        <v>100</v>
      </c>
      <c r="C4383" t="s">
        <v>27310</v>
      </c>
      <c r="D4383" t="s">
        <v>27311</v>
      </c>
      <c r="E4383">
        <v>49.9</v>
      </c>
      <c r="F4383">
        <v>33.126100000000001</v>
      </c>
      <c r="G4383">
        <v>-117.1172</v>
      </c>
      <c r="H4383" t="s">
        <v>58</v>
      </c>
      <c r="L4383">
        <v>2014</v>
      </c>
      <c r="M4383" t="s">
        <v>21689</v>
      </c>
      <c r="N4383" t="s">
        <v>104</v>
      </c>
      <c r="O4383" t="s">
        <v>105</v>
      </c>
      <c r="P4383" t="s">
        <v>104</v>
      </c>
      <c r="Q4383">
        <v>48400</v>
      </c>
      <c r="R4383">
        <v>2019</v>
      </c>
      <c r="S4383">
        <v>0</v>
      </c>
      <c r="T4383">
        <v>40.218000000000004</v>
      </c>
      <c r="U4383">
        <v>46.829000000000001</v>
      </c>
      <c r="V4383">
        <v>31.846</v>
      </c>
      <c r="W4383">
        <v>43.734999999999999</v>
      </c>
      <c r="X4383">
        <v>25.260999999999999</v>
      </c>
      <c r="Y4383">
        <v>17.393000000000001</v>
      </c>
      <c r="Z4383" t="s">
        <v>104</v>
      </c>
      <c r="AE4383">
        <v>175.97</v>
      </c>
      <c r="AF4383" t="s">
        <v>43</v>
      </c>
      <c r="AG4383" t="s">
        <v>43</v>
      </c>
      <c r="AH4383" t="s">
        <v>43</v>
      </c>
      <c r="AI4383" t="s">
        <v>43</v>
      </c>
      <c r="AJ4383" t="s">
        <v>44</v>
      </c>
    </row>
    <row r="4384" spans="1:36" x14ac:dyDescent="0.3">
      <c r="A4384" t="s">
        <v>99</v>
      </c>
      <c r="B4384" t="s">
        <v>100</v>
      </c>
      <c r="C4384" t="s">
        <v>58061</v>
      </c>
      <c r="D4384" t="s">
        <v>58062</v>
      </c>
      <c r="E4384">
        <v>6.6</v>
      </c>
      <c r="F4384">
        <v>53.858499999999999</v>
      </c>
      <c r="G4384">
        <v>-166.55289999999999</v>
      </c>
      <c r="H4384" t="s">
        <v>110</v>
      </c>
      <c r="L4384">
        <v>1991</v>
      </c>
      <c r="M4384" t="s">
        <v>58063</v>
      </c>
      <c r="N4384" t="s">
        <v>104</v>
      </c>
      <c r="O4384" t="s">
        <v>105</v>
      </c>
      <c r="P4384" t="s">
        <v>104</v>
      </c>
      <c r="R4384">
        <v>2019</v>
      </c>
      <c r="S4384">
        <v>18.864999999999998</v>
      </c>
      <c r="T4384">
        <v>18.766999999999999</v>
      </c>
      <c r="U4384">
        <v>19.096</v>
      </c>
      <c r="V4384">
        <v>18.454999999999998</v>
      </c>
      <c r="W4384">
        <v>15.632999999999999</v>
      </c>
      <c r="X4384">
        <v>11.797000000000001</v>
      </c>
      <c r="Y4384">
        <v>17.373000000000001</v>
      </c>
      <c r="Z4384" t="s">
        <v>104</v>
      </c>
      <c r="AE4384">
        <v>3.86</v>
      </c>
      <c r="AF4384" t="s">
        <v>43</v>
      </c>
      <c r="AG4384" t="s">
        <v>43</v>
      </c>
      <c r="AH4384" t="s">
        <v>43</v>
      </c>
      <c r="AI4384" t="s">
        <v>43</v>
      </c>
      <c r="AJ4384" t="s">
        <v>44</v>
      </c>
    </row>
    <row r="4385" spans="1:36" x14ac:dyDescent="0.3">
      <c r="A4385" t="s">
        <v>99</v>
      </c>
      <c r="B4385" t="s">
        <v>100</v>
      </c>
      <c r="C4385" t="s">
        <v>72755</v>
      </c>
      <c r="D4385" t="s">
        <v>72756</v>
      </c>
      <c r="E4385">
        <v>2.4</v>
      </c>
      <c r="F4385">
        <v>39.3125</v>
      </c>
      <c r="G4385">
        <v>-119.58499999999999</v>
      </c>
      <c r="H4385" t="s">
        <v>40</v>
      </c>
      <c r="L4385">
        <v>1911</v>
      </c>
      <c r="M4385" t="s">
        <v>71849</v>
      </c>
      <c r="N4385" t="s">
        <v>104</v>
      </c>
      <c r="O4385" t="s">
        <v>105</v>
      </c>
      <c r="P4385" t="s">
        <v>104</v>
      </c>
      <c r="Q4385">
        <v>32675</v>
      </c>
      <c r="R4385">
        <v>2019</v>
      </c>
      <c r="S4385">
        <v>17.756</v>
      </c>
      <c r="T4385">
        <v>10.7</v>
      </c>
      <c r="U4385">
        <v>4.0129999999999999</v>
      </c>
      <c r="V4385">
        <v>13.993</v>
      </c>
      <c r="W4385">
        <v>17.741959999999999</v>
      </c>
      <c r="X4385">
        <v>17.042729999999999</v>
      </c>
      <c r="Y4385">
        <v>17.364000000000001</v>
      </c>
      <c r="Z4385" t="s">
        <v>104</v>
      </c>
      <c r="AA4385">
        <v>8.39</v>
      </c>
      <c r="AB4385">
        <v>8.57</v>
      </c>
      <c r="AC4385">
        <v>8.23</v>
      </c>
      <c r="AD4385">
        <v>8.84</v>
      </c>
      <c r="AE4385">
        <v>8.0399999999999991</v>
      </c>
      <c r="AF4385" t="s">
        <v>49</v>
      </c>
      <c r="AG4385" t="s">
        <v>49</v>
      </c>
      <c r="AH4385" t="s">
        <v>49</v>
      </c>
      <c r="AI4385" t="s">
        <v>49</v>
      </c>
      <c r="AJ4385" t="s">
        <v>49</v>
      </c>
    </row>
    <row r="4386" spans="1:36" x14ac:dyDescent="0.3">
      <c r="A4386" t="s">
        <v>99</v>
      </c>
      <c r="B4386" t="s">
        <v>100</v>
      </c>
      <c r="C4386" t="s">
        <v>56006</v>
      </c>
      <c r="D4386" t="s">
        <v>56007</v>
      </c>
      <c r="E4386">
        <v>8</v>
      </c>
      <c r="F4386">
        <v>35.522399999999998</v>
      </c>
      <c r="G4386">
        <v>-108.7788</v>
      </c>
      <c r="H4386" t="s">
        <v>1049</v>
      </c>
      <c r="L4386">
        <v>2018</v>
      </c>
      <c r="M4386" t="s">
        <v>56008</v>
      </c>
      <c r="N4386" t="s">
        <v>104</v>
      </c>
      <c r="O4386" t="s">
        <v>105</v>
      </c>
      <c r="P4386" t="s">
        <v>104</v>
      </c>
      <c r="R4386">
        <v>2019</v>
      </c>
      <c r="X4386">
        <v>13.4</v>
      </c>
      <c r="Y4386">
        <v>17.361999999999998</v>
      </c>
      <c r="Z4386" t="s">
        <v>104</v>
      </c>
      <c r="AE4386">
        <v>13.03</v>
      </c>
      <c r="AF4386" t="s">
        <v>43</v>
      </c>
      <c r="AG4386" t="s">
        <v>43</v>
      </c>
      <c r="AH4386" t="s">
        <v>43</v>
      </c>
      <c r="AI4386" t="s">
        <v>43</v>
      </c>
      <c r="AJ4386" t="s">
        <v>44</v>
      </c>
    </row>
    <row r="4387" spans="1:36" x14ac:dyDescent="0.3">
      <c r="A4387" t="s">
        <v>99</v>
      </c>
      <c r="B4387" t="s">
        <v>100</v>
      </c>
      <c r="C4387" t="s">
        <v>65483</v>
      </c>
      <c r="D4387" t="s">
        <v>65484</v>
      </c>
      <c r="E4387">
        <v>4.5</v>
      </c>
      <c r="F4387">
        <v>37.334400000000002</v>
      </c>
      <c r="G4387">
        <v>-118.47969999999999</v>
      </c>
      <c r="H4387" t="s">
        <v>40</v>
      </c>
      <c r="L4387">
        <v>1929.666667</v>
      </c>
      <c r="M4387" t="s">
        <v>4290</v>
      </c>
      <c r="N4387" t="s">
        <v>104</v>
      </c>
      <c r="O4387" t="s">
        <v>105</v>
      </c>
      <c r="P4387" t="s">
        <v>104</v>
      </c>
      <c r="Q4387">
        <v>33118</v>
      </c>
      <c r="R4387">
        <v>2019</v>
      </c>
      <c r="S4387">
        <v>8.6519999999999992</v>
      </c>
      <c r="T4387">
        <v>6.0910000000000002</v>
      </c>
      <c r="U4387">
        <v>4.9710000000000001</v>
      </c>
      <c r="V4387">
        <v>10.842000000000001</v>
      </c>
      <c r="W4387">
        <v>19.937999999999999</v>
      </c>
      <c r="X4387">
        <v>16.271999999999998</v>
      </c>
      <c r="Y4387">
        <v>17.350999999999999</v>
      </c>
      <c r="Z4387" t="s">
        <v>104</v>
      </c>
      <c r="AA4387">
        <v>11.48</v>
      </c>
      <c r="AB4387">
        <v>11.64</v>
      </c>
      <c r="AC4387">
        <v>10.97</v>
      </c>
      <c r="AD4387">
        <v>12.16</v>
      </c>
      <c r="AE4387">
        <v>10.66</v>
      </c>
      <c r="AF4387" t="s">
        <v>49</v>
      </c>
      <c r="AG4387" t="s">
        <v>49</v>
      </c>
      <c r="AH4387" t="s">
        <v>49</v>
      </c>
      <c r="AI4387" t="s">
        <v>49</v>
      </c>
      <c r="AJ4387" t="s">
        <v>49</v>
      </c>
    </row>
    <row r="4388" spans="1:36" x14ac:dyDescent="0.3">
      <c r="A4388" t="s">
        <v>99</v>
      </c>
      <c r="B4388" t="s">
        <v>100</v>
      </c>
      <c r="C4388" t="s">
        <v>55172</v>
      </c>
      <c r="D4388" t="s">
        <v>55173</v>
      </c>
      <c r="E4388">
        <v>8.1999999999999993</v>
      </c>
      <c r="F4388">
        <v>33.023400000000002</v>
      </c>
      <c r="G4388">
        <v>-81.293400000000005</v>
      </c>
      <c r="H4388" t="s">
        <v>1049</v>
      </c>
      <c r="L4388">
        <v>2018</v>
      </c>
      <c r="M4388" t="s">
        <v>55174</v>
      </c>
      <c r="N4388" t="s">
        <v>104</v>
      </c>
      <c r="O4388" t="s">
        <v>105</v>
      </c>
      <c r="P4388" t="s">
        <v>104</v>
      </c>
      <c r="R4388">
        <v>2019</v>
      </c>
      <c r="W4388">
        <v>0.85799999999999998</v>
      </c>
      <c r="X4388">
        <v>18.248999999999999</v>
      </c>
      <c r="Y4388">
        <v>17.350000000000001</v>
      </c>
      <c r="Z4388" t="s">
        <v>104</v>
      </c>
      <c r="AE4388">
        <v>13.36</v>
      </c>
      <c r="AF4388" t="s">
        <v>43</v>
      </c>
      <c r="AG4388" t="s">
        <v>43</v>
      </c>
      <c r="AH4388" t="s">
        <v>43</v>
      </c>
      <c r="AI4388" t="s">
        <v>43</v>
      </c>
      <c r="AJ4388" t="s">
        <v>44</v>
      </c>
    </row>
    <row r="4389" spans="1:36" x14ac:dyDescent="0.3">
      <c r="A4389" t="s">
        <v>99</v>
      </c>
      <c r="B4389" t="s">
        <v>100</v>
      </c>
      <c r="C4389" t="s">
        <v>54657</v>
      </c>
      <c r="D4389" t="s">
        <v>54658</v>
      </c>
      <c r="E4389">
        <v>8.6</v>
      </c>
      <c r="F4389">
        <v>41.324300000000001</v>
      </c>
      <c r="G4389">
        <v>-73.102099999999993</v>
      </c>
      <c r="H4389" t="s">
        <v>40</v>
      </c>
      <c r="L4389">
        <v>1989</v>
      </c>
      <c r="M4389" t="s">
        <v>54659</v>
      </c>
      <c r="N4389" t="s">
        <v>104</v>
      </c>
      <c r="O4389" t="s">
        <v>105</v>
      </c>
      <c r="P4389" t="s">
        <v>104</v>
      </c>
      <c r="Q4389">
        <v>18310</v>
      </c>
      <c r="R4389">
        <v>2019</v>
      </c>
      <c r="S4389">
        <v>23.425999999999998</v>
      </c>
      <c r="T4389">
        <v>27.556650000000001</v>
      </c>
      <c r="U4389">
        <v>17.852</v>
      </c>
      <c r="V4389">
        <v>11.927</v>
      </c>
      <c r="W4389">
        <v>21.367000000000001</v>
      </c>
      <c r="X4389">
        <v>32.395000000000003</v>
      </c>
      <c r="Y4389">
        <v>17.334</v>
      </c>
      <c r="Z4389" t="s">
        <v>104</v>
      </c>
      <c r="AA4389">
        <v>29.89</v>
      </c>
      <c r="AB4389">
        <v>28.77</v>
      </c>
      <c r="AC4389">
        <v>23.6</v>
      </c>
      <c r="AD4389">
        <v>26.09</v>
      </c>
      <c r="AE4389">
        <v>24.65</v>
      </c>
      <c r="AF4389" t="s">
        <v>49</v>
      </c>
      <c r="AG4389" t="s">
        <v>49</v>
      </c>
      <c r="AH4389" t="s">
        <v>49</v>
      </c>
      <c r="AI4389" t="s">
        <v>49</v>
      </c>
      <c r="AJ4389" t="s">
        <v>49</v>
      </c>
    </row>
    <row r="4390" spans="1:36" x14ac:dyDescent="0.3">
      <c r="A4390" t="s">
        <v>99</v>
      </c>
      <c r="B4390" t="s">
        <v>100</v>
      </c>
      <c r="C4390" t="s">
        <v>59662</v>
      </c>
      <c r="D4390" t="s">
        <v>59663</v>
      </c>
      <c r="E4390">
        <v>6</v>
      </c>
      <c r="F4390">
        <v>40.921100000000003</v>
      </c>
      <c r="G4390">
        <v>-79.281700000000001</v>
      </c>
      <c r="H4390" t="s">
        <v>40</v>
      </c>
      <c r="L4390">
        <v>2014</v>
      </c>
      <c r="M4390" t="s">
        <v>59664</v>
      </c>
      <c r="N4390" t="s">
        <v>104</v>
      </c>
      <c r="O4390" t="s">
        <v>105</v>
      </c>
      <c r="P4390" t="s">
        <v>104</v>
      </c>
      <c r="Q4390">
        <v>54289</v>
      </c>
      <c r="R4390">
        <v>2019</v>
      </c>
      <c r="S4390">
        <v>0.27700000000000002</v>
      </c>
      <c r="T4390">
        <v>16.312999999999999</v>
      </c>
      <c r="U4390">
        <v>16.719000000000001</v>
      </c>
      <c r="V4390">
        <v>10.916</v>
      </c>
      <c r="W4390">
        <v>15.378</v>
      </c>
      <c r="X4390">
        <v>25.138000000000002</v>
      </c>
      <c r="Y4390">
        <v>17.306999999999999</v>
      </c>
      <c r="Z4390" t="s">
        <v>104</v>
      </c>
      <c r="AA4390">
        <v>17.37</v>
      </c>
      <c r="AB4390">
        <v>20.91</v>
      </c>
      <c r="AC4390">
        <v>18.16</v>
      </c>
      <c r="AD4390">
        <v>17.93</v>
      </c>
      <c r="AE4390">
        <v>17.739999999999998</v>
      </c>
      <c r="AF4390" t="s">
        <v>49</v>
      </c>
      <c r="AG4390" t="s">
        <v>49</v>
      </c>
      <c r="AH4390" t="s">
        <v>49</v>
      </c>
      <c r="AI4390" t="s">
        <v>49</v>
      </c>
      <c r="AJ4390" t="s">
        <v>49</v>
      </c>
    </row>
    <row r="4391" spans="1:36" x14ac:dyDescent="0.3">
      <c r="A4391" t="s">
        <v>99</v>
      </c>
      <c r="B4391" t="s">
        <v>100</v>
      </c>
      <c r="C4391" t="s">
        <v>52889</v>
      </c>
      <c r="D4391" t="s">
        <v>52890</v>
      </c>
      <c r="E4391">
        <v>10</v>
      </c>
      <c r="F4391">
        <v>29.245000000000001</v>
      </c>
      <c r="G4391">
        <v>-98.418300000000002</v>
      </c>
      <c r="H4391" t="s">
        <v>1049</v>
      </c>
      <c r="L4391">
        <v>2012</v>
      </c>
      <c r="M4391" t="s">
        <v>52889</v>
      </c>
      <c r="N4391" t="s">
        <v>104</v>
      </c>
      <c r="O4391" t="s">
        <v>105</v>
      </c>
      <c r="P4391" t="s">
        <v>104</v>
      </c>
      <c r="R4391">
        <v>2019</v>
      </c>
      <c r="S4391">
        <v>19.684000000000001</v>
      </c>
      <c r="T4391">
        <v>19.39</v>
      </c>
      <c r="U4391">
        <v>17.513999999999999</v>
      </c>
      <c r="V4391">
        <v>19.234999999999999</v>
      </c>
      <c r="W4391">
        <v>19.16</v>
      </c>
      <c r="X4391">
        <v>16.734000000000002</v>
      </c>
      <c r="Y4391">
        <v>17.292000000000002</v>
      </c>
      <c r="Z4391" t="s">
        <v>104</v>
      </c>
      <c r="AA4391">
        <v>17.8</v>
      </c>
      <c r="AB4391">
        <v>19.190000000000001</v>
      </c>
      <c r="AC4391">
        <v>19.649999999999999</v>
      </c>
      <c r="AD4391">
        <v>18.25</v>
      </c>
      <c r="AE4391">
        <v>17.079999999999998</v>
      </c>
      <c r="AF4391" t="s">
        <v>7927</v>
      </c>
      <c r="AG4391" t="s">
        <v>7927</v>
      </c>
      <c r="AH4391" t="s">
        <v>7927</v>
      </c>
      <c r="AI4391" t="s">
        <v>7927</v>
      </c>
      <c r="AJ4391" t="s">
        <v>7927</v>
      </c>
    </row>
    <row r="4392" spans="1:36" x14ac:dyDescent="0.3">
      <c r="A4392" t="s">
        <v>99</v>
      </c>
      <c r="B4392" t="s">
        <v>100</v>
      </c>
      <c r="C4392" t="s">
        <v>52940</v>
      </c>
      <c r="D4392" t="s">
        <v>52941</v>
      </c>
      <c r="E4392">
        <v>10</v>
      </c>
      <c r="F4392">
        <v>35.75</v>
      </c>
      <c r="G4392">
        <v>-78</v>
      </c>
      <c r="H4392" t="s">
        <v>1049</v>
      </c>
      <c r="L4392">
        <v>2017</v>
      </c>
      <c r="M4392" t="s">
        <v>52634</v>
      </c>
      <c r="N4392" t="s">
        <v>104</v>
      </c>
      <c r="O4392" t="s">
        <v>105</v>
      </c>
      <c r="P4392" t="s">
        <v>104</v>
      </c>
      <c r="R4392">
        <v>2019</v>
      </c>
      <c r="W4392">
        <v>12.973000000000001</v>
      </c>
      <c r="X4392">
        <v>17.184999999999999</v>
      </c>
      <c r="Y4392">
        <v>17.29</v>
      </c>
      <c r="Z4392" t="s">
        <v>104</v>
      </c>
      <c r="AE4392">
        <v>16.29</v>
      </c>
      <c r="AF4392" t="s">
        <v>43</v>
      </c>
      <c r="AG4392" t="s">
        <v>43</v>
      </c>
      <c r="AH4392" t="s">
        <v>43</v>
      </c>
      <c r="AI4392" t="s">
        <v>43</v>
      </c>
      <c r="AJ4392" t="s">
        <v>44</v>
      </c>
    </row>
    <row r="4393" spans="1:36" x14ac:dyDescent="0.3">
      <c r="A4393" t="s">
        <v>99</v>
      </c>
      <c r="B4393" t="s">
        <v>100</v>
      </c>
      <c r="C4393" t="s">
        <v>72134</v>
      </c>
      <c r="D4393" t="s">
        <v>72135</v>
      </c>
      <c r="E4393">
        <v>2.5</v>
      </c>
      <c r="F4393">
        <v>42.667000000000002</v>
      </c>
      <c r="G4393">
        <v>-114.7801</v>
      </c>
      <c r="H4393" t="s">
        <v>40</v>
      </c>
      <c r="L4393">
        <v>1938</v>
      </c>
      <c r="M4393" t="s">
        <v>6648</v>
      </c>
      <c r="N4393" t="s">
        <v>104</v>
      </c>
      <c r="O4393" t="s">
        <v>105</v>
      </c>
      <c r="P4393" t="s">
        <v>104</v>
      </c>
      <c r="Q4393">
        <v>22756</v>
      </c>
      <c r="R4393">
        <v>2019</v>
      </c>
      <c r="S4393">
        <v>12.313000000000001</v>
      </c>
      <c r="T4393">
        <v>16.963000000000001</v>
      </c>
      <c r="U4393">
        <v>15.695</v>
      </c>
      <c r="V4393">
        <v>16.538</v>
      </c>
      <c r="W4393">
        <v>16.513999999999999</v>
      </c>
      <c r="X4393">
        <v>17.280999999999999</v>
      </c>
      <c r="Y4393">
        <v>17.271999999999998</v>
      </c>
      <c r="Z4393" t="s">
        <v>104</v>
      </c>
      <c r="AA4393">
        <v>9.7799999999999994</v>
      </c>
      <c r="AB4393">
        <v>10.52</v>
      </c>
      <c r="AC4393">
        <v>8.44</v>
      </c>
      <c r="AD4393">
        <v>10.58</v>
      </c>
      <c r="AE4393">
        <v>8.75</v>
      </c>
      <c r="AF4393" t="s">
        <v>49</v>
      </c>
      <c r="AG4393" t="s">
        <v>49</v>
      </c>
      <c r="AH4393" t="s">
        <v>49</v>
      </c>
      <c r="AI4393" t="s">
        <v>49</v>
      </c>
      <c r="AJ4393" t="s">
        <v>49</v>
      </c>
    </row>
    <row r="4394" spans="1:36" x14ac:dyDescent="0.3">
      <c r="A4394" t="s">
        <v>99</v>
      </c>
      <c r="B4394" t="s">
        <v>100</v>
      </c>
      <c r="C4394" t="s">
        <v>57831</v>
      </c>
      <c r="D4394" t="s">
        <v>57832</v>
      </c>
      <c r="E4394">
        <v>6.8</v>
      </c>
      <c r="F4394">
        <v>43.613</v>
      </c>
      <c r="G4394">
        <v>-85.479500000000002</v>
      </c>
      <c r="H4394" t="s">
        <v>40</v>
      </c>
      <c r="L4394">
        <v>1922</v>
      </c>
      <c r="M4394" t="s">
        <v>1621</v>
      </c>
      <c r="N4394" t="s">
        <v>104</v>
      </c>
      <c r="O4394" t="s">
        <v>105</v>
      </c>
      <c r="P4394" t="s">
        <v>104</v>
      </c>
      <c r="Q4394">
        <v>17537</v>
      </c>
      <c r="R4394">
        <v>2019</v>
      </c>
      <c r="S4394">
        <v>26.780999999999999</v>
      </c>
      <c r="T4394">
        <v>25.367000000000001</v>
      </c>
      <c r="U4394">
        <v>20.82</v>
      </c>
      <c r="V4394">
        <v>17.68</v>
      </c>
      <c r="W4394">
        <v>17.667000000000002</v>
      </c>
      <c r="X4394">
        <v>22.815000000000001</v>
      </c>
      <c r="Y4394">
        <v>17.245000000000001</v>
      </c>
      <c r="Z4394" t="s">
        <v>104</v>
      </c>
      <c r="AA4394">
        <v>27.06</v>
      </c>
      <c r="AB4394">
        <v>27.56</v>
      </c>
      <c r="AC4394">
        <v>20.5</v>
      </c>
      <c r="AD4394">
        <v>26.55</v>
      </c>
      <c r="AE4394">
        <v>25</v>
      </c>
      <c r="AF4394" t="s">
        <v>49</v>
      </c>
      <c r="AG4394" t="s">
        <v>49</v>
      </c>
      <c r="AH4394" t="s">
        <v>49</v>
      </c>
      <c r="AI4394" t="s">
        <v>49</v>
      </c>
      <c r="AJ4394" t="s">
        <v>49</v>
      </c>
    </row>
    <row r="4395" spans="1:36" x14ac:dyDescent="0.3">
      <c r="A4395" t="s">
        <v>99</v>
      </c>
      <c r="B4395" t="s">
        <v>100</v>
      </c>
      <c r="C4395" t="s">
        <v>56075</v>
      </c>
      <c r="D4395" t="s">
        <v>56076</v>
      </c>
      <c r="E4395">
        <v>8</v>
      </c>
      <c r="F4395">
        <v>32.976399999999998</v>
      </c>
      <c r="G4395">
        <v>-105.97110000000001</v>
      </c>
      <c r="H4395" t="s">
        <v>1049</v>
      </c>
      <c r="L4395">
        <v>2014</v>
      </c>
      <c r="M4395" t="s">
        <v>50319</v>
      </c>
      <c r="N4395" t="s">
        <v>104</v>
      </c>
      <c r="O4395" t="s">
        <v>105</v>
      </c>
      <c r="P4395" t="s">
        <v>104</v>
      </c>
      <c r="Q4395">
        <v>69218</v>
      </c>
      <c r="R4395">
        <v>2019</v>
      </c>
      <c r="S4395">
        <v>0.91800000000000004</v>
      </c>
      <c r="T4395">
        <v>18.475999999999999</v>
      </c>
      <c r="U4395">
        <v>17.809999999999999</v>
      </c>
      <c r="V4395">
        <v>18.555</v>
      </c>
      <c r="W4395">
        <v>18.690000000000001</v>
      </c>
      <c r="X4395">
        <v>17.968</v>
      </c>
      <c r="Y4395">
        <v>17.236000000000001</v>
      </c>
      <c r="Z4395" t="s">
        <v>104</v>
      </c>
      <c r="AC4395">
        <v>17.48</v>
      </c>
      <c r="AD4395">
        <v>17.22</v>
      </c>
      <c r="AE4395">
        <v>18.39</v>
      </c>
      <c r="AF4395" t="s">
        <v>43</v>
      </c>
      <c r="AG4395" t="s">
        <v>43</v>
      </c>
      <c r="AH4395" t="s">
        <v>7927</v>
      </c>
      <c r="AI4395" t="s">
        <v>7927</v>
      </c>
      <c r="AJ4395" t="s">
        <v>7927</v>
      </c>
    </row>
    <row r="4396" spans="1:36" x14ac:dyDescent="0.3">
      <c r="A4396" t="s">
        <v>99</v>
      </c>
      <c r="B4396" t="s">
        <v>100</v>
      </c>
      <c r="C4396" t="s">
        <v>52700</v>
      </c>
      <c r="D4396" t="s">
        <v>52701</v>
      </c>
      <c r="E4396">
        <v>10</v>
      </c>
      <c r="F4396">
        <v>39.183599999999998</v>
      </c>
      <c r="G4396">
        <v>-75.504400000000004</v>
      </c>
      <c r="H4396" t="s">
        <v>1049</v>
      </c>
      <c r="L4396">
        <v>2011</v>
      </c>
      <c r="M4396" t="s">
        <v>52702</v>
      </c>
      <c r="N4396" t="s">
        <v>104</v>
      </c>
      <c r="O4396" t="s">
        <v>105</v>
      </c>
      <c r="P4396" t="s">
        <v>104</v>
      </c>
      <c r="Q4396">
        <v>60020</v>
      </c>
      <c r="R4396">
        <v>2019</v>
      </c>
      <c r="S4396">
        <v>18.152000000000001</v>
      </c>
      <c r="T4396">
        <v>17.792000000000002</v>
      </c>
      <c r="U4396">
        <v>17.439</v>
      </c>
      <c r="V4396">
        <v>17.596</v>
      </c>
      <c r="W4396">
        <v>16.59141</v>
      </c>
      <c r="X4396">
        <v>16.163730000000001</v>
      </c>
      <c r="Y4396">
        <v>17.225010000000001</v>
      </c>
      <c r="Z4396" t="s">
        <v>104</v>
      </c>
      <c r="AA4396">
        <v>16.14</v>
      </c>
      <c r="AB4396">
        <v>16.420000000000002</v>
      </c>
      <c r="AC4396">
        <v>16.739999999999998</v>
      </c>
      <c r="AD4396">
        <v>14.95</v>
      </c>
      <c r="AE4396">
        <v>14.89</v>
      </c>
      <c r="AF4396" t="s">
        <v>7927</v>
      </c>
      <c r="AG4396" t="s">
        <v>7927</v>
      </c>
      <c r="AH4396" t="s">
        <v>7927</v>
      </c>
      <c r="AI4396" t="s">
        <v>7927</v>
      </c>
      <c r="AJ4396" t="s">
        <v>7927</v>
      </c>
    </row>
    <row r="4397" spans="1:36" x14ac:dyDescent="0.3">
      <c r="A4397" t="s">
        <v>99</v>
      </c>
      <c r="B4397" t="s">
        <v>100</v>
      </c>
      <c r="C4397" t="s">
        <v>73489</v>
      </c>
      <c r="D4397" t="s">
        <v>73490</v>
      </c>
      <c r="E4397">
        <v>2.2000000000000002</v>
      </c>
      <c r="F4397">
        <v>33.850999999999999</v>
      </c>
      <c r="G4397">
        <v>-117.84529999999999</v>
      </c>
      <c r="H4397" t="s">
        <v>58</v>
      </c>
      <c r="L4397">
        <v>2017</v>
      </c>
      <c r="M4397" t="s">
        <v>60876</v>
      </c>
      <c r="N4397" t="s">
        <v>104</v>
      </c>
      <c r="O4397" t="s">
        <v>105</v>
      </c>
      <c r="P4397" t="s">
        <v>104</v>
      </c>
      <c r="R4397">
        <v>2019</v>
      </c>
      <c r="X4397">
        <v>18.867000000000001</v>
      </c>
      <c r="Y4397">
        <v>17.216999999999999</v>
      </c>
      <c r="Z4397" t="s">
        <v>104</v>
      </c>
      <c r="AE4397">
        <v>7.75</v>
      </c>
      <c r="AF4397" t="s">
        <v>43</v>
      </c>
      <c r="AG4397" t="s">
        <v>43</v>
      </c>
      <c r="AH4397" t="s">
        <v>43</v>
      </c>
      <c r="AI4397" t="s">
        <v>43</v>
      </c>
      <c r="AJ4397" t="s">
        <v>44</v>
      </c>
    </row>
    <row r="4398" spans="1:36" x14ac:dyDescent="0.3">
      <c r="A4398" t="s">
        <v>99</v>
      </c>
      <c r="B4398" t="s">
        <v>100</v>
      </c>
      <c r="C4398" t="s">
        <v>64802</v>
      </c>
      <c r="D4398" t="s">
        <v>64803</v>
      </c>
      <c r="E4398">
        <v>4.8</v>
      </c>
      <c r="F4398">
        <v>41.924700000000001</v>
      </c>
      <c r="G4398">
        <v>-88.998599999999996</v>
      </c>
      <c r="H4398" t="s">
        <v>2526</v>
      </c>
      <c r="L4398">
        <v>2012</v>
      </c>
      <c r="M4398" t="s">
        <v>64804</v>
      </c>
      <c r="N4398" t="s">
        <v>104</v>
      </c>
      <c r="O4398" t="s">
        <v>105</v>
      </c>
      <c r="P4398" t="s">
        <v>104</v>
      </c>
      <c r="R4398">
        <v>2019</v>
      </c>
      <c r="S4398">
        <v>1.7639999999999999E-2</v>
      </c>
      <c r="T4398">
        <v>13.06</v>
      </c>
      <c r="U4398">
        <v>15.002000000000001</v>
      </c>
      <c r="V4398">
        <v>11.026</v>
      </c>
      <c r="W4398">
        <v>18.273</v>
      </c>
      <c r="X4398">
        <v>19.358000000000001</v>
      </c>
      <c r="Y4398">
        <v>17.158000000000001</v>
      </c>
      <c r="Z4398" t="s">
        <v>104</v>
      </c>
      <c r="AE4398">
        <v>0.86</v>
      </c>
      <c r="AF4398" t="s">
        <v>43</v>
      </c>
      <c r="AG4398" t="s">
        <v>43</v>
      </c>
      <c r="AH4398" t="s">
        <v>43</v>
      </c>
      <c r="AI4398" t="s">
        <v>43</v>
      </c>
      <c r="AJ4398" t="s">
        <v>44</v>
      </c>
    </row>
    <row r="4399" spans="1:36" x14ac:dyDescent="0.3">
      <c r="A4399" t="s">
        <v>99</v>
      </c>
      <c r="B4399" t="s">
        <v>100</v>
      </c>
      <c r="C4399" t="s">
        <v>52765</v>
      </c>
      <c r="D4399" t="s">
        <v>52766</v>
      </c>
      <c r="E4399">
        <v>10</v>
      </c>
      <c r="F4399">
        <v>35.75</v>
      </c>
      <c r="G4399">
        <v>-77.83</v>
      </c>
      <c r="H4399" t="s">
        <v>1049</v>
      </c>
      <c r="L4399">
        <v>2017</v>
      </c>
      <c r="M4399" t="s">
        <v>52634</v>
      </c>
      <c r="N4399" t="s">
        <v>104</v>
      </c>
      <c r="O4399" t="s">
        <v>105</v>
      </c>
      <c r="P4399" t="s">
        <v>104</v>
      </c>
      <c r="R4399">
        <v>2019</v>
      </c>
      <c r="W4399">
        <v>15.63</v>
      </c>
      <c r="X4399">
        <v>16.829000000000001</v>
      </c>
      <c r="Y4399">
        <v>17.146000000000001</v>
      </c>
      <c r="Z4399" t="s">
        <v>104</v>
      </c>
      <c r="AE4399">
        <v>16.29</v>
      </c>
      <c r="AF4399" t="s">
        <v>43</v>
      </c>
      <c r="AG4399" t="s">
        <v>43</v>
      </c>
      <c r="AH4399" t="s">
        <v>43</v>
      </c>
      <c r="AI4399" t="s">
        <v>43</v>
      </c>
      <c r="AJ4399" t="s">
        <v>44</v>
      </c>
    </row>
    <row r="4400" spans="1:36" x14ac:dyDescent="0.3">
      <c r="A4400" t="s">
        <v>99</v>
      </c>
      <c r="B4400" t="s">
        <v>100</v>
      </c>
      <c r="C4400" t="s">
        <v>61046</v>
      </c>
      <c r="D4400" t="s">
        <v>61047</v>
      </c>
      <c r="E4400">
        <v>5.0999999999999996</v>
      </c>
      <c r="F4400">
        <v>42.915300000000002</v>
      </c>
      <c r="G4400">
        <v>-76.786699999999996</v>
      </c>
      <c r="H4400" t="s">
        <v>40</v>
      </c>
      <c r="L4400">
        <v>1917</v>
      </c>
      <c r="M4400" t="s">
        <v>61048</v>
      </c>
      <c r="N4400" t="s">
        <v>104</v>
      </c>
      <c r="O4400" t="s">
        <v>105</v>
      </c>
      <c r="P4400" t="s">
        <v>104</v>
      </c>
      <c r="R4400">
        <v>2019</v>
      </c>
      <c r="W4400">
        <v>17.428000000000001</v>
      </c>
      <c r="X4400">
        <v>16.911999999999999</v>
      </c>
      <c r="Y4400">
        <v>17.134</v>
      </c>
      <c r="Z4400" t="s">
        <v>104</v>
      </c>
      <c r="AA4400">
        <v>17.72</v>
      </c>
      <c r="AB4400">
        <v>15.65</v>
      </c>
      <c r="AC4400">
        <v>15.3</v>
      </c>
      <c r="AD4400">
        <v>17.54</v>
      </c>
      <c r="AE4400">
        <v>16.54</v>
      </c>
      <c r="AF4400" t="s">
        <v>49</v>
      </c>
      <c r="AG4400" t="s">
        <v>49</v>
      </c>
      <c r="AH4400" t="s">
        <v>49</v>
      </c>
      <c r="AI4400" t="s">
        <v>49</v>
      </c>
      <c r="AJ4400" t="s">
        <v>49</v>
      </c>
    </row>
    <row r="4401" spans="1:36" x14ac:dyDescent="0.3">
      <c r="A4401" t="s">
        <v>99</v>
      </c>
      <c r="B4401" t="s">
        <v>100</v>
      </c>
      <c r="C4401" t="s">
        <v>49374</v>
      </c>
      <c r="D4401" t="s">
        <v>49375</v>
      </c>
      <c r="E4401">
        <v>11.4</v>
      </c>
      <c r="F4401">
        <v>37.429499999999997</v>
      </c>
      <c r="G4401">
        <v>-108.5749</v>
      </c>
      <c r="H4401" t="s">
        <v>40</v>
      </c>
      <c r="L4401">
        <v>1993</v>
      </c>
      <c r="M4401" t="s">
        <v>103</v>
      </c>
      <c r="N4401" t="s">
        <v>104</v>
      </c>
      <c r="O4401" t="s">
        <v>105</v>
      </c>
      <c r="P4401" t="s">
        <v>104</v>
      </c>
      <c r="Q4401">
        <v>35673</v>
      </c>
      <c r="R4401">
        <v>2019</v>
      </c>
      <c r="S4401">
        <v>8.7859999999999996</v>
      </c>
      <c r="T4401">
        <v>18.007999999999999</v>
      </c>
      <c r="U4401">
        <v>17.45</v>
      </c>
      <c r="V4401">
        <v>17.861999999999998</v>
      </c>
      <c r="W4401">
        <v>17.876999999999999</v>
      </c>
      <c r="X4401">
        <v>11.192</v>
      </c>
      <c r="Y4401">
        <v>17.082000000000001</v>
      </c>
      <c r="Z4401" t="s">
        <v>104</v>
      </c>
      <c r="AA4401">
        <v>28.23</v>
      </c>
      <c r="AB4401">
        <v>29.33</v>
      </c>
      <c r="AC4401">
        <v>25.28</v>
      </c>
      <c r="AD4401">
        <v>28.31</v>
      </c>
      <c r="AE4401">
        <v>24.46</v>
      </c>
      <c r="AF4401" t="s">
        <v>49</v>
      </c>
      <c r="AG4401" t="s">
        <v>49</v>
      </c>
      <c r="AH4401" t="s">
        <v>49</v>
      </c>
      <c r="AI4401" t="s">
        <v>49</v>
      </c>
      <c r="AJ4401" t="s">
        <v>49</v>
      </c>
    </row>
    <row r="4402" spans="1:36" x14ac:dyDescent="0.3">
      <c r="A4402" t="s">
        <v>99</v>
      </c>
      <c r="B4402" t="s">
        <v>100</v>
      </c>
      <c r="C4402" t="s">
        <v>69385</v>
      </c>
      <c r="D4402" t="s">
        <v>69386</v>
      </c>
      <c r="E4402">
        <v>3.2</v>
      </c>
      <c r="F4402">
        <v>41.1511</v>
      </c>
      <c r="G4402">
        <v>-76.9178</v>
      </c>
      <c r="H4402" t="s">
        <v>2526</v>
      </c>
      <c r="L4402">
        <v>2012</v>
      </c>
      <c r="M4402" t="s">
        <v>44507</v>
      </c>
      <c r="N4402" t="s">
        <v>104</v>
      </c>
      <c r="O4402" t="s">
        <v>105</v>
      </c>
      <c r="P4402" t="s">
        <v>104</v>
      </c>
      <c r="R4402">
        <v>2019</v>
      </c>
      <c r="S4402">
        <v>17.888999999999999</v>
      </c>
      <c r="T4402">
        <v>19.332000000000001</v>
      </c>
      <c r="U4402">
        <v>20.812000000000001</v>
      </c>
      <c r="V4402">
        <v>24.227</v>
      </c>
      <c r="W4402">
        <v>23.582000000000001</v>
      </c>
      <c r="X4402">
        <v>20.451000000000001</v>
      </c>
      <c r="Y4402">
        <v>17.065999999999999</v>
      </c>
      <c r="Z4402" t="s">
        <v>104</v>
      </c>
      <c r="AE4402">
        <v>0.56999999999999995</v>
      </c>
      <c r="AF4402" t="s">
        <v>43</v>
      </c>
      <c r="AG4402" t="s">
        <v>43</v>
      </c>
      <c r="AH4402" t="s">
        <v>43</v>
      </c>
      <c r="AI4402" t="s">
        <v>43</v>
      </c>
      <c r="AJ4402" t="s">
        <v>44</v>
      </c>
    </row>
    <row r="4403" spans="1:36" x14ac:dyDescent="0.3">
      <c r="A4403" t="s">
        <v>99</v>
      </c>
      <c r="B4403" t="s">
        <v>100</v>
      </c>
      <c r="C4403" t="s">
        <v>83785</v>
      </c>
      <c r="D4403" t="s">
        <v>83786</v>
      </c>
      <c r="E4403">
        <v>1</v>
      </c>
      <c r="F4403">
        <v>36.185000000000002</v>
      </c>
      <c r="G4403">
        <v>-119.375</v>
      </c>
      <c r="H4403" t="s">
        <v>1049</v>
      </c>
      <c r="L4403">
        <v>2011</v>
      </c>
      <c r="M4403" t="s">
        <v>83787</v>
      </c>
      <c r="N4403" t="s">
        <v>104</v>
      </c>
      <c r="O4403" t="s">
        <v>105</v>
      </c>
      <c r="P4403" t="s">
        <v>104</v>
      </c>
      <c r="R4403">
        <v>2019</v>
      </c>
      <c r="T4403">
        <v>0</v>
      </c>
      <c r="U4403">
        <v>0</v>
      </c>
      <c r="V4403">
        <v>0</v>
      </c>
      <c r="W4403">
        <v>0</v>
      </c>
      <c r="X4403">
        <v>2.1150000000000002</v>
      </c>
      <c r="Y4403">
        <v>17.054729999999999</v>
      </c>
      <c r="Z4403" t="s">
        <v>104</v>
      </c>
      <c r="AA4403">
        <v>2.8</v>
      </c>
      <c r="AB4403">
        <v>3.11</v>
      </c>
      <c r="AC4403">
        <v>3.5</v>
      </c>
      <c r="AD4403">
        <v>3.26</v>
      </c>
      <c r="AE4403">
        <v>3.44</v>
      </c>
      <c r="AF4403" t="s">
        <v>7927</v>
      </c>
      <c r="AG4403" t="s">
        <v>7927</v>
      </c>
      <c r="AH4403" t="s">
        <v>7927</v>
      </c>
      <c r="AI4403" t="s">
        <v>7927</v>
      </c>
      <c r="AJ4403" t="s">
        <v>7927</v>
      </c>
    </row>
    <row r="4404" spans="1:36" x14ac:dyDescent="0.3">
      <c r="A4404" t="s">
        <v>99</v>
      </c>
      <c r="B4404" t="s">
        <v>100</v>
      </c>
      <c r="C4404" t="s">
        <v>65601</v>
      </c>
      <c r="D4404" t="s">
        <v>65602</v>
      </c>
      <c r="E4404">
        <v>4.5</v>
      </c>
      <c r="F4404">
        <v>44.512700000000002</v>
      </c>
      <c r="G4404">
        <v>-109.12990000000001</v>
      </c>
      <c r="H4404" t="s">
        <v>40</v>
      </c>
      <c r="L4404">
        <v>1994</v>
      </c>
      <c r="M4404" t="s">
        <v>103</v>
      </c>
      <c r="N4404" t="s">
        <v>104</v>
      </c>
      <c r="O4404" t="s">
        <v>105</v>
      </c>
      <c r="P4404" t="s">
        <v>104</v>
      </c>
      <c r="Q4404">
        <v>35668</v>
      </c>
      <c r="R4404">
        <v>2019</v>
      </c>
      <c r="S4404">
        <v>16.920000000000002</v>
      </c>
      <c r="T4404">
        <v>16.315000000000001</v>
      </c>
      <c r="U4404">
        <v>18.385999999999999</v>
      </c>
      <c r="V4404">
        <v>16.838999999999999</v>
      </c>
      <c r="W4404">
        <v>15.018000000000001</v>
      </c>
      <c r="X4404">
        <v>15.539</v>
      </c>
      <c r="Y4404">
        <v>17.052</v>
      </c>
      <c r="Z4404" t="s">
        <v>104</v>
      </c>
      <c r="AA4404">
        <v>15.26</v>
      </c>
      <c r="AB4404">
        <v>15.59</v>
      </c>
      <c r="AC4404">
        <v>14.6</v>
      </c>
      <c r="AD4404">
        <v>15.02</v>
      </c>
      <c r="AE4404">
        <v>13.76</v>
      </c>
      <c r="AF4404" t="s">
        <v>49</v>
      </c>
      <c r="AG4404" t="s">
        <v>49</v>
      </c>
      <c r="AH4404" t="s">
        <v>49</v>
      </c>
      <c r="AI4404" t="s">
        <v>49</v>
      </c>
      <c r="AJ4404" t="s">
        <v>49</v>
      </c>
    </row>
    <row r="4405" spans="1:36" x14ac:dyDescent="0.3">
      <c r="A4405" t="s">
        <v>99</v>
      </c>
      <c r="B4405" t="s">
        <v>100</v>
      </c>
      <c r="C4405" t="s">
        <v>8576</v>
      </c>
      <c r="D4405" t="s">
        <v>8577</v>
      </c>
      <c r="E4405">
        <v>502.8</v>
      </c>
      <c r="F4405">
        <v>40.786999999999999</v>
      </c>
      <c r="G4405">
        <v>-73.904799999999994</v>
      </c>
      <c r="H4405" t="s">
        <v>58</v>
      </c>
      <c r="I4405" t="s">
        <v>110</v>
      </c>
      <c r="L4405">
        <v>1970</v>
      </c>
      <c r="M4405" t="s">
        <v>8578</v>
      </c>
      <c r="N4405" t="s">
        <v>104</v>
      </c>
      <c r="O4405" t="s">
        <v>105</v>
      </c>
      <c r="P4405" t="s">
        <v>104</v>
      </c>
      <c r="Q4405">
        <v>17337</v>
      </c>
      <c r="R4405">
        <v>2019</v>
      </c>
      <c r="S4405">
        <v>58.033999999999999</v>
      </c>
      <c r="T4405">
        <v>54.276000000000003</v>
      </c>
      <c r="U4405">
        <v>38.529000000000003</v>
      </c>
      <c r="V4405">
        <v>48.143999999999998</v>
      </c>
      <c r="W4405">
        <v>29.46</v>
      </c>
      <c r="X4405">
        <v>39.731999999999999</v>
      </c>
      <c r="Y4405">
        <v>17.047000000000001</v>
      </c>
      <c r="Z4405" t="s">
        <v>104</v>
      </c>
      <c r="AE4405">
        <v>1773.12</v>
      </c>
      <c r="AF4405" t="s">
        <v>43</v>
      </c>
      <c r="AG4405" t="s">
        <v>43</v>
      </c>
      <c r="AH4405" t="s">
        <v>43</v>
      </c>
      <c r="AI4405" t="s">
        <v>43</v>
      </c>
      <c r="AJ4405" t="s">
        <v>44</v>
      </c>
    </row>
    <row r="4406" spans="1:36" x14ac:dyDescent="0.3">
      <c r="A4406" t="s">
        <v>99</v>
      </c>
      <c r="B4406" t="s">
        <v>100</v>
      </c>
      <c r="C4406" t="s">
        <v>70804</v>
      </c>
      <c r="D4406" t="s">
        <v>70805</v>
      </c>
      <c r="E4406">
        <v>3</v>
      </c>
      <c r="F4406">
        <v>44.066099999999999</v>
      </c>
      <c r="G4406">
        <v>-73.215800000000002</v>
      </c>
      <c r="H4406" t="s">
        <v>40</v>
      </c>
      <c r="L4406">
        <v>1951</v>
      </c>
      <c r="M4406" t="s">
        <v>24016</v>
      </c>
      <c r="N4406" t="s">
        <v>104</v>
      </c>
      <c r="O4406" t="s">
        <v>105</v>
      </c>
      <c r="P4406" t="s">
        <v>104</v>
      </c>
      <c r="Q4406">
        <v>15981</v>
      </c>
      <c r="R4406">
        <v>2019</v>
      </c>
      <c r="S4406">
        <v>16.815000000000001</v>
      </c>
      <c r="T4406">
        <v>13.083</v>
      </c>
      <c r="U4406">
        <v>10.911</v>
      </c>
      <c r="V4406">
        <v>10.754</v>
      </c>
      <c r="W4406">
        <v>13.429</v>
      </c>
      <c r="X4406">
        <v>13.118</v>
      </c>
      <c r="Y4406">
        <v>17.047000000000001</v>
      </c>
      <c r="Z4406" t="s">
        <v>104</v>
      </c>
      <c r="AA4406">
        <v>9.64</v>
      </c>
      <c r="AB4406">
        <v>9.68</v>
      </c>
      <c r="AC4406">
        <v>9.18</v>
      </c>
      <c r="AD4406">
        <v>9.68</v>
      </c>
      <c r="AE4406">
        <v>8.26</v>
      </c>
      <c r="AF4406" t="s">
        <v>49</v>
      </c>
      <c r="AG4406" t="s">
        <v>49</v>
      </c>
      <c r="AH4406" t="s">
        <v>49</v>
      </c>
      <c r="AI4406" t="s">
        <v>49</v>
      </c>
      <c r="AJ4406" t="s">
        <v>49</v>
      </c>
    </row>
    <row r="4407" spans="1:36" x14ac:dyDescent="0.3">
      <c r="A4407" t="s">
        <v>99</v>
      </c>
      <c r="B4407" t="s">
        <v>100</v>
      </c>
      <c r="C4407" t="s">
        <v>70711</v>
      </c>
      <c r="D4407" t="s">
        <v>70712</v>
      </c>
      <c r="E4407">
        <v>3</v>
      </c>
      <c r="F4407">
        <v>44.685600000000001</v>
      </c>
      <c r="G4407">
        <v>-75.002899999999997</v>
      </c>
      <c r="H4407" t="s">
        <v>40</v>
      </c>
      <c r="L4407">
        <v>1990</v>
      </c>
      <c r="M4407" t="s">
        <v>30510</v>
      </c>
      <c r="N4407" t="s">
        <v>104</v>
      </c>
      <c r="O4407" t="s">
        <v>105</v>
      </c>
      <c r="P4407" t="s">
        <v>104</v>
      </c>
      <c r="Q4407">
        <v>12381</v>
      </c>
      <c r="R4407">
        <v>2019</v>
      </c>
      <c r="S4407">
        <v>15.234999999999999</v>
      </c>
      <c r="T4407">
        <v>14.536</v>
      </c>
      <c r="U4407">
        <v>12.875999999999999</v>
      </c>
      <c r="V4407">
        <v>11.278</v>
      </c>
      <c r="W4407">
        <v>18.166</v>
      </c>
      <c r="X4407">
        <v>13.778</v>
      </c>
      <c r="Y4407">
        <v>17.021999999999998</v>
      </c>
      <c r="Z4407" t="s">
        <v>104</v>
      </c>
      <c r="AA4407">
        <v>12.87</v>
      </c>
      <c r="AB4407">
        <v>13.01</v>
      </c>
      <c r="AC4407">
        <v>11.56</v>
      </c>
      <c r="AD4407">
        <v>12.18</v>
      </c>
      <c r="AE4407">
        <v>11.55</v>
      </c>
      <c r="AF4407" t="s">
        <v>49</v>
      </c>
      <c r="AG4407" t="s">
        <v>49</v>
      </c>
      <c r="AH4407" t="s">
        <v>49</v>
      </c>
      <c r="AI4407" t="s">
        <v>49</v>
      </c>
      <c r="AJ4407" t="s">
        <v>49</v>
      </c>
    </row>
    <row r="4408" spans="1:36" x14ac:dyDescent="0.3">
      <c r="A4408" t="s">
        <v>99</v>
      </c>
      <c r="B4408" t="s">
        <v>100</v>
      </c>
      <c r="C4408" t="s">
        <v>52936</v>
      </c>
      <c r="D4408" t="s">
        <v>52937</v>
      </c>
      <c r="E4408">
        <v>10</v>
      </c>
      <c r="F4408">
        <v>35.68</v>
      </c>
      <c r="G4408">
        <v>-77.87</v>
      </c>
      <c r="H4408" t="s">
        <v>1049</v>
      </c>
      <c r="L4408">
        <v>2017</v>
      </c>
      <c r="M4408" t="s">
        <v>52634</v>
      </c>
      <c r="N4408" t="s">
        <v>104</v>
      </c>
      <c r="O4408" t="s">
        <v>105</v>
      </c>
      <c r="P4408" t="s">
        <v>104</v>
      </c>
      <c r="R4408">
        <v>2019</v>
      </c>
      <c r="W4408">
        <v>11.552</v>
      </c>
      <c r="X4408">
        <v>17.015999999999998</v>
      </c>
      <c r="Y4408">
        <v>17.001000000000001</v>
      </c>
      <c r="Z4408" t="s">
        <v>104</v>
      </c>
      <c r="AE4408">
        <v>16.29</v>
      </c>
      <c r="AF4408" t="s">
        <v>43</v>
      </c>
      <c r="AG4408" t="s">
        <v>43</v>
      </c>
      <c r="AH4408" t="s">
        <v>43</v>
      </c>
      <c r="AI4408" t="s">
        <v>43</v>
      </c>
      <c r="AJ4408" t="s">
        <v>44</v>
      </c>
    </row>
    <row r="4409" spans="1:36" x14ac:dyDescent="0.3">
      <c r="A4409" t="s">
        <v>99</v>
      </c>
      <c r="B4409" t="s">
        <v>100</v>
      </c>
      <c r="C4409" t="s">
        <v>60572</v>
      </c>
      <c r="D4409" t="s">
        <v>60573</v>
      </c>
      <c r="E4409">
        <v>5.4</v>
      </c>
      <c r="F4409">
        <v>44.033000000000001</v>
      </c>
      <c r="G4409">
        <v>-121.3297</v>
      </c>
      <c r="H4409" t="s">
        <v>40</v>
      </c>
      <c r="L4409">
        <v>1989</v>
      </c>
      <c r="M4409" t="s">
        <v>60574</v>
      </c>
      <c r="N4409" t="s">
        <v>104</v>
      </c>
      <c r="O4409" t="s">
        <v>105</v>
      </c>
      <c r="P4409" t="s">
        <v>104</v>
      </c>
      <c r="R4409">
        <v>2019</v>
      </c>
      <c r="S4409">
        <v>26.033999999999999</v>
      </c>
      <c r="T4409">
        <v>25.577999999999999</v>
      </c>
      <c r="U4409">
        <v>25.364999999999998</v>
      </c>
      <c r="V4409">
        <v>21.526</v>
      </c>
      <c r="W4409">
        <v>26.373000000000001</v>
      </c>
      <c r="X4409">
        <v>22.141999999999999</v>
      </c>
      <c r="Y4409">
        <v>16.974</v>
      </c>
      <c r="Z4409" t="s">
        <v>104</v>
      </c>
      <c r="AA4409">
        <v>21.17</v>
      </c>
      <c r="AB4409">
        <v>21.52</v>
      </c>
      <c r="AC4409">
        <v>19.489999999999998</v>
      </c>
      <c r="AD4409">
        <v>21.72</v>
      </c>
      <c r="AE4409">
        <v>18.63</v>
      </c>
      <c r="AF4409" t="s">
        <v>49</v>
      </c>
      <c r="AG4409" t="s">
        <v>49</v>
      </c>
      <c r="AH4409" t="s">
        <v>49</v>
      </c>
      <c r="AI4409" t="s">
        <v>49</v>
      </c>
      <c r="AJ4409" t="s">
        <v>49</v>
      </c>
    </row>
    <row r="4410" spans="1:36" x14ac:dyDescent="0.3">
      <c r="A4410" t="s">
        <v>99</v>
      </c>
      <c r="B4410" t="s">
        <v>100</v>
      </c>
      <c r="C4410" t="s">
        <v>75253</v>
      </c>
      <c r="D4410" t="s">
        <v>75254</v>
      </c>
      <c r="E4410">
        <v>2</v>
      </c>
      <c r="F4410">
        <v>40.778500000000001</v>
      </c>
      <c r="G4410">
        <v>-74.072199999999995</v>
      </c>
      <c r="H4410" t="s">
        <v>58</v>
      </c>
      <c r="L4410">
        <v>2018</v>
      </c>
      <c r="M4410" t="s">
        <v>60876</v>
      </c>
      <c r="N4410" t="s">
        <v>104</v>
      </c>
      <c r="O4410" t="s">
        <v>105</v>
      </c>
      <c r="P4410" t="s">
        <v>104</v>
      </c>
      <c r="R4410">
        <v>2019</v>
      </c>
      <c r="Y4410">
        <v>16.940999999999999</v>
      </c>
      <c r="Z4410" t="s">
        <v>104</v>
      </c>
      <c r="AE4410">
        <v>7.05</v>
      </c>
      <c r="AF4410" t="s">
        <v>43</v>
      </c>
      <c r="AG4410" t="s">
        <v>43</v>
      </c>
      <c r="AH4410" t="s">
        <v>43</v>
      </c>
      <c r="AI4410" t="s">
        <v>43</v>
      </c>
      <c r="AJ4410" t="s">
        <v>44</v>
      </c>
    </row>
    <row r="4411" spans="1:36" x14ac:dyDescent="0.3">
      <c r="A4411" t="s">
        <v>99</v>
      </c>
      <c r="B4411" t="s">
        <v>100</v>
      </c>
      <c r="C4411" t="s">
        <v>67290</v>
      </c>
      <c r="D4411" t="s">
        <v>67291</v>
      </c>
      <c r="E4411">
        <v>4</v>
      </c>
      <c r="F4411">
        <v>43.386400000000002</v>
      </c>
      <c r="G4411">
        <v>-93.558899999999994</v>
      </c>
      <c r="H4411" t="s">
        <v>2526</v>
      </c>
      <c r="L4411">
        <v>2006</v>
      </c>
      <c r="M4411" t="s">
        <v>47028</v>
      </c>
      <c r="N4411" t="s">
        <v>104</v>
      </c>
      <c r="O4411" t="s">
        <v>105</v>
      </c>
      <c r="P4411" t="s">
        <v>104</v>
      </c>
      <c r="R4411">
        <v>2019</v>
      </c>
      <c r="S4411">
        <v>31.67</v>
      </c>
      <c r="T4411">
        <v>28.783999999999999</v>
      </c>
      <c r="U4411">
        <v>30.443999999999999</v>
      </c>
      <c r="V4411">
        <v>28.071999999999999</v>
      </c>
      <c r="W4411">
        <v>23.204999999999998</v>
      </c>
      <c r="X4411">
        <v>20.715</v>
      </c>
      <c r="Y4411">
        <v>16.940000000000001</v>
      </c>
      <c r="Z4411" t="s">
        <v>104</v>
      </c>
      <c r="AE4411">
        <v>0.72</v>
      </c>
      <c r="AF4411" t="s">
        <v>43</v>
      </c>
      <c r="AG4411" t="s">
        <v>43</v>
      </c>
      <c r="AH4411" t="s">
        <v>43</v>
      </c>
      <c r="AI4411" t="s">
        <v>43</v>
      </c>
      <c r="AJ4411" t="s">
        <v>44</v>
      </c>
    </row>
    <row r="4412" spans="1:36" x14ac:dyDescent="0.3">
      <c r="A4412" t="s">
        <v>99</v>
      </c>
      <c r="B4412" t="s">
        <v>100</v>
      </c>
      <c r="C4412" t="s">
        <v>10930</v>
      </c>
      <c r="D4412" t="s">
        <v>10931</v>
      </c>
      <c r="E4412">
        <v>321.2</v>
      </c>
      <c r="F4412">
        <v>33.349800000000002</v>
      </c>
      <c r="G4412">
        <v>-83.157399999999996</v>
      </c>
      <c r="H4412" t="s">
        <v>40</v>
      </c>
      <c r="L4412">
        <v>1980.1625160000001</v>
      </c>
      <c r="M4412" t="s">
        <v>501</v>
      </c>
      <c r="N4412" t="s">
        <v>104</v>
      </c>
      <c r="O4412" t="s">
        <v>105</v>
      </c>
      <c r="P4412" t="s">
        <v>104</v>
      </c>
      <c r="Q4412">
        <v>21006</v>
      </c>
      <c r="R4412">
        <v>2019</v>
      </c>
      <c r="S4412">
        <v>32.881</v>
      </c>
      <c r="T4412">
        <v>-28.385999999999999</v>
      </c>
      <c r="U4412">
        <v>49.545000000000002</v>
      </c>
      <c r="V4412">
        <v>-49.295000000000002</v>
      </c>
      <c r="W4412">
        <v>-43.515000000000001</v>
      </c>
      <c r="X4412">
        <v>30.122</v>
      </c>
      <c r="Y4412">
        <v>16.931999999999999</v>
      </c>
      <c r="Z4412" t="s">
        <v>104</v>
      </c>
      <c r="AA4412">
        <v>807.78</v>
      </c>
      <c r="AB4412">
        <v>771.11</v>
      </c>
      <c r="AC4412">
        <v>687.36</v>
      </c>
      <c r="AD4412">
        <v>715.95</v>
      </c>
      <c r="AE4412">
        <v>645.05999999999995</v>
      </c>
      <c r="AF4412" t="s">
        <v>49</v>
      </c>
      <c r="AG4412" t="s">
        <v>49</v>
      </c>
      <c r="AH4412" t="s">
        <v>49</v>
      </c>
      <c r="AI4412" t="s">
        <v>49</v>
      </c>
      <c r="AJ4412" t="s">
        <v>49</v>
      </c>
    </row>
    <row r="4413" spans="1:36" x14ac:dyDescent="0.3">
      <c r="A4413" t="s">
        <v>99</v>
      </c>
      <c r="B4413" t="s">
        <v>100</v>
      </c>
      <c r="C4413" t="s">
        <v>69419</v>
      </c>
      <c r="D4413" t="s">
        <v>69420</v>
      </c>
      <c r="E4413">
        <v>3.2</v>
      </c>
      <c r="F4413">
        <v>40.6678</v>
      </c>
      <c r="G4413">
        <v>-75.232200000000006</v>
      </c>
      <c r="H4413" t="s">
        <v>2526</v>
      </c>
      <c r="L4413">
        <v>2011</v>
      </c>
      <c r="M4413" t="s">
        <v>44507</v>
      </c>
      <c r="N4413" t="s">
        <v>104</v>
      </c>
      <c r="O4413" t="s">
        <v>105</v>
      </c>
      <c r="P4413" t="s">
        <v>104</v>
      </c>
      <c r="R4413">
        <v>2019</v>
      </c>
      <c r="S4413">
        <v>23.646000000000001</v>
      </c>
      <c r="T4413">
        <v>22.718</v>
      </c>
      <c r="U4413">
        <v>20.015000000000001</v>
      </c>
      <c r="V4413">
        <v>18.734000000000002</v>
      </c>
      <c r="W4413">
        <v>19.224</v>
      </c>
      <c r="X4413">
        <v>20.798999999999999</v>
      </c>
      <c r="Y4413">
        <v>16.919</v>
      </c>
      <c r="Z4413" t="s">
        <v>104</v>
      </c>
      <c r="AE4413">
        <v>0.56999999999999995</v>
      </c>
      <c r="AF4413" t="s">
        <v>43</v>
      </c>
      <c r="AG4413" t="s">
        <v>43</v>
      </c>
      <c r="AH4413" t="s">
        <v>43</v>
      </c>
      <c r="AI4413" t="s">
        <v>43</v>
      </c>
      <c r="AJ4413" t="s">
        <v>44</v>
      </c>
    </row>
    <row r="4414" spans="1:36" x14ac:dyDescent="0.3">
      <c r="A4414" t="s">
        <v>99</v>
      </c>
      <c r="B4414" t="s">
        <v>100</v>
      </c>
      <c r="C4414" t="s">
        <v>63218</v>
      </c>
      <c r="D4414" t="s">
        <v>63219</v>
      </c>
      <c r="E4414">
        <v>5</v>
      </c>
      <c r="F4414">
        <v>43.160899999999998</v>
      </c>
      <c r="G4414">
        <v>-73.584100000000007</v>
      </c>
      <c r="H4414" t="s">
        <v>40</v>
      </c>
      <c r="L4414">
        <v>1985</v>
      </c>
      <c r="M4414" t="s">
        <v>63220</v>
      </c>
      <c r="N4414" t="s">
        <v>104</v>
      </c>
      <c r="O4414" t="s">
        <v>105</v>
      </c>
      <c r="P4414" t="s">
        <v>104</v>
      </c>
      <c r="Q4414">
        <v>26029</v>
      </c>
      <c r="R4414">
        <v>2019</v>
      </c>
      <c r="S4414">
        <v>23.946999999999999</v>
      </c>
      <c r="T4414">
        <v>24.268000000000001</v>
      </c>
      <c r="U4414">
        <v>20.09</v>
      </c>
      <c r="V4414">
        <v>19.337</v>
      </c>
      <c r="W4414">
        <v>27.35</v>
      </c>
      <c r="X4414">
        <v>22.661000000000001</v>
      </c>
      <c r="Y4414">
        <v>16.911999999999999</v>
      </c>
      <c r="Z4414" t="s">
        <v>104</v>
      </c>
      <c r="AA4414">
        <v>20.91</v>
      </c>
      <c r="AB4414">
        <v>22.75</v>
      </c>
      <c r="AC4414">
        <v>15.72</v>
      </c>
      <c r="AD4414">
        <v>20.45</v>
      </c>
      <c r="AE4414">
        <v>19.72</v>
      </c>
      <c r="AF4414" t="s">
        <v>49</v>
      </c>
      <c r="AG4414" t="s">
        <v>49</v>
      </c>
      <c r="AH4414" t="s">
        <v>49</v>
      </c>
      <c r="AI4414" t="s">
        <v>49</v>
      </c>
      <c r="AJ4414" t="s">
        <v>49</v>
      </c>
    </row>
    <row r="4415" spans="1:36" x14ac:dyDescent="0.3">
      <c r="A4415" t="s">
        <v>99</v>
      </c>
      <c r="B4415" t="s">
        <v>100</v>
      </c>
      <c r="C4415" t="s">
        <v>67236</v>
      </c>
      <c r="D4415" t="s">
        <v>67237</v>
      </c>
      <c r="E4415">
        <v>4</v>
      </c>
      <c r="F4415">
        <v>41.795000000000002</v>
      </c>
      <c r="G4415">
        <v>-80.91</v>
      </c>
      <c r="H4415" t="s">
        <v>2526</v>
      </c>
      <c r="L4415">
        <v>2013</v>
      </c>
      <c r="M4415" t="s">
        <v>47028</v>
      </c>
      <c r="N4415" t="s">
        <v>104</v>
      </c>
      <c r="O4415" t="s">
        <v>105</v>
      </c>
      <c r="P4415" t="s">
        <v>104</v>
      </c>
      <c r="Q4415">
        <v>65558</v>
      </c>
      <c r="R4415">
        <v>2019</v>
      </c>
      <c r="S4415">
        <v>12.478999999999999</v>
      </c>
      <c r="T4415">
        <v>25.209</v>
      </c>
      <c r="U4415">
        <v>21.823</v>
      </c>
      <c r="V4415">
        <v>22.663</v>
      </c>
      <c r="W4415">
        <v>21.736000000000001</v>
      </c>
      <c r="X4415">
        <v>19.972000000000001</v>
      </c>
      <c r="Y4415">
        <v>16.911999999999999</v>
      </c>
      <c r="Z4415" t="s">
        <v>104</v>
      </c>
      <c r="AE4415">
        <v>0.72</v>
      </c>
      <c r="AF4415" t="s">
        <v>43</v>
      </c>
      <c r="AG4415" t="s">
        <v>43</v>
      </c>
      <c r="AH4415" t="s">
        <v>43</v>
      </c>
      <c r="AI4415" t="s">
        <v>43</v>
      </c>
      <c r="AJ4415" t="s">
        <v>44</v>
      </c>
    </row>
    <row r="4416" spans="1:36" x14ac:dyDescent="0.3">
      <c r="A4416" t="s">
        <v>99</v>
      </c>
      <c r="B4416" t="s">
        <v>100</v>
      </c>
      <c r="C4416" t="s">
        <v>67220</v>
      </c>
      <c r="D4416" t="s">
        <v>67221</v>
      </c>
      <c r="E4416">
        <v>4</v>
      </c>
      <c r="F4416">
        <v>38.874299999999998</v>
      </c>
      <c r="G4416">
        <v>-99.405199999999994</v>
      </c>
      <c r="H4416" t="s">
        <v>128</v>
      </c>
      <c r="L4416">
        <v>2013</v>
      </c>
      <c r="M4416" t="s">
        <v>67222</v>
      </c>
      <c r="N4416" t="s">
        <v>104</v>
      </c>
      <c r="O4416" t="s">
        <v>105</v>
      </c>
      <c r="P4416" t="s">
        <v>104</v>
      </c>
      <c r="R4416">
        <v>2019</v>
      </c>
      <c r="W4416">
        <v>14.974</v>
      </c>
      <c r="X4416">
        <v>15.6</v>
      </c>
      <c r="Y4416">
        <v>16.899999999999999</v>
      </c>
      <c r="Z4416" t="s">
        <v>104</v>
      </c>
      <c r="AB4416">
        <v>16.600000000000001</v>
      </c>
      <c r="AC4416">
        <v>14.26</v>
      </c>
      <c r="AD4416">
        <v>13.33</v>
      </c>
      <c r="AE4416">
        <v>13.18</v>
      </c>
      <c r="AF4416" t="s">
        <v>43</v>
      </c>
      <c r="AG4416" t="s">
        <v>5977</v>
      </c>
      <c r="AH4416" t="s">
        <v>5977</v>
      </c>
      <c r="AI4416" t="s">
        <v>5977</v>
      </c>
      <c r="AJ4416" t="s">
        <v>5977</v>
      </c>
    </row>
    <row r="4417" spans="1:36" x14ac:dyDescent="0.3">
      <c r="A4417" t="s">
        <v>99</v>
      </c>
      <c r="B4417" t="s">
        <v>100</v>
      </c>
      <c r="C4417" t="s">
        <v>52934</v>
      </c>
      <c r="D4417" t="s">
        <v>52935</v>
      </c>
      <c r="E4417">
        <v>10</v>
      </c>
      <c r="F4417">
        <v>35.700000000000003</v>
      </c>
      <c r="G4417">
        <v>-78</v>
      </c>
      <c r="H4417" t="s">
        <v>1049</v>
      </c>
      <c r="L4417">
        <v>2017</v>
      </c>
      <c r="M4417" t="s">
        <v>52634</v>
      </c>
      <c r="N4417" t="s">
        <v>104</v>
      </c>
      <c r="O4417" t="s">
        <v>105</v>
      </c>
      <c r="P4417" t="s">
        <v>104</v>
      </c>
      <c r="R4417">
        <v>2019</v>
      </c>
      <c r="W4417">
        <v>12.907999999999999</v>
      </c>
      <c r="X4417">
        <v>16.789000000000001</v>
      </c>
      <c r="Y4417">
        <v>16.888000000000002</v>
      </c>
      <c r="Z4417" t="s">
        <v>104</v>
      </c>
      <c r="AE4417">
        <v>16.29</v>
      </c>
      <c r="AF4417" t="s">
        <v>43</v>
      </c>
      <c r="AG4417" t="s">
        <v>43</v>
      </c>
      <c r="AH4417" t="s">
        <v>43</v>
      </c>
      <c r="AI4417" t="s">
        <v>43</v>
      </c>
      <c r="AJ4417" t="s">
        <v>44</v>
      </c>
    </row>
    <row r="4418" spans="1:36" x14ac:dyDescent="0.3">
      <c r="A4418" t="s">
        <v>99</v>
      </c>
      <c r="B4418" t="s">
        <v>100</v>
      </c>
      <c r="C4418" t="s">
        <v>59959</v>
      </c>
      <c r="D4418" t="s">
        <v>59960</v>
      </c>
      <c r="E4418">
        <v>5.8</v>
      </c>
      <c r="F4418">
        <v>43.064700000000002</v>
      </c>
      <c r="G4418">
        <v>-78.297200000000004</v>
      </c>
      <c r="H4418" t="s">
        <v>58</v>
      </c>
      <c r="L4418">
        <v>1986</v>
      </c>
      <c r="M4418" t="s">
        <v>59961</v>
      </c>
      <c r="N4418" t="s">
        <v>104</v>
      </c>
      <c r="O4418" t="s">
        <v>105</v>
      </c>
      <c r="P4418" t="s">
        <v>104</v>
      </c>
      <c r="Q4418">
        <v>35716</v>
      </c>
      <c r="R4418">
        <v>2019</v>
      </c>
      <c r="S4418">
        <v>16.891279999999998</v>
      </c>
      <c r="T4418">
        <v>16.18862</v>
      </c>
      <c r="U4418">
        <v>21.966699999999999</v>
      </c>
      <c r="V4418">
        <v>24.049199999999999</v>
      </c>
      <c r="W4418">
        <v>28.131879999999999</v>
      </c>
      <c r="X4418">
        <v>23.219139999999999</v>
      </c>
      <c r="Y4418">
        <v>16.83738</v>
      </c>
      <c r="Z4418" t="s">
        <v>104</v>
      </c>
      <c r="AE4418">
        <v>20.45</v>
      </c>
      <c r="AF4418" t="s">
        <v>43</v>
      </c>
      <c r="AG4418" t="s">
        <v>43</v>
      </c>
      <c r="AH4418" t="s">
        <v>43</v>
      </c>
      <c r="AI4418" t="s">
        <v>43</v>
      </c>
      <c r="AJ4418" t="s">
        <v>44</v>
      </c>
    </row>
    <row r="4419" spans="1:36" x14ac:dyDescent="0.3">
      <c r="A4419" t="s">
        <v>99</v>
      </c>
      <c r="B4419" t="s">
        <v>100</v>
      </c>
      <c r="C4419" t="s">
        <v>1798</v>
      </c>
      <c r="D4419" t="s">
        <v>1799</v>
      </c>
      <c r="E4419">
        <v>1803.6</v>
      </c>
      <c r="F4419">
        <v>43.458599999999997</v>
      </c>
      <c r="G4419">
        <v>-76.531899999999993</v>
      </c>
      <c r="H4419" t="s">
        <v>110</v>
      </c>
      <c r="I4419" t="s">
        <v>58</v>
      </c>
      <c r="L4419">
        <v>1977.5</v>
      </c>
      <c r="M4419" t="s">
        <v>1800</v>
      </c>
      <c r="N4419" t="s">
        <v>104</v>
      </c>
      <c r="O4419" t="s">
        <v>105</v>
      </c>
      <c r="P4419" t="s">
        <v>104</v>
      </c>
      <c r="Q4419">
        <v>27845</v>
      </c>
      <c r="R4419">
        <v>2019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16.812999999999999</v>
      </c>
      <c r="Z4419" t="s">
        <v>104</v>
      </c>
      <c r="AE4419">
        <v>1057.05</v>
      </c>
      <c r="AF4419" t="s">
        <v>43</v>
      </c>
      <c r="AG4419" t="s">
        <v>43</v>
      </c>
      <c r="AH4419" t="s">
        <v>43</v>
      </c>
      <c r="AI4419" t="s">
        <v>43</v>
      </c>
      <c r="AJ4419" t="s">
        <v>44</v>
      </c>
    </row>
    <row r="4420" spans="1:36" x14ac:dyDescent="0.3">
      <c r="A4420" t="s">
        <v>99</v>
      </c>
      <c r="B4420" t="s">
        <v>100</v>
      </c>
      <c r="C4420" t="s">
        <v>71220</v>
      </c>
      <c r="D4420" t="s">
        <v>71221</v>
      </c>
      <c r="E4420">
        <v>2.8</v>
      </c>
      <c r="F4420">
        <v>42.514600000000002</v>
      </c>
      <c r="G4420">
        <v>-122.75709999999999</v>
      </c>
      <c r="H4420" t="s">
        <v>40</v>
      </c>
      <c r="L4420">
        <v>1957</v>
      </c>
      <c r="M4420" t="s">
        <v>1055</v>
      </c>
      <c r="N4420" t="s">
        <v>104</v>
      </c>
      <c r="O4420" t="s">
        <v>105</v>
      </c>
      <c r="P4420" t="s">
        <v>104</v>
      </c>
      <c r="Q4420">
        <v>29502</v>
      </c>
      <c r="R4420">
        <v>2019</v>
      </c>
      <c r="S4420">
        <v>16.334</v>
      </c>
      <c r="T4420">
        <v>16.187000000000001</v>
      </c>
      <c r="U4420">
        <v>16.856999999999999</v>
      </c>
      <c r="V4420">
        <v>18.526</v>
      </c>
      <c r="W4420">
        <v>18.370999999999999</v>
      </c>
      <c r="X4420">
        <v>16.411000000000001</v>
      </c>
      <c r="Y4420">
        <v>16.812000000000001</v>
      </c>
      <c r="Z4420" t="s">
        <v>104</v>
      </c>
      <c r="AA4420">
        <v>9.73</v>
      </c>
      <c r="AB4420">
        <v>10.01</v>
      </c>
      <c r="AC4420">
        <v>10.39</v>
      </c>
      <c r="AD4420">
        <v>11.08</v>
      </c>
      <c r="AE4420">
        <v>9.17</v>
      </c>
      <c r="AF4420" t="s">
        <v>49</v>
      </c>
      <c r="AG4420" t="s">
        <v>49</v>
      </c>
      <c r="AH4420" t="s">
        <v>49</v>
      </c>
      <c r="AI4420" t="s">
        <v>49</v>
      </c>
      <c r="AJ4420" t="s">
        <v>49</v>
      </c>
    </row>
    <row r="4421" spans="1:36" x14ac:dyDescent="0.3">
      <c r="A4421" t="s">
        <v>99</v>
      </c>
      <c r="B4421" t="s">
        <v>100</v>
      </c>
      <c r="C4421" t="s">
        <v>68872</v>
      </c>
      <c r="D4421" t="s">
        <v>68873</v>
      </c>
      <c r="E4421">
        <v>3.4</v>
      </c>
      <c r="F4421">
        <v>30.403500000000001</v>
      </c>
      <c r="G4421">
        <v>-88.128299999999996</v>
      </c>
      <c r="H4421" t="s">
        <v>58</v>
      </c>
      <c r="L4421">
        <v>1992</v>
      </c>
      <c r="M4421" t="s">
        <v>48863</v>
      </c>
      <c r="N4421" t="s">
        <v>104</v>
      </c>
      <c r="O4421" t="s">
        <v>105</v>
      </c>
      <c r="P4421" t="s">
        <v>104</v>
      </c>
      <c r="R4421">
        <v>2019</v>
      </c>
      <c r="S4421">
        <v>15.691000000000001</v>
      </c>
      <c r="T4421">
        <v>14.837999999999999</v>
      </c>
      <c r="U4421">
        <v>14.340999999999999</v>
      </c>
      <c r="V4421">
        <v>17.475999999999999</v>
      </c>
      <c r="W4421">
        <v>16.472999999999999</v>
      </c>
      <c r="X4421">
        <v>17.911000000000001</v>
      </c>
      <c r="Y4421">
        <v>16.795000000000002</v>
      </c>
      <c r="Z4421" t="s">
        <v>104</v>
      </c>
      <c r="AE4421">
        <v>11.99</v>
      </c>
      <c r="AF4421" t="s">
        <v>43</v>
      </c>
      <c r="AG4421" t="s">
        <v>43</v>
      </c>
      <c r="AH4421" t="s">
        <v>43</v>
      </c>
      <c r="AI4421" t="s">
        <v>43</v>
      </c>
      <c r="AJ4421" t="s">
        <v>44</v>
      </c>
    </row>
    <row r="4422" spans="1:36" x14ac:dyDescent="0.3">
      <c r="A4422" t="s">
        <v>99</v>
      </c>
      <c r="B4422" t="s">
        <v>100</v>
      </c>
      <c r="C4422" t="s">
        <v>27338</v>
      </c>
      <c r="D4422" t="s">
        <v>27339</v>
      </c>
      <c r="E4422">
        <v>49.8</v>
      </c>
      <c r="F4422">
        <v>35.509</v>
      </c>
      <c r="G4422">
        <v>-119.0305</v>
      </c>
      <c r="H4422" t="s">
        <v>58</v>
      </c>
      <c r="L4422">
        <v>1989</v>
      </c>
      <c r="M4422" t="s">
        <v>27337</v>
      </c>
      <c r="N4422" t="s">
        <v>104</v>
      </c>
      <c r="O4422" t="s">
        <v>105</v>
      </c>
      <c r="P4422" t="s">
        <v>104</v>
      </c>
      <c r="Q4422">
        <v>18354</v>
      </c>
      <c r="R4422">
        <v>2019</v>
      </c>
      <c r="S4422">
        <v>8.734</v>
      </c>
      <c r="T4422">
        <v>29.04</v>
      </c>
      <c r="U4422">
        <v>52.765999999999998</v>
      </c>
      <c r="V4422">
        <v>10.653</v>
      </c>
      <c r="W4422">
        <v>24.536999999999999</v>
      </c>
      <c r="X4422">
        <v>28.059000000000001</v>
      </c>
      <c r="Y4422">
        <v>16.792000000000002</v>
      </c>
      <c r="Z4422" t="s">
        <v>104</v>
      </c>
      <c r="AE4422">
        <v>175.61</v>
      </c>
      <c r="AF4422" t="s">
        <v>43</v>
      </c>
      <c r="AG4422" t="s">
        <v>43</v>
      </c>
      <c r="AH4422" t="s">
        <v>43</v>
      </c>
      <c r="AI4422" t="s">
        <v>43</v>
      </c>
      <c r="AJ4422" t="s">
        <v>44</v>
      </c>
    </row>
    <row r="4423" spans="1:36" x14ac:dyDescent="0.3">
      <c r="A4423" t="s">
        <v>99</v>
      </c>
      <c r="B4423" t="s">
        <v>100</v>
      </c>
      <c r="C4423" t="s">
        <v>67353</v>
      </c>
      <c r="D4423" t="s">
        <v>67354</v>
      </c>
      <c r="E4423">
        <v>4</v>
      </c>
      <c r="F4423">
        <v>43.292400000000001</v>
      </c>
      <c r="G4423">
        <v>-93.392799999999994</v>
      </c>
      <c r="H4423" t="s">
        <v>58</v>
      </c>
      <c r="L4423">
        <v>2019</v>
      </c>
      <c r="M4423" t="s">
        <v>67353</v>
      </c>
      <c r="N4423" t="s">
        <v>104</v>
      </c>
      <c r="O4423" t="s">
        <v>105</v>
      </c>
      <c r="P4423" t="s">
        <v>104</v>
      </c>
      <c r="R4423">
        <v>2019</v>
      </c>
      <c r="Y4423">
        <v>16.792000000000002</v>
      </c>
      <c r="Z4423" t="s">
        <v>104</v>
      </c>
      <c r="AE4423">
        <v>14.1</v>
      </c>
      <c r="AF4423" t="s">
        <v>43</v>
      </c>
      <c r="AG4423" t="s">
        <v>43</v>
      </c>
      <c r="AH4423" t="s">
        <v>43</v>
      </c>
      <c r="AI4423" t="s">
        <v>43</v>
      </c>
      <c r="AJ4423" t="s">
        <v>44</v>
      </c>
    </row>
    <row r="4424" spans="1:36" x14ac:dyDescent="0.3">
      <c r="A4424" t="s">
        <v>99</v>
      </c>
      <c r="B4424" t="s">
        <v>100</v>
      </c>
      <c r="C4424" t="s">
        <v>65502</v>
      </c>
      <c r="D4424" t="s">
        <v>65503</v>
      </c>
      <c r="E4424">
        <v>4.5</v>
      </c>
      <c r="F4424">
        <v>48.2697</v>
      </c>
      <c r="G4424">
        <v>-121.6</v>
      </c>
      <c r="H4424" t="s">
        <v>2526</v>
      </c>
      <c r="L4424">
        <v>2007</v>
      </c>
      <c r="M4424" t="s">
        <v>65504</v>
      </c>
      <c r="N4424" t="s">
        <v>104</v>
      </c>
      <c r="O4424" t="s">
        <v>105</v>
      </c>
      <c r="P4424" t="s">
        <v>104</v>
      </c>
      <c r="R4424">
        <v>2019</v>
      </c>
      <c r="S4424">
        <v>18.826000000000001</v>
      </c>
      <c r="T4424">
        <v>18.992000000000001</v>
      </c>
      <c r="U4424">
        <v>17.754999999999999</v>
      </c>
      <c r="V4424">
        <v>19.085999999999999</v>
      </c>
      <c r="W4424">
        <v>17.884</v>
      </c>
      <c r="X4424">
        <v>16.931999999999999</v>
      </c>
      <c r="Y4424">
        <v>16.782</v>
      </c>
      <c r="Z4424" t="s">
        <v>104</v>
      </c>
      <c r="AE4424">
        <v>0.81</v>
      </c>
      <c r="AF4424" t="s">
        <v>43</v>
      </c>
      <c r="AG4424" t="s">
        <v>43</v>
      </c>
      <c r="AH4424" t="s">
        <v>43</v>
      </c>
      <c r="AI4424" t="s">
        <v>43</v>
      </c>
      <c r="AJ4424" t="s">
        <v>44</v>
      </c>
    </row>
    <row r="4425" spans="1:36" x14ac:dyDescent="0.3">
      <c r="A4425" t="s">
        <v>99</v>
      </c>
      <c r="B4425" t="s">
        <v>100</v>
      </c>
      <c r="C4425" t="s">
        <v>72731</v>
      </c>
      <c r="D4425" t="s">
        <v>72732</v>
      </c>
      <c r="E4425">
        <v>2.4</v>
      </c>
      <c r="F4425">
        <v>44.316400000000002</v>
      </c>
      <c r="G4425">
        <v>-88.314700000000002</v>
      </c>
      <c r="H4425" t="s">
        <v>40</v>
      </c>
      <c r="L4425">
        <v>1926</v>
      </c>
      <c r="M4425" t="s">
        <v>43299</v>
      </c>
      <c r="N4425" t="s">
        <v>104</v>
      </c>
      <c r="O4425" t="s">
        <v>105</v>
      </c>
      <c r="P4425" t="s">
        <v>104</v>
      </c>
      <c r="Q4425">
        <v>23877</v>
      </c>
      <c r="R4425">
        <v>2019</v>
      </c>
      <c r="S4425">
        <v>15.157</v>
      </c>
      <c r="T4425">
        <v>17.760000000000002</v>
      </c>
      <c r="U4425">
        <v>16.285</v>
      </c>
      <c r="V4425">
        <v>18.042999999999999</v>
      </c>
      <c r="W4425">
        <v>18.782</v>
      </c>
      <c r="X4425">
        <v>16.798999999999999</v>
      </c>
      <c r="Y4425">
        <v>16.771000000000001</v>
      </c>
      <c r="Z4425" t="s">
        <v>104</v>
      </c>
      <c r="AA4425">
        <v>9.8699999999999992</v>
      </c>
      <c r="AB4425">
        <v>11.88</v>
      </c>
      <c r="AC4425">
        <v>9.2100000000000009</v>
      </c>
      <c r="AD4425">
        <v>12.06</v>
      </c>
      <c r="AE4425">
        <v>10.07</v>
      </c>
      <c r="AF4425" t="s">
        <v>49</v>
      </c>
      <c r="AG4425" t="s">
        <v>49</v>
      </c>
      <c r="AH4425" t="s">
        <v>49</v>
      </c>
      <c r="AI4425" t="s">
        <v>49</v>
      </c>
      <c r="AJ4425" t="s">
        <v>49</v>
      </c>
    </row>
    <row r="4426" spans="1:36" x14ac:dyDescent="0.3">
      <c r="A4426" t="s">
        <v>99</v>
      </c>
      <c r="B4426" t="s">
        <v>100</v>
      </c>
      <c r="C4426" t="s">
        <v>52808</v>
      </c>
      <c r="D4426" t="s">
        <v>52809</v>
      </c>
      <c r="E4426">
        <v>10</v>
      </c>
      <c r="F4426">
        <v>40.403199999999998</v>
      </c>
      <c r="G4426">
        <v>-74.567800000000005</v>
      </c>
      <c r="H4426" t="s">
        <v>1049</v>
      </c>
      <c r="L4426">
        <v>2018</v>
      </c>
      <c r="M4426" t="s">
        <v>48879</v>
      </c>
      <c r="N4426" t="s">
        <v>104</v>
      </c>
      <c r="O4426" t="s">
        <v>105</v>
      </c>
      <c r="P4426" t="s">
        <v>104</v>
      </c>
      <c r="R4426">
        <v>2019</v>
      </c>
      <c r="X4426">
        <v>7.2839999999999998</v>
      </c>
      <c r="Y4426">
        <v>16.731999999999999</v>
      </c>
      <c r="Z4426" t="s">
        <v>104</v>
      </c>
      <c r="AE4426">
        <v>16.29</v>
      </c>
      <c r="AF4426" t="s">
        <v>43</v>
      </c>
      <c r="AG4426" t="s">
        <v>43</v>
      </c>
      <c r="AH4426" t="s">
        <v>43</v>
      </c>
      <c r="AI4426" t="s">
        <v>43</v>
      </c>
      <c r="AJ4426" t="s">
        <v>44</v>
      </c>
    </row>
    <row r="4427" spans="1:36" x14ac:dyDescent="0.3">
      <c r="A4427" t="s">
        <v>99</v>
      </c>
      <c r="B4427" t="s">
        <v>100</v>
      </c>
      <c r="C4427" t="s">
        <v>52774</v>
      </c>
      <c r="D4427" t="s">
        <v>52775</v>
      </c>
      <c r="E4427">
        <v>10</v>
      </c>
      <c r="F4427">
        <v>39.9803</v>
      </c>
      <c r="G4427">
        <v>-74.770300000000006</v>
      </c>
      <c r="H4427" t="s">
        <v>1049</v>
      </c>
      <c r="L4427">
        <v>2016</v>
      </c>
      <c r="M4427" t="s">
        <v>52776</v>
      </c>
      <c r="N4427" t="s">
        <v>104</v>
      </c>
      <c r="O4427" t="s">
        <v>105</v>
      </c>
      <c r="P4427" t="s">
        <v>104</v>
      </c>
      <c r="Q4427">
        <v>68739</v>
      </c>
      <c r="R4427">
        <v>2019</v>
      </c>
      <c r="U4427">
        <v>0</v>
      </c>
      <c r="V4427">
        <v>16.661000000000001</v>
      </c>
      <c r="W4427">
        <v>16.59</v>
      </c>
      <c r="X4427">
        <v>15.753</v>
      </c>
      <c r="Y4427">
        <v>16.707999999999998</v>
      </c>
      <c r="Z4427" t="s">
        <v>104</v>
      </c>
      <c r="AE4427">
        <v>16.59</v>
      </c>
      <c r="AF4427" t="s">
        <v>43</v>
      </c>
      <c r="AG4427" t="s">
        <v>43</v>
      </c>
      <c r="AH4427" t="s">
        <v>43</v>
      </c>
      <c r="AI4427" t="s">
        <v>43</v>
      </c>
      <c r="AJ4427" t="s">
        <v>7927</v>
      </c>
    </row>
    <row r="4428" spans="1:36" x14ac:dyDescent="0.3">
      <c r="A4428" t="s">
        <v>99</v>
      </c>
      <c r="B4428" t="s">
        <v>100</v>
      </c>
      <c r="C4428" t="s">
        <v>72753</v>
      </c>
      <c r="D4428" t="s">
        <v>72754</v>
      </c>
      <c r="E4428">
        <v>2.4</v>
      </c>
      <c r="F4428">
        <v>40.681699999999999</v>
      </c>
      <c r="G4428">
        <v>-89.5167</v>
      </c>
      <c r="H4428" t="s">
        <v>2526</v>
      </c>
      <c r="L4428">
        <v>1992.333333</v>
      </c>
      <c r="M4428" t="s">
        <v>58020</v>
      </c>
      <c r="N4428" t="s">
        <v>104</v>
      </c>
      <c r="O4428" t="s">
        <v>105</v>
      </c>
      <c r="P4428" t="s">
        <v>104</v>
      </c>
      <c r="R4428">
        <v>2019</v>
      </c>
      <c r="S4428">
        <v>18.465</v>
      </c>
      <c r="T4428">
        <v>18.343</v>
      </c>
      <c r="U4428">
        <v>18.437999999999999</v>
      </c>
      <c r="V4428">
        <v>18.463999999999999</v>
      </c>
      <c r="W4428">
        <v>16.725000000000001</v>
      </c>
      <c r="X4428">
        <v>17.077000000000002</v>
      </c>
      <c r="Y4428">
        <v>16.684000000000001</v>
      </c>
      <c r="Z4428" t="s">
        <v>104</v>
      </c>
      <c r="AE4428">
        <v>0.43</v>
      </c>
      <c r="AF4428" t="s">
        <v>43</v>
      </c>
      <c r="AG4428" t="s">
        <v>43</v>
      </c>
      <c r="AH4428" t="s">
        <v>43</v>
      </c>
      <c r="AI4428" t="s">
        <v>43</v>
      </c>
      <c r="AJ4428" t="s">
        <v>44</v>
      </c>
    </row>
    <row r="4429" spans="1:36" x14ac:dyDescent="0.3">
      <c r="A4429" t="s">
        <v>99</v>
      </c>
      <c r="B4429" t="s">
        <v>100</v>
      </c>
      <c r="C4429" t="s">
        <v>19221</v>
      </c>
      <c r="D4429" t="s">
        <v>19222</v>
      </c>
      <c r="E4429">
        <v>102.5</v>
      </c>
      <c r="F4429">
        <v>31.415500000000002</v>
      </c>
      <c r="G4429">
        <v>-84.830699999999993</v>
      </c>
      <c r="H4429" t="s">
        <v>1049</v>
      </c>
      <c r="L4429">
        <v>2019</v>
      </c>
      <c r="M4429" t="s">
        <v>19223</v>
      </c>
      <c r="N4429" t="s">
        <v>104</v>
      </c>
      <c r="O4429" t="s">
        <v>105</v>
      </c>
      <c r="P4429" t="s">
        <v>104</v>
      </c>
      <c r="R4429">
        <v>2019</v>
      </c>
      <c r="Y4429">
        <v>16.652999999999999</v>
      </c>
      <c r="Z4429" t="s">
        <v>104</v>
      </c>
      <c r="AE4429">
        <v>167.02</v>
      </c>
      <c r="AF4429" t="s">
        <v>43</v>
      </c>
      <c r="AG4429" t="s">
        <v>43</v>
      </c>
      <c r="AH4429" t="s">
        <v>43</v>
      </c>
      <c r="AI4429" t="s">
        <v>43</v>
      </c>
      <c r="AJ4429" t="s">
        <v>44</v>
      </c>
    </row>
    <row r="4430" spans="1:36" x14ac:dyDescent="0.3">
      <c r="A4430" t="s">
        <v>99</v>
      </c>
      <c r="B4430" t="s">
        <v>100</v>
      </c>
      <c r="C4430" t="s">
        <v>58021</v>
      </c>
      <c r="D4430" t="s">
        <v>58022</v>
      </c>
      <c r="E4430">
        <v>6.6</v>
      </c>
      <c r="F4430">
        <v>41.743699999999997</v>
      </c>
      <c r="G4430">
        <v>-111.78319999999999</v>
      </c>
      <c r="H4430" t="s">
        <v>40</v>
      </c>
      <c r="L4430">
        <v>1986</v>
      </c>
      <c r="M4430" t="s">
        <v>44596</v>
      </c>
      <c r="N4430" t="s">
        <v>104</v>
      </c>
      <c r="O4430" t="s">
        <v>105</v>
      </c>
      <c r="P4430" t="s">
        <v>104</v>
      </c>
      <c r="R4430">
        <v>2019</v>
      </c>
      <c r="S4430">
        <v>10.034000000000001</v>
      </c>
      <c r="T4430">
        <v>15.849</v>
      </c>
      <c r="U4430">
        <v>16.39</v>
      </c>
      <c r="V4430">
        <v>19.658000000000001</v>
      </c>
      <c r="W4430">
        <v>30.091999999999999</v>
      </c>
      <c r="X4430">
        <v>18.687999999999999</v>
      </c>
      <c r="Y4430">
        <v>16.646000000000001</v>
      </c>
      <c r="Z4430" t="s">
        <v>104</v>
      </c>
      <c r="AA4430">
        <v>16.559999999999999</v>
      </c>
      <c r="AB4430">
        <v>17.25</v>
      </c>
      <c r="AC4430">
        <v>15.3</v>
      </c>
      <c r="AD4430">
        <v>17.8</v>
      </c>
      <c r="AE4430">
        <v>17.95</v>
      </c>
      <c r="AF4430" t="s">
        <v>49</v>
      </c>
      <c r="AG4430" t="s">
        <v>49</v>
      </c>
      <c r="AH4430" t="s">
        <v>49</v>
      </c>
      <c r="AI4430" t="s">
        <v>49</v>
      </c>
      <c r="AJ4430" t="s">
        <v>49</v>
      </c>
    </row>
    <row r="4431" spans="1:36" x14ac:dyDescent="0.3">
      <c r="A4431" t="s">
        <v>99</v>
      </c>
      <c r="B4431" t="s">
        <v>100</v>
      </c>
      <c r="C4431" t="s">
        <v>52893</v>
      </c>
      <c r="D4431" t="s">
        <v>52894</v>
      </c>
      <c r="E4431">
        <v>10</v>
      </c>
      <c r="F4431">
        <v>35.808100000000003</v>
      </c>
      <c r="G4431">
        <v>-101.9986</v>
      </c>
      <c r="H4431" t="s">
        <v>128</v>
      </c>
      <c r="L4431">
        <v>2008</v>
      </c>
      <c r="M4431" t="s">
        <v>22209</v>
      </c>
      <c r="N4431" t="s">
        <v>104</v>
      </c>
      <c r="O4431" t="s">
        <v>105</v>
      </c>
      <c r="P4431" t="s">
        <v>104</v>
      </c>
      <c r="Q4431">
        <v>60682</v>
      </c>
      <c r="R4431">
        <v>2019</v>
      </c>
      <c r="S4431">
        <v>27.341000000000001</v>
      </c>
      <c r="T4431">
        <v>28.661000000000001</v>
      </c>
      <c r="U4431">
        <v>23.745999999999999</v>
      </c>
      <c r="V4431">
        <v>27.776</v>
      </c>
      <c r="W4431">
        <v>27.556999999999999</v>
      </c>
      <c r="X4431">
        <v>19.053999999999998</v>
      </c>
      <c r="Y4431">
        <v>16.623000000000001</v>
      </c>
      <c r="Z4431" t="s">
        <v>104</v>
      </c>
      <c r="AA4431">
        <v>31.26</v>
      </c>
      <c r="AB4431">
        <v>29.18</v>
      </c>
      <c r="AC4431">
        <v>24.63</v>
      </c>
      <c r="AD4431">
        <v>28.72</v>
      </c>
      <c r="AE4431">
        <v>29.99</v>
      </c>
      <c r="AF4431" t="s">
        <v>5977</v>
      </c>
      <c r="AG4431" t="s">
        <v>5977</v>
      </c>
      <c r="AH4431" t="s">
        <v>5977</v>
      </c>
      <c r="AI4431" t="s">
        <v>5977</v>
      </c>
      <c r="AJ4431" t="s">
        <v>5977</v>
      </c>
    </row>
    <row r="4432" spans="1:36" x14ac:dyDescent="0.3">
      <c r="A4432" t="s">
        <v>99</v>
      </c>
      <c r="B4432" t="s">
        <v>100</v>
      </c>
      <c r="C4432" t="s">
        <v>59691</v>
      </c>
      <c r="D4432" t="s">
        <v>59692</v>
      </c>
      <c r="E4432">
        <v>6</v>
      </c>
      <c r="F4432">
        <v>60.588700000000003</v>
      </c>
      <c r="G4432">
        <v>-145.6045</v>
      </c>
      <c r="H4432" t="s">
        <v>40</v>
      </c>
      <c r="L4432">
        <v>2001</v>
      </c>
      <c r="M4432" t="s">
        <v>50059</v>
      </c>
      <c r="N4432" t="s">
        <v>104</v>
      </c>
      <c r="O4432" t="s">
        <v>105</v>
      </c>
      <c r="P4432" t="s">
        <v>104</v>
      </c>
      <c r="Q4432">
        <v>49270</v>
      </c>
      <c r="R4432">
        <v>2019</v>
      </c>
      <c r="S4432">
        <v>15.773999999999999</v>
      </c>
      <c r="T4432">
        <v>16.524999999999999</v>
      </c>
      <c r="U4432">
        <v>17.811</v>
      </c>
      <c r="V4432">
        <v>15.539</v>
      </c>
      <c r="W4432">
        <v>16.154</v>
      </c>
      <c r="X4432">
        <v>15.170999999999999</v>
      </c>
      <c r="Y4432">
        <v>16.62</v>
      </c>
      <c r="Z4432" t="s">
        <v>104</v>
      </c>
      <c r="AA4432">
        <v>13.47</v>
      </c>
      <c r="AB4432">
        <v>13.47</v>
      </c>
      <c r="AC4432">
        <v>9.94</v>
      </c>
      <c r="AD4432">
        <v>13.5</v>
      </c>
      <c r="AE4432">
        <v>11.48</v>
      </c>
      <c r="AF4432" t="s">
        <v>49</v>
      </c>
      <c r="AG4432" t="s">
        <v>49</v>
      </c>
      <c r="AH4432" t="s">
        <v>49</v>
      </c>
      <c r="AI4432" t="s">
        <v>49</v>
      </c>
      <c r="AJ4432" t="s">
        <v>49</v>
      </c>
    </row>
    <row r="4433" spans="1:36" x14ac:dyDescent="0.3">
      <c r="A4433" t="s">
        <v>99</v>
      </c>
      <c r="B4433" t="s">
        <v>100</v>
      </c>
      <c r="C4433" t="s">
        <v>60193</v>
      </c>
      <c r="D4433" t="s">
        <v>60194</v>
      </c>
      <c r="E4433">
        <v>5.6</v>
      </c>
      <c r="F4433">
        <v>39.1937</v>
      </c>
      <c r="G4433">
        <v>-108.0441</v>
      </c>
      <c r="H4433" t="s">
        <v>40</v>
      </c>
      <c r="L4433">
        <v>1963</v>
      </c>
      <c r="M4433" t="s">
        <v>103</v>
      </c>
      <c r="N4433" t="s">
        <v>104</v>
      </c>
      <c r="O4433" t="s">
        <v>105</v>
      </c>
      <c r="P4433" t="s">
        <v>104</v>
      </c>
      <c r="Q4433">
        <v>35651</v>
      </c>
      <c r="R4433">
        <v>2019</v>
      </c>
      <c r="S4433">
        <v>6.5960000000000001</v>
      </c>
      <c r="T4433">
        <v>15.693</v>
      </c>
      <c r="U4433">
        <v>14.063000000000001</v>
      </c>
      <c r="V4433">
        <v>15.148</v>
      </c>
      <c r="W4433">
        <v>12.731999999999999</v>
      </c>
      <c r="X4433">
        <v>8.39</v>
      </c>
      <c r="Y4433">
        <v>16.62</v>
      </c>
      <c r="Z4433" t="s">
        <v>104</v>
      </c>
      <c r="AA4433">
        <v>14.29</v>
      </c>
      <c r="AB4433">
        <v>14.28</v>
      </c>
      <c r="AC4433">
        <v>13.06</v>
      </c>
      <c r="AD4433">
        <v>13.96</v>
      </c>
      <c r="AE4433">
        <v>12.11</v>
      </c>
      <c r="AF4433" t="s">
        <v>49</v>
      </c>
      <c r="AG4433" t="s">
        <v>49</v>
      </c>
      <c r="AH4433" t="s">
        <v>49</v>
      </c>
      <c r="AI4433" t="s">
        <v>49</v>
      </c>
      <c r="AJ4433" t="s">
        <v>49</v>
      </c>
    </row>
    <row r="4434" spans="1:36" x14ac:dyDescent="0.3">
      <c r="A4434" t="s">
        <v>99</v>
      </c>
      <c r="B4434" t="s">
        <v>100</v>
      </c>
      <c r="C4434" t="s">
        <v>27344</v>
      </c>
      <c r="D4434" t="s">
        <v>27345</v>
      </c>
      <c r="E4434">
        <v>49.8</v>
      </c>
      <c r="F4434">
        <v>34.005299999999998</v>
      </c>
      <c r="G4434">
        <v>-117.5604</v>
      </c>
      <c r="H4434" t="s">
        <v>58</v>
      </c>
      <c r="L4434">
        <v>2007</v>
      </c>
      <c r="M4434" t="s">
        <v>4290</v>
      </c>
      <c r="N4434" t="s">
        <v>104</v>
      </c>
      <c r="O4434" t="s">
        <v>105</v>
      </c>
      <c r="P4434" t="s">
        <v>104</v>
      </c>
      <c r="R4434">
        <v>2019</v>
      </c>
      <c r="S4434">
        <v>15.164999999999999</v>
      </c>
      <c r="T4434">
        <v>16.53</v>
      </c>
      <c r="U4434">
        <v>25.550999999999998</v>
      </c>
      <c r="V4434">
        <v>32.593000000000004</v>
      </c>
      <c r="W4434">
        <v>24.404</v>
      </c>
      <c r="X4434">
        <v>24.007999999999999</v>
      </c>
      <c r="Y4434">
        <v>16.605</v>
      </c>
      <c r="Z4434" t="s">
        <v>104</v>
      </c>
      <c r="AE4434">
        <v>175.61</v>
      </c>
      <c r="AF4434" t="s">
        <v>43</v>
      </c>
      <c r="AG4434" t="s">
        <v>43</v>
      </c>
      <c r="AH4434" t="s">
        <v>43</v>
      </c>
      <c r="AI4434" t="s">
        <v>43</v>
      </c>
      <c r="AJ4434" t="s">
        <v>44</v>
      </c>
    </row>
    <row r="4435" spans="1:36" x14ac:dyDescent="0.3">
      <c r="A4435" t="s">
        <v>99</v>
      </c>
      <c r="B4435" t="s">
        <v>100</v>
      </c>
      <c r="C4435" t="s">
        <v>67866</v>
      </c>
      <c r="D4435" t="s">
        <v>67867</v>
      </c>
      <c r="E4435">
        <v>3.8</v>
      </c>
      <c r="F4435">
        <v>45.2333</v>
      </c>
      <c r="G4435">
        <v>-88.067800000000005</v>
      </c>
      <c r="H4435" t="s">
        <v>40</v>
      </c>
      <c r="L4435">
        <v>1925</v>
      </c>
      <c r="M4435" t="s">
        <v>4025</v>
      </c>
      <c r="N4435" t="s">
        <v>104</v>
      </c>
      <c r="O4435" t="s">
        <v>105</v>
      </c>
      <c r="P4435" t="s">
        <v>104</v>
      </c>
      <c r="Q4435">
        <v>37259</v>
      </c>
      <c r="R4435">
        <v>2019</v>
      </c>
      <c r="S4435">
        <v>10.182</v>
      </c>
      <c r="T4435">
        <v>13.127000000000001</v>
      </c>
      <c r="U4435">
        <v>13.417999999999999</v>
      </c>
      <c r="V4435">
        <v>23.481000000000002</v>
      </c>
      <c r="W4435">
        <v>18.209</v>
      </c>
      <c r="X4435">
        <v>13.484</v>
      </c>
      <c r="Y4435">
        <v>16.571999999999999</v>
      </c>
      <c r="Z4435" t="s">
        <v>104</v>
      </c>
      <c r="AA4435">
        <v>10.01</v>
      </c>
      <c r="AB4435">
        <v>12.14</v>
      </c>
      <c r="AC4435">
        <v>13.88</v>
      </c>
      <c r="AD4435">
        <v>15.58</v>
      </c>
      <c r="AE4435">
        <v>12.77</v>
      </c>
      <c r="AF4435" t="s">
        <v>49</v>
      </c>
      <c r="AG4435" t="s">
        <v>49</v>
      </c>
      <c r="AH4435" t="s">
        <v>49</v>
      </c>
      <c r="AI4435" t="s">
        <v>49</v>
      </c>
      <c r="AJ4435" t="s">
        <v>49</v>
      </c>
    </row>
    <row r="4436" spans="1:36" x14ac:dyDescent="0.3">
      <c r="A4436" t="s">
        <v>99</v>
      </c>
      <c r="B4436" t="s">
        <v>100</v>
      </c>
      <c r="C4436" t="s">
        <v>52883</v>
      </c>
      <c r="D4436" t="s">
        <v>52884</v>
      </c>
      <c r="E4436">
        <v>10</v>
      </c>
      <c r="F4436">
        <v>28.458600000000001</v>
      </c>
      <c r="G4436">
        <v>-80.681100000000001</v>
      </c>
      <c r="H4436" t="s">
        <v>1049</v>
      </c>
      <c r="L4436">
        <v>2010</v>
      </c>
      <c r="M4436" t="s">
        <v>295</v>
      </c>
      <c r="N4436" t="s">
        <v>104</v>
      </c>
      <c r="O4436" t="s">
        <v>105</v>
      </c>
      <c r="P4436" t="s">
        <v>104</v>
      </c>
      <c r="Q4436">
        <v>61538</v>
      </c>
      <c r="R4436">
        <v>2019</v>
      </c>
      <c r="S4436">
        <v>18.169</v>
      </c>
      <c r="T4436">
        <v>17.550999999999998</v>
      </c>
      <c r="U4436">
        <v>17.681999999999999</v>
      </c>
      <c r="V4436">
        <v>18.3</v>
      </c>
      <c r="W4436">
        <v>15.557</v>
      </c>
      <c r="X4436">
        <v>17.545999999999999</v>
      </c>
      <c r="Y4436">
        <v>16.553999999999998</v>
      </c>
      <c r="Z4436" t="s">
        <v>104</v>
      </c>
      <c r="AA4436">
        <v>19.59</v>
      </c>
      <c r="AB4436">
        <v>18.03</v>
      </c>
      <c r="AC4436">
        <v>16.98</v>
      </c>
      <c r="AD4436">
        <v>16.34</v>
      </c>
      <c r="AE4436">
        <v>17.11</v>
      </c>
      <c r="AF4436" t="s">
        <v>7927</v>
      </c>
      <c r="AG4436" t="s">
        <v>7927</v>
      </c>
      <c r="AH4436" t="s">
        <v>7927</v>
      </c>
      <c r="AI4436" t="s">
        <v>7927</v>
      </c>
      <c r="AJ4436" t="s">
        <v>7927</v>
      </c>
    </row>
    <row r="4437" spans="1:36" x14ac:dyDescent="0.3">
      <c r="A4437" t="s">
        <v>99</v>
      </c>
      <c r="B4437" t="s">
        <v>100</v>
      </c>
      <c r="C4437" t="s">
        <v>57908</v>
      </c>
      <c r="D4437" t="s">
        <v>57909</v>
      </c>
      <c r="E4437">
        <v>6.7</v>
      </c>
      <c r="F4437">
        <v>42.521700000000003</v>
      </c>
      <c r="G4437">
        <v>-70.938699999999997</v>
      </c>
      <c r="H4437" t="s">
        <v>58</v>
      </c>
      <c r="I4437" t="s">
        <v>110</v>
      </c>
      <c r="L4437">
        <v>1959.1492539999999</v>
      </c>
      <c r="M4437" t="s">
        <v>57908</v>
      </c>
      <c r="N4437" t="s">
        <v>104</v>
      </c>
      <c r="O4437" t="s">
        <v>105</v>
      </c>
      <c r="P4437" t="s">
        <v>104</v>
      </c>
      <c r="R4437">
        <v>2019</v>
      </c>
      <c r="S4437">
        <v>17.314</v>
      </c>
      <c r="T4437">
        <v>17.436</v>
      </c>
      <c r="U4437">
        <v>15.874000000000001</v>
      </c>
      <c r="V4437">
        <v>16.683</v>
      </c>
      <c r="W4437">
        <v>14.637</v>
      </c>
      <c r="X4437">
        <v>16.024000000000001</v>
      </c>
      <c r="Y4437">
        <v>16.513000000000002</v>
      </c>
      <c r="Z4437" t="s">
        <v>104</v>
      </c>
      <c r="AE4437">
        <v>23.62</v>
      </c>
      <c r="AF4437" t="s">
        <v>43</v>
      </c>
      <c r="AG4437" t="s">
        <v>43</v>
      </c>
      <c r="AH4437" t="s">
        <v>43</v>
      </c>
      <c r="AI4437" t="s">
        <v>43</v>
      </c>
      <c r="AJ4437" t="s">
        <v>44</v>
      </c>
    </row>
    <row r="4438" spans="1:36" x14ac:dyDescent="0.3">
      <c r="A4438" t="s">
        <v>99</v>
      </c>
      <c r="B4438" t="s">
        <v>100</v>
      </c>
      <c r="C4438" t="s">
        <v>52887</v>
      </c>
      <c r="D4438" t="s">
        <v>52888</v>
      </c>
      <c r="E4438">
        <v>10</v>
      </c>
      <c r="F4438">
        <v>29.245000000000001</v>
      </c>
      <c r="G4438">
        <v>-98.418300000000002</v>
      </c>
      <c r="H4438" t="s">
        <v>1049</v>
      </c>
      <c r="L4438">
        <v>2012</v>
      </c>
      <c r="M4438" t="s">
        <v>52887</v>
      </c>
      <c r="N4438" t="s">
        <v>104</v>
      </c>
      <c r="O4438" t="s">
        <v>105</v>
      </c>
      <c r="P4438" t="s">
        <v>104</v>
      </c>
      <c r="R4438">
        <v>2019</v>
      </c>
      <c r="S4438">
        <v>18.571000000000002</v>
      </c>
      <c r="T4438">
        <v>19.245000000000001</v>
      </c>
      <c r="U4438">
        <v>17.753</v>
      </c>
      <c r="V4438">
        <v>19.343</v>
      </c>
      <c r="W4438">
        <v>19.164000000000001</v>
      </c>
      <c r="X4438">
        <v>16.254000000000001</v>
      </c>
      <c r="Y4438">
        <v>16.5</v>
      </c>
      <c r="Z4438" t="s">
        <v>104</v>
      </c>
      <c r="AA4438">
        <v>17.8</v>
      </c>
      <c r="AB4438">
        <v>19.190000000000001</v>
      </c>
      <c r="AC4438">
        <v>19.649999999999999</v>
      </c>
      <c r="AD4438">
        <v>18.25</v>
      </c>
      <c r="AE4438">
        <v>17.079999999999998</v>
      </c>
      <c r="AF4438" t="s">
        <v>7927</v>
      </c>
      <c r="AG4438" t="s">
        <v>7927</v>
      </c>
      <c r="AH4438" t="s">
        <v>7927</v>
      </c>
      <c r="AI4438" t="s">
        <v>7927</v>
      </c>
      <c r="AJ4438" t="s">
        <v>7927</v>
      </c>
    </row>
    <row r="4439" spans="1:36" x14ac:dyDescent="0.3">
      <c r="A4439" t="s">
        <v>99</v>
      </c>
      <c r="B4439" t="s">
        <v>100</v>
      </c>
      <c r="C4439" t="s">
        <v>68813</v>
      </c>
      <c r="D4439" t="s">
        <v>68814</v>
      </c>
      <c r="E4439">
        <v>3.4</v>
      </c>
      <c r="F4439">
        <v>46.562800000000003</v>
      </c>
      <c r="G4439">
        <v>-87.568600000000004</v>
      </c>
      <c r="H4439" t="s">
        <v>40</v>
      </c>
      <c r="L4439">
        <v>1988</v>
      </c>
      <c r="M4439" t="s">
        <v>38704</v>
      </c>
      <c r="N4439" t="s">
        <v>104</v>
      </c>
      <c r="O4439" t="s">
        <v>105</v>
      </c>
      <c r="P4439" t="s">
        <v>104</v>
      </c>
      <c r="Q4439">
        <v>35499</v>
      </c>
      <c r="R4439">
        <v>2019</v>
      </c>
      <c r="S4439">
        <v>13.076000000000001</v>
      </c>
      <c r="T4439">
        <v>12.585000000000001</v>
      </c>
      <c r="U4439">
        <v>12.378</v>
      </c>
      <c r="V4439">
        <v>12.881</v>
      </c>
      <c r="W4439">
        <v>17.611999999999998</v>
      </c>
      <c r="X4439">
        <v>14.645</v>
      </c>
      <c r="Y4439">
        <v>16.498999999999999</v>
      </c>
      <c r="Z4439" t="s">
        <v>104</v>
      </c>
      <c r="AA4439">
        <v>11.41</v>
      </c>
      <c r="AB4439">
        <v>11.43</v>
      </c>
      <c r="AC4439">
        <v>10.81</v>
      </c>
      <c r="AD4439">
        <v>11.84</v>
      </c>
      <c r="AE4439">
        <v>11.88</v>
      </c>
      <c r="AF4439" t="s">
        <v>49</v>
      </c>
      <c r="AG4439" t="s">
        <v>49</v>
      </c>
      <c r="AH4439" t="s">
        <v>49</v>
      </c>
      <c r="AI4439" t="s">
        <v>49</v>
      </c>
      <c r="AJ4439" t="s">
        <v>49</v>
      </c>
    </row>
    <row r="4440" spans="1:36" x14ac:dyDescent="0.3">
      <c r="A4440" t="s">
        <v>99</v>
      </c>
      <c r="B4440" t="s">
        <v>100</v>
      </c>
      <c r="C4440" t="s">
        <v>67214</v>
      </c>
      <c r="D4440" t="s">
        <v>67215</v>
      </c>
      <c r="E4440">
        <v>4</v>
      </c>
      <c r="F4440">
        <v>43.0092</v>
      </c>
      <c r="G4440">
        <v>-74.537199999999999</v>
      </c>
      <c r="H4440" t="s">
        <v>40</v>
      </c>
      <c r="L4440">
        <v>1913.25</v>
      </c>
      <c r="M4440" t="s">
        <v>25334</v>
      </c>
      <c r="N4440" t="s">
        <v>104</v>
      </c>
      <c r="O4440" t="s">
        <v>105</v>
      </c>
      <c r="P4440" t="s">
        <v>104</v>
      </c>
      <c r="Q4440">
        <v>27809</v>
      </c>
      <c r="R4440">
        <v>2019</v>
      </c>
      <c r="S4440">
        <v>13.374000000000001</v>
      </c>
      <c r="T4440">
        <v>13.422000000000001</v>
      </c>
      <c r="U4440">
        <v>11.294</v>
      </c>
      <c r="V4440">
        <v>10.85</v>
      </c>
      <c r="W4440">
        <v>7.5739999999999998</v>
      </c>
      <c r="X4440">
        <v>11.596</v>
      </c>
      <c r="Y4440">
        <v>16.492999999999999</v>
      </c>
      <c r="Z4440" t="s">
        <v>104</v>
      </c>
      <c r="AA4440">
        <v>11.65</v>
      </c>
      <c r="AB4440">
        <v>13.7</v>
      </c>
      <c r="AC4440">
        <v>12.58</v>
      </c>
      <c r="AD4440">
        <v>11.64</v>
      </c>
      <c r="AE4440">
        <v>11.84</v>
      </c>
      <c r="AF4440" t="s">
        <v>49</v>
      </c>
      <c r="AG4440" t="s">
        <v>49</v>
      </c>
      <c r="AH4440" t="s">
        <v>49</v>
      </c>
      <c r="AI4440" t="s">
        <v>49</v>
      </c>
      <c r="AJ4440" t="s">
        <v>49</v>
      </c>
    </row>
    <row r="4441" spans="1:36" x14ac:dyDescent="0.3">
      <c r="A4441" t="s">
        <v>99</v>
      </c>
      <c r="B4441" t="s">
        <v>100</v>
      </c>
      <c r="C4441" t="s">
        <v>50060</v>
      </c>
      <c r="D4441" t="s">
        <v>50061</v>
      </c>
      <c r="E4441">
        <v>10.7</v>
      </c>
      <c r="F4441">
        <v>33.977899999999998</v>
      </c>
      <c r="G4441">
        <v>-118.2587</v>
      </c>
      <c r="H4441" t="s">
        <v>1049</v>
      </c>
      <c r="L4441">
        <v>2017</v>
      </c>
      <c r="M4441" t="s">
        <v>50062</v>
      </c>
      <c r="N4441" t="s">
        <v>104</v>
      </c>
      <c r="O4441" t="s">
        <v>105</v>
      </c>
      <c r="P4441" t="s">
        <v>104</v>
      </c>
      <c r="R4441">
        <v>2019</v>
      </c>
      <c r="W4441">
        <v>8.0640000000000001</v>
      </c>
      <c r="X4441">
        <v>16.925000000000001</v>
      </c>
      <c r="Y4441">
        <v>16.449000000000002</v>
      </c>
      <c r="Z4441" t="s">
        <v>104</v>
      </c>
      <c r="AE4441">
        <v>17.43</v>
      </c>
      <c r="AF4441" t="s">
        <v>43</v>
      </c>
      <c r="AG4441" t="s">
        <v>43</v>
      </c>
      <c r="AH4441" t="s">
        <v>43</v>
      </c>
      <c r="AI4441" t="s">
        <v>43</v>
      </c>
      <c r="AJ4441" t="s">
        <v>44</v>
      </c>
    </row>
    <row r="4442" spans="1:36" x14ac:dyDescent="0.3">
      <c r="A4442" t="s">
        <v>99</v>
      </c>
      <c r="B4442" t="s">
        <v>100</v>
      </c>
      <c r="C4442" t="s">
        <v>64726</v>
      </c>
      <c r="D4442" t="s">
        <v>64727</v>
      </c>
      <c r="E4442">
        <v>4.8</v>
      </c>
      <c r="F4442">
        <v>39.449399999999997</v>
      </c>
      <c r="G4442">
        <v>-75.092799999999997</v>
      </c>
      <c r="H4442" t="s">
        <v>2526</v>
      </c>
      <c r="L4442">
        <v>2008</v>
      </c>
      <c r="M4442" t="s">
        <v>44507</v>
      </c>
      <c r="N4442" t="s">
        <v>104</v>
      </c>
      <c r="O4442" t="s">
        <v>105</v>
      </c>
      <c r="P4442" t="s">
        <v>104</v>
      </c>
      <c r="R4442">
        <v>2019</v>
      </c>
      <c r="S4442">
        <v>24.93</v>
      </c>
      <c r="T4442">
        <v>30.184999999999999</v>
      </c>
      <c r="U4442">
        <v>24.893999999999998</v>
      </c>
      <c r="V4442">
        <v>24.01</v>
      </c>
      <c r="W4442">
        <v>26.457999999999998</v>
      </c>
      <c r="X4442">
        <v>22.393999999999998</v>
      </c>
      <c r="Y4442">
        <v>16.449000000000002</v>
      </c>
      <c r="Z4442" t="s">
        <v>104</v>
      </c>
      <c r="AE4442">
        <v>0.86</v>
      </c>
      <c r="AF4442" t="s">
        <v>43</v>
      </c>
      <c r="AG4442" t="s">
        <v>43</v>
      </c>
      <c r="AH4442" t="s">
        <v>43</v>
      </c>
      <c r="AI4442" t="s">
        <v>43</v>
      </c>
      <c r="AJ4442" t="s">
        <v>44</v>
      </c>
    </row>
    <row r="4443" spans="1:36" x14ac:dyDescent="0.3">
      <c r="A4443" t="s">
        <v>99</v>
      </c>
      <c r="B4443" t="s">
        <v>100</v>
      </c>
      <c r="C4443" t="s">
        <v>55052</v>
      </c>
      <c r="D4443" t="s">
        <v>55053</v>
      </c>
      <c r="E4443">
        <v>8.3000000000000007</v>
      </c>
      <c r="F4443">
        <v>45.654200000000003</v>
      </c>
      <c r="G4443">
        <v>-119.48690000000001</v>
      </c>
      <c r="H4443" t="s">
        <v>128</v>
      </c>
      <c r="L4443">
        <v>2009</v>
      </c>
      <c r="M4443" t="s">
        <v>53062</v>
      </c>
      <c r="N4443" t="s">
        <v>104</v>
      </c>
      <c r="O4443" t="s">
        <v>105</v>
      </c>
      <c r="P4443" t="s">
        <v>104</v>
      </c>
      <c r="R4443">
        <v>2019</v>
      </c>
      <c r="S4443">
        <v>20.097999999999999</v>
      </c>
      <c r="T4443">
        <v>19.925999999999998</v>
      </c>
      <c r="U4443">
        <v>17.303999999999998</v>
      </c>
      <c r="V4443">
        <v>17.759</v>
      </c>
      <c r="W4443">
        <v>16.047999999999998</v>
      </c>
      <c r="X4443">
        <v>20.724</v>
      </c>
      <c r="Y4443">
        <v>16.443999999999999</v>
      </c>
      <c r="Z4443" t="s">
        <v>104</v>
      </c>
      <c r="AA4443">
        <v>22.15</v>
      </c>
      <c r="AB4443">
        <v>20.89</v>
      </c>
      <c r="AC4443">
        <v>18.84</v>
      </c>
      <c r="AD4443">
        <v>21.04</v>
      </c>
      <c r="AE4443">
        <v>20.98</v>
      </c>
      <c r="AF4443" t="s">
        <v>5977</v>
      </c>
      <c r="AG4443" t="s">
        <v>5977</v>
      </c>
      <c r="AH4443" t="s">
        <v>5977</v>
      </c>
      <c r="AI4443" t="s">
        <v>5977</v>
      </c>
      <c r="AJ4443" t="s">
        <v>5977</v>
      </c>
    </row>
    <row r="4444" spans="1:36" x14ac:dyDescent="0.3">
      <c r="A4444" t="s">
        <v>99</v>
      </c>
      <c r="B4444" t="s">
        <v>100</v>
      </c>
      <c r="C4444" t="s">
        <v>31624</v>
      </c>
      <c r="D4444" t="s">
        <v>31625</v>
      </c>
      <c r="E4444">
        <v>40</v>
      </c>
      <c r="F4444">
        <v>44.284999999999997</v>
      </c>
      <c r="G4444">
        <v>-105.37860000000001</v>
      </c>
      <c r="H4444" t="s">
        <v>58</v>
      </c>
      <c r="L4444">
        <v>2001</v>
      </c>
      <c r="M4444" t="s">
        <v>17353</v>
      </c>
      <c r="N4444" t="s">
        <v>104</v>
      </c>
      <c r="O4444" t="s">
        <v>105</v>
      </c>
      <c r="P4444" t="s">
        <v>104</v>
      </c>
      <c r="Q4444">
        <v>14604</v>
      </c>
      <c r="R4444">
        <v>2019</v>
      </c>
      <c r="S4444">
        <v>16.577000000000002</v>
      </c>
      <c r="T4444">
        <v>4.4779999999999998</v>
      </c>
      <c r="U4444">
        <v>7.0270000000000001</v>
      </c>
      <c r="V4444">
        <v>5.3090000000000002</v>
      </c>
      <c r="W4444">
        <v>7.6779999999999999</v>
      </c>
      <c r="X4444">
        <v>11.679</v>
      </c>
      <c r="Y4444">
        <v>16.425999999999998</v>
      </c>
      <c r="Z4444" t="s">
        <v>104</v>
      </c>
      <c r="AE4444">
        <v>141.05000000000001</v>
      </c>
      <c r="AF4444" t="s">
        <v>43</v>
      </c>
      <c r="AG4444" t="s">
        <v>43</v>
      </c>
      <c r="AH4444" t="s">
        <v>43</v>
      </c>
      <c r="AI4444" t="s">
        <v>43</v>
      </c>
      <c r="AJ4444" t="s">
        <v>44</v>
      </c>
    </row>
    <row r="4445" spans="1:36" x14ac:dyDescent="0.3">
      <c r="A4445" t="s">
        <v>99</v>
      </c>
      <c r="B4445" t="s">
        <v>100</v>
      </c>
      <c r="C4445" t="s">
        <v>50136</v>
      </c>
      <c r="D4445" t="s">
        <v>50137</v>
      </c>
      <c r="E4445">
        <v>10.6</v>
      </c>
      <c r="F4445">
        <v>40.2577</v>
      </c>
      <c r="G4445">
        <v>-74.441999999999993</v>
      </c>
      <c r="H4445" t="s">
        <v>1049</v>
      </c>
      <c r="L4445">
        <v>2016</v>
      </c>
      <c r="M4445" t="s">
        <v>50138</v>
      </c>
      <c r="N4445" t="s">
        <v>104</v>
      </c>
      <c r="O4445" t="s">
        <v>105</v>
      </c>
      <c r="P4445" t="s">
        <v>104</v>
      </c>
      <c r="R4445">
        <v>2019</v>
      </c>
      <c r="Y4445">
        <v>16.414999999999999</v>
      </c>
      <c r="Z4445" t="s">
        <v>104</v>
      </c>
      <c r="AE4445">
        <v>17.27</v>
      </c>
      <c r="AF4445" t="s">
        <v>43</v>
      </c>
      <c r="AG4445" t="s">
        <v>43</v>
      </c>
      <c r="AH4445" t="s">
        <v>43</v>
      </c>
      <c r="AI4445" t="s">
        <v>43</v>
      </c>
      <c r="AJ4445" t="s">
        <v>44</v>
      </c>
    </row>
    <row r="4446" spans="1:36" x14ac:dyDescent="0.3">
      <c r="A4446" t="s">
        <v>99</v>
      </c>
      <c r="B4446" t="s">
        <v>100</v>
      </c>
      <c r="C4446" t="s">
        <v>27335</v>
      </c>
      <c r="D4446" t="s">
        <v>27336</v>
      </c>
      <c r="E4446">
        <v>49.8</v>
      </c>
      <c r="F4446">
        <v>35.500500000000002</v>
      </c>
      <c r="G4446">
        <v>-119.04600000000001</v>
      </c>
      <c r="H4446" t="s">
        <v>58</v>
      </c>
      <c r="L4446">
        <v>1989</v>
      </c>
      <c r="M4446" t="s">
        <v>27337</v>
      </c>
      <c r="N4446" t="s">
        <v>104</v>
      </c>
      <c r="O4446" t="s">
        <v>105</v>
      </c>
      <c r="P4446" t="s">
        <v>104</v>
      </c>
      <c r="Q4446">
        <v>18352</v>
      </c>
      <c r="R4446">
        <v>2019</v>
      </c>
      <c r="S4446">
        <v>8.4559999999999995</v>
      </c>
      <c r="T4446">
        <v>29.782</v>
      </c>
      <c r="U4446">
        <v>51.534999999999997</v>
      </c>
      <c r="V4446">
        <v>10.465999999999999</v>
      </c>
      <c r="W4446">
        <v>23.638999999999999</v>
      </c>
      <c r="X4446">
        <v>26.465</v>
      </c>
      <c r="Y4446">
        <v>16.414000000000001</v>
      </c>
      <c r="Z4446" t="s">
        <v>104</v>
      </c>
      <c r="AE4446">
        <v>175.61</v>
      </c>
      <c r="AF4446" t="s">
        <v>43</v>
      </c>
      <c r="AG4446" t="s">
        <v>43</v>
      </c>
      <c r="AH4446" t="s">
        <v>43</v>
      </c>
      <c r="AI4446" t="s">
        <v>43</v>
      </c>
      <c r="AJ4446" t="s">
        <v>44</v>
      </c>
    </row>
    <row r="4447" spans="1:36" x14ac:dyDescent="0.3">
      <c r="A4447" t="s">
        <v>99</v>
      </c>
      <c r="B4447" t="s">
        <v>100</v>
      </c>
      <c r="C4447" t="s">
        <v>8295</v>
      </c>
      <c r="D4447" t="s">
        <v>8296</v>
      </c>
      <c r="E4447">
        <v>536.4</v>
      </c>
      <c r="F4447">
        <v>32.335799999999999</v>
      </c>
      <c r="G4447">
        <v>-100.9156</v>
      </c>
      <c r="H4447" t="s">
        <v>58</v>
      </c>
      <c r="I4447" t="s">
        <v>110</v>
      </c>
      <c r="L4447">
        <v>1988</v>
      </c>
      <c r="M4447" t="s">
        <v>1071</v>
      </c>
      <c r="N4447" t="s">
        <v>104</v>
      </c>
      <c r="O4447" t="s">
        <v>105</v>
      </c>
      <c r="P4447" t="s">
        <v>104</v>
      </c>
      <c r="Q4447">
        <v>34477</v>
      </c>
      <c r="R4447">
        <v>2019</v>
      </c>
      <c r="S4447">
        <v>0</v>
      </c>
      <c r="T4447">
        <v>17.864000000000001</v>
      </c>
      <c r="U4447">
        <v>13.01</v>
      </c>
      <c r="V4447">
        <v>2.8759999999999999</v>
      </c>
      <c r="W4447">
        <v>4.5519999999999996</v>
      </c>
      <c r="X4447">
        <v>9.1110000000000007</v>
      </c>
      <c r="Y4447">
        <v>16.407</v>
      </c>
      <c r="Z4447" t="s">
        <v>104</v>
      </c>
      <c r="AE4447">
        <v>1891.61</v>
      </c>
      <c r="AF4447" t="s">
        <v>43</v>
      </c>
      <c r="AG4447" t="s">
        <v>43</v>
      </c>
      <c r="AH4447" t="s">
        <v>43</v>
      </c>
      <c r="AI4447" t="s">
        <v>43</v>
      </c>
      <c r="AJ4447" t="s">
        <v>44</v>
      </c>
    </row>
    <row r="4448" spans="1:36" x14ac:dyDescent="0.3">
      <c r="A4448" t="s">
        <v>99</v>
      </c>
      <c r="B4448" t="s">
        <v>100</v>
      </c>
      <c r="C4448" t="s">
        <v>60690</v>
      </c>
      <c r="D4448" t="s">
        <v>60691</v>
      </c>
      <c r="E4448">
        <v>5.3</v>
      </c>
      <c r="F4448">
        <v>41.748699999999999</v>
      </c>
      <c r="G4448">
        <v>-71.106499999999997</v>
      </c>
      <c r="H4448" t="s">
        <v>2526</v>
      </c>
      <c r="L4448">
        <v>2000</v>
      </c>
      <c r="M4448" t="s">
        <v>34018</v>
      </c>
      <c r="N4448" t="s">
        <v>104</v>
      </c>
      <c r="O4448" t="s">
        <v>105</v>
      </c>
      <c r="P4448" t="s">
        <v>104</v>
      </c>
      <c r="Q4448">
        <v>15029</v>
      </c>
      <c r="R4448">
        <v>2019</v>
      </c>
      <c r="S4448">
        <v>24.933</v>
      </c>
      <c r="T4448">
        <v>28.692</v>
      </c>
      <c r="U4448">
        <v>23.824999999999999</v>
      </c>
      <c r="V4448">
        <v>27.808</v>
      </c>
      <c r="W4448">
        <v>24.585000000000001</v>
      </c>
      <c r="X4448">
        <v>20.388999999999999</v>
      </c>
      <c r="Y4448">
        <v>16.361000000000001</v>
      </c>
      <c r="Z4448" t="s">
        <v>104</v>
      </c>
      <c r="AE4448">
        <v>0.96</v>
      </c>
      <c r="AF4448" t="s">
        <v>43</v>
      </c>
      <c r="AG4448" t="s">
        <v>43</v>
      </c>
      <c r="AH4448" t="s">
        <v>43</v>
      </c>
      <c r="AI4448" t="s">
        <v>43</v>
      </c>
      <c r="AJ4448" t="s">
        <v>44</v>
      </c>
    </row>
    <row r="4449" spans="1:36" x14ac:dyDescent="0.3">
      <c r="A4449" t="s">
        <v>99</v>
      </c>
      <c r="B4449" t="s">
        <v>100</v>
      </c>
      <c r="C4449" t="s">
        <v>30017</v>
      </c>
      <c r="D4449" t="s">
        <v>30018</v>
      </c>
      <c r="E4449">
        <v>45.9</v>
      </c>
      <c r="F4449">
        <v>21.456</v>
      </c>
      <c r="G4449">
        <v>-157.982</v>
      </c>
      <c r="H4449" t="s">
        <v>1049</v>
      </c>
      <c r="L4449">
        <v>2019</v>
      </c>
      <c r="M4449" t="s">
        <v>30019</v>
      </c>
      <c r="N4449" t="s">
        <v>104</v>
      </c>
      <c r="O4449" t="s">
        <v>105</v>
      </c>
      <c r="P4449" t="s">
        <v>104</v>
      </c>
      <c r="R4449">
        <v>2019</v>
      </c>
      <c r="Y4449">
        <v>16.353999999999999</v>
      </c>
      <c r="Z4449" t="s">
        <v>104</v>
      </c>
      <c r="AE4449">
        <v>74.790000000000006</v>
      </c>
      <c r="AF4449" t="s">
        <v>43</v>
      </c>
      <c r="AG4449" t="s">
        <v>43</v>
      </c>
      <c r="AH4449" t="s">
        <v>43</v>
      </c>
      <c r="AI4449" t="s">
        <v>43</v>
      </c>
      <c r="AJ4449" t="s">
        <v>44</v>
      </c>
    </row>
    <row r="4450" spans="1:36" x14ac:dyDescent="0.3">
      <c r="A4450" t="s">
        <v>99</v>
      </c>
      <c r="B4450" t="s">
        <v>100</v>
      </c>
      <c r="C4450" t="s">
        <v>72179</v>
      </c>
      <c r="D4450" t="s">
        <v>72180</v>
      </c>
      <c r="E4450">
        <v>2.5</v>
      </c>
      <c r="F4450">
        <v>33.210900000000002</v>
      </c>
      <c r="G4450">
        <v>-117.29900000000001</v>
      </c>
      <c r="H4450" t="s">
        <v>58</v>
      </c>
      <c r="L4450">
        <v>2019</v>
      </c>
      <c r="M4450" t="s">
        <v>60876</v>
      </c>
      <c r="N4450" t="s">
        <v>104</v>
      </c>
      <c r="O4450" t="s">
        <v>105</v>
      </c>
      <c r="P4450" t="s">
        <v>104</v>
      </c>
      <c r="R4450">
        <v>2019</v>
      </c>
      <c r="Y4450">
        <v>16.338000000000001</v>
      </c>
      <c r="Z4450" t="s">
        <v>104</v>
      </c>
      <c r="AE4450">
        <v>8.81</v>
      </c>
      <c r="AF4450" t="s">
        <v>43</v>
      </c>
      <c r="AG4450" t="s">
        <v>43</v>
      </c>
      <c r="AH4450" t="s">
        <v>43</v>
      </c>
      <c r="AI4450" t="s">
        <v>43</v>
      </c>
      <c r="AJ4450" t="s">
        <v>44</v>
      </c>
    </row>
    <row r="4451" spans="1:36" x14ac:dyDescent="0.3">
      <c r="A4451" t="s">
        <v>99</v>
      </c>
      <c r="B4451" t="s">
        <v>100</v>
      </c>
      <c r="C4451" t="s">
        <v>17791</v>
      </c>
      <c r="D4451" t="s">
        <v>17792</v>
      </c>
      <c r="E4451">
        <v>121</v>
      </c>
      <c r="F4451">
        <v>36.669699999999999</v>
      </c>
      <c r="G4451">
        <v>-119.74039999999999</v>
      </c>
      <c r="H4451" t="s">
        <v>58</v>
      </c>
      <c r="L4451">
        <v>2005</v>
      </c>
      <c r="M4451" t="s">
        <v>16808</v>
      </c>
      <c r="N4451" t="s">
        <v>104</v>
      </c>
      <c r="O4451" t="s">
        <v>105</v>
      </c>
      <c r="P4451" t="s">
        <v>104</v>
      </c>
      <c r="Q4451">
        <v>50697</v>
      </c>
      <c r="R4451">
        <v>2019</v>
      </c>
      <c r="S4451">
        <v>177.029</v>
      </c>
      <c r="T4451">
        <v>259.70100000000002</v>
      </c>
      <c r="U4451">
        <v>101.495</v>
      </c>
      <c r="V4451">
        <v>29.062000000000001</v>
      </c>
      <c r="W4451">
        <v>20.495000000000001</v>
      </c>
      <c r="X4451">
        <v>27.66</v>
      </c>
      <c r="Y4451">
        <v>16.323340000000002</v>
      </c>
      <c r="Z4451" t="s">
        <v>104</v>
      </c>
      <c r="AE4451">
        <v>426.7</v>
      </c>
      <c r="AF4451" t="s">
        <v>43</v>
      </c>
      <c r="AG4451" t="s">
        <v>43</v>
      </c>
      <c r="AH4451" t="s">
        <v>43</v>
      </c>
      <c r="AI4451" t="s">
        <v>43</v>
      </c>
      <c r="AJ4451" t="s">
        <v>44</v>
      </c>
    </row>
    <row r="4452" spans="1:36" x14ac:dyDescent="0.3">
      <c r="A4452" t="s">
        <v>99</v>
      </c>
      <c r="B4452" t="s">
        <v>100</v>
      </c>
      <c r="C4452" t="s">
        <v>42748</v>
      </c>
      <c r="D4452" t="s">
        <v>42749</v>
      </c>
      <c r="E4452">
        <v>18.399999999999999</v>
      </c>
      <c r="F4452">
        <v>35.085299999999997</v>
      </c>
      <c r="G4452">
        <v>-118.35469999999999</v>
      </c>
      <c r="H4452" t="s">
        <v>128</v>
      </c>
      <c r="L4452">
        <v>1987</v>
      </c>
      <c r="M4452" t="s">
        <v>17204</v>
      </c>
      <c r="N4452" t="s">
        <v>104</v>
      </c>
      <c r="O4452" t="s">
        <v>105</v>
      </c>
      <c r="P4452" t="s">
        <v>104</v>
      </c>
      <c r="R4452">
        <v>2019</v>
      </c>
      <c r="S4452">
        <v>27.785</v>
      </c>
      <c r="T4452">
        <v>26.082000000000001</v>
      </c>
      <c r="U4452">
        <v>21.591999999999999</v>
      </c>
      <c r="V4452">
        <v>22.832000000000001</v>
      </c>
      <c r="W4452">
        <v>23.268000000000001</v>
      </c>
      <c r="X4452">
        <v>20.381</v>
      </c>
      <c r="Y4452">
        <v>16.303999999999998</v>
      </c>
      <c r="Z4452" t="s">
        <v>104</v>
      </c>
      <c r="AA4452">
        <v>31.45</v>
      </c>
      <c r="AB4452">
        <v>22.12</v>
      </c>
      <c r="AC4452">
        <v>23.61</v>
      </c>
      <c r="AD4452">
        <v>21.61</v>
      </c>
      <c r="AE4452">
        <v>21.04</v>
      </c>
      <c r="AF4452" t="s">
        <v>5977</v>
      </c>
      <c r="AG4452" t="s">
        <v>5977</v>
      </c>
      <c r="AH4452" t="s">
        <v>5977</v>
      </c>
      <c r="AI4452" t="s">
        <v>5977</v>
      </c>
      <c r="AJ4452" t="s">
        <v>5977</v>
      </c>
    </row>
    <row r="4453" spans="1:36" x14ac:dyDescent="0.3">
      <c r="A4453" t="s">
        <v>99</v>
      </c>
      <c r="B4453" t="s">
        <v>100</v>
      </c>
      <c r="C4453" t="s">
        <v>71813</v>
      </c>
      <c r="D4453" t="s">
        <v>71814</v>
      </c>
      <c r="E4453">
        <v>2.6</v>
      </c>
      <c r="F4453">
        <v>42.466900000000003</v>
      </c>
      <c r="G4453">
        <v>-114.0046</v>
      </c>
      <c r="H4453" t="s">
        <v>2526</v>
      </c>
      <c r="L4453">
        <v>2018</v>
      </c>
      <c r="M4453" t="s">
        <v>71815</v>
      </c>
      <c r="N4453" t="s">
        <v>104</v>
      </c>
      <c r="O4453" t="s">
        <v>105</v>
      </c>
      <c r="P4453" t="s">
        <v>104</v>
      </c>
      <c r="R4453">
        <v>2019</v>
      </c>
      <c r="Y4453">
        <v>16.303000000000001</v>
      </c>
      <c r="Z4453" t="s">
        <v>104</v>
      </c>
      <c r="AE4453">
        <v>0.47</v>
      </c>
      <c r="AF4453" t="s">
        <v>43</v>
      </c>
      <c r="AG4453" t="s">
        <v>43</v>
      </c>
      <c r="AH4453" t="s">
        <v>43</v>
      </c>
      <c r="AI4453" t="s">
        <v>43</v>
      </c>
      <c r="AJ4453" t="s">
        <v>44</v>
      </c>
    </row>
    <row r="4454" spans="1:36" x14ac:dyDescent="0.3">
      <c r="A4454" t="s">
        <v>99</v>
      </c>
      <c r="B4454" t="s">
        <v>100</v>
      </c>
      <c r="C4454" t="s">
        <v>21513</v>
      </c>
      <c r="D4454" t="s">
        <v>21514</v>
      </c>
      <c r="E4454">
        <v>85</v>
      </c>
      <c r="F4454">
        <v>32.252299999999998</v>
      </c>
      <c r="G4454">
        <v>-110.99209999999999</v>
      </c>
      <c r="H4454" t="s">
        <v>58</v>
      </c>
      <c r="L4454">
        <v>2001</v>
      </c>
      <c r="M4454" t="s">
        <v>1909</v>
      </c>
      <c r="N4454" t="s">
        <v>104</v>
      </c>
      <c r="O4454" t="s">
        <v>105</v>
      </c>
      <c r="P4454" t="s">
        <v>104</v>
      </c>
      <c r="Q4454">
        <v>35038</v>
      </c>
      <c r="R4454">
        <v>2019</v>
      </c>
      <c r="S4454">
        <v>7.0380000000000003</v>
      </c>
      <c r="T4454">
        <v>5.5659999999999998</v>
      </c>
      <c r="U4454">
        <v>4.6079999999999997</v>
      </c>
      <c r="V4454">
        <v>5.3239999999999998</v>
      </c>
      <c r="W4454">
        <v>9.3580000000000005</v>
      </c>
      <c r="X4454">
        <v>5.1539999999999999</v>
      </c>
      <c r="Y4454">
        <v>16.3</v>
      </c>
      <c r="Z4454" t="s">
        <v>104</v>
      </c>
      <c r="AE4454">
        <v>299.75</v>
      </c>
      <c r="AF4454" t="s">
        <v>43</v>
      </c>
      <c r="AG4454" t="s">
        <v>43</v>
      </c>
      <c r="AH4454" t="s">
        <v>43</v>
      </c>
      <c r="AI4454" t="s">
        <v>43</v>
      </c>
      <c r="AJ4454" t="s">
        <v>44</v>
      </c>
    </row>
    <row r="4455" spans="1:36" x14ac:dyDescent="0.3">
      <c r="A4455" t="s">
        <v>99</v>
      </c>
      <c r="B4455" t="s">
        <v>100</v>
      </c>
      <c r="C4455" t="s">
        <v>43984</v>
      </c>
      <c r="D4455" t="s">
        <v>43985</v>
      </c>
      <c r="E4455">
        <v>16.5</v>
      </c>
      <c r="F4455">
        <v>33.901400000000002</v>
      </c>
      <c r="G4455">
        <v>-116.7167</v>
      </c>
      <c r="H4455" t="s">
        <v>128</v>
      </c>
      <c r="L4455">
        <v>1975</v>
      </c>
      <c r="M4455" t="s">
        <v>43986</v>
      </c>
      <c r="N4455" t="s">
        <v>104</v>
      </c>
      <c r="O4455" t="s">
        <v>105</v>
      </c>
      <c r="P4455" t="s">
        <v>104</v>
      </c>
      <c r="Q4455">
        <v>40049</v>
      </c>
      <c r="R4455">
        <v>2019</v>
      </c>
      <c r="S4455">
        <v>37.53</v>
      </c>
      <c r="T4455">
        <v>24.344999999999999</v>
      </c>
      <c r="U4455">
        <v>25.748000000000001</v>
      </c>
      <c r="V4455">
        <v>23.62</v>
      </c>
      <c r="W4455">
        <v>25.6</v>
      </c>
      <c r="X4455">
        <v>16.675999999999998</v>
      </c>
      <c r="Y4455">
        <v>16.222999999999999</v>
      </c>
      <c r="Z4455" t="s">
        <v>104</v>
      </c>
      <c r="AA4455">
        <v>29.14</v>
      </c>
      <c r="AB4455">
        <v>24.36</v>
      </c>
      <c r="AC4455">
        <v>25.4</v>
      </c>
      <c r="AD4455">
        <v>25.59</v>
      </c>
      <c r="AE4455">
        <v>27.05</v>
      </c>
      <c r="AF4455" t="s">
        <v>5977</v>
      </c>
      <c r="AG4455" t="s">
        <v>5977</v>
      </c>
      <c r="AH4455" t="s">
        <v>5977</v>
      </c>
      <c r="AI4455" t="s">
        <v>5977</v>
      </c>
      <c r="AJ4455" t="s">
        <v>5977</v>
      </c>
    </row>
    <row r="4456" spans="1:36" x14ac:dyDescent="0.3">
      <c r="A4456" t="s">
        <v>99</v>
      </c>
      <c r="B4456" t="s">
        <v>100</v>
      </c>
      <c r="C4456" t="s">
        <v>13177</v>
      </c>
      <c r="D4456" t="s">
        <v>13178</v>
      </c>
      <c r="E4456">
        <v>229.6</v>
      </c>
      <c r="F4456">
        <v>37.455599999999997</v>
      </c>
      <c r="G4456">
        <v>-77.430800000000005</v>
      </c>
      <c r="H4456" t="s">
        <v>87</v>
      </c>
      <c r="I4456" t="s">
        <v>58</v>
      </c>
      <c r="L4456">
        <v>1992</v>
      </c>
      <c r="M4456" t="s">
        <v>13179</v>
      </c>
      <c r="N4456" t="s">
        <v>104</v>
      </c>
      <c r="O4456" t="s">
        <v>105</v>
      </c>
      <c r="P4456" t="s">
        <v>104</v>
      </c>
      <c r="Q4456">
        <v>16986</v>
      </c>
      <c r="R4456">
        <v>2019</v>
      </c>
      <c r="S4456">
        <v>216.625</v>
      </c>
      <c r="T4456">
        <v>247.76599999999999</v>
      </c>
      <c r="U4456">
        <v>190.434</v>
      </c>
      <c r="V4456">
        <v>134.97800000000001</v>
      </c>
      <c r="W4456">
        <v>84.025999999999996</v>
      </c>
      <c r="X4456">
        <v>38.984999999999999</v>
      </c>
      <c r="Y4456">
        <v>16.219000000000001</v>
      </c>
      <c r="Z4456" t="s">
        <v>104</v>
      </c>
      <c r="AE4456">
        <v>1060.56</v>
      </c>
      <c r="AF4456" t="s">
        <v>43</v>
      </c>
      <c r="AG4456" t="s">
        <v>43</v>
      </c>
      <c r="AH4456" t="s">
        <v>43</v>
      </c>
      <c r="AI4456" t="s">
        <v>43</v>
      </c>
      <c r="AJ4456" t="s">
        <v>44</v>
      </c>
    </row>
    <row r="4457" spans="1:36" x14ac:dyDescent="0.3">
      <c r="A4457" t="s">
        <v>99</v>
      </c>
      <c r="B4457" t="s">
        <v>100</v>
      </c>
      <c r="C4457" t="s">
        <v>60391</v>
      </c>
      <c r="D4457" t="s">
        <v>60392</v>
      </c>
      <c r="E4457">
        <v>5.5</v>
      </c>
      <c r="F4457">
        <v>39.298099999999998</v>
      </c>
      <c r="G4457">
        <v>-120.8443</v>
      </c>
      <c r="H4457" t="s">
        <v>40</v>
      </c>
      <c r="L4457">
        <v>1908</v>
      </c>
      <c r="M4457" t="s">
        <v>1208</v>
      </c>
      <c r="N4457" t="s">
        <v>104</v>
      </c>
      <c r="O4457" t="s">
        <v>105</v>
      </c>
      <c r="P4457" t="s">
        <v>104</v>
      </c>
      <c r="Q4457">
        <v>29372</v>
      </c>
      <c r="R4457">
        <v>2019</v>
      </c>
      <c r="S4457">
        <v>19.803000000000001</v>
      </c>
      <c r="T4457">
        <v>17.756</v>
      </c>
      <c r="U4457">
        <v>18.341999999999999</v>
      </c>
      <c r="V4457">
        <v>15.919</v>
      </c>
      <c r="W4457">
        <v>13.930999999999999</v>
      </c>
      <c r="X4457">
        <v>21.01</v>
      </c>
      <c r="Y4457">
        <v>16.199000000000002</v>
      </c>
      <c r="Z4457" t="s">
        <v>104</v>
      </c>
      <c r="AA4457">
        <v>11.93</v>
      </c>
      <c r="AB4457">
        <v>11.93</v>
      </c>
      <c r="AC4457">
        <v>11.84</v>
      </c>
      <c r="AD4457">
        <v>11.97</v>
      </c>
      <c r="AE4457">
        <v>10.11</v>
      </c>
      <c r="AF4457" t="s">
        <v>49</v>
      </c>
      <c r="AG4457" t="s">
        <v>49</v>
      </c>
      <c r="AH4457" t="s">
        <v>49</v>
      </c>
      <c r="AI4457" t="s">
        <v>49</v>
      </c>
      <c r="AJ4457" t="s">
        <v>49</v>
      </c>
    </row>
    <row r="4458" spans="1:36" x14ac:dyDescent="0.3">
      <c r="A4458" t="s">
        <v>99</v>
      </c>
      <c r="B4458" t="s">
        <v>100</v>
      </c>
      <c r="C4458" t="s">
        <v>58536</v>
      </c>
      <c r="D4458" t="s">
        <v>58537</v>
      </c>
      <c r="E4458">
        <v>6.3</v>
      </c>
      <c r="F4458">
        <v>44.638100000000001</v>
      </c>
      <c r="G4458">
        <v>-73.162499999999994</v>
      </c>
      <c r="H4458" t="s">
        <v>40</v>
      </c>
      <c r="L4458">
        <v>1948</v>
      </c>
      <c r="M4458" t="s">
        <v>24016</v>
      </c>
      <c r="N4458" t="s">
        <v>104</v>
      </c>
      <c r="O4458" t="s">
        <v>105</v>
      </c>
      <c r="P4458" t="s">
        <v>104</v>
      </c>
      <c r="Q4458">
        <v>15970</v>
      </c>
      <c r="R4458">
        <v>2019</v>
      </c>
      <c r="S4458">
        <v>28.632000000000001</v>
      </c>
      <c r="T4458">
        <v>25.635999999999999</v>
      </c>
      <c r="U4458">
        <v>24.992999999999999</v>
      </c>
      <c r="V4458">
        <v>24.366</v>
      </c>
      <c r="W4458">
        <v>27.850999999999999</v>
      </c>
      <c r="X4458">
        <v>25.178000000000001</v>
      </c>
      <c r="Y4458">
        <v>16.192</v>
      </c>
      <c r="Z4458" t="s">
        <v>104</v>
      </c>
      <c r="AA4458">
        <v>22.01</v>
      </c>
      <c r="AB4458">
        <v>24.46</v>
      </c>
      <c r="AC4458">
        <v>19.059999999999999</v>
      </c>
      <c r="AD4458">
        <v>22.12</v>
      </c>
      <c r="AE4458">
        <v>20.58</v>
      </c>
      <c r="AF4458" t="s">
        <v>49</v>
      </c>
      <c r="AG4458" t="s">
        <v>49</v>
      </c>
      <c r="AH4458" t="s">
        <v>49</v>
      </c>
      <c r="AI4458" t="s">
        <v>49</v>
      </c>
      <c r="AJ4458" t="s">
        <v>49</v>
      </c>
    </row>
    <row r="4459" spans="1:36" x14ac:dyDescent="0.3">
      <c r="A4459" t="s">
        <v>99</v>
      </c>
      <c r="B4459" t="s">
        <v>100</v>
      </c>
      <c r="C4459" t="s">
        <v>70361</v>
      </c>
      <c r="D4459" t="s">
        <v>70362</v>
      </c>
      <c r="E4459">
        <v>3</v>
      </c>
      <c r="F4459">
        <v>44.635599999999997</v>
      </c>
      <c r="G4459">
        <v>-73.12</v>
      </c>
      <c r="H4459" t="s">
        <v>40</v>
      </c>
      <c r="L4459">
        <v>1937</v>
      </c>
      <c r="M4459" t="s">
        <v>24016</v>
      </c>
      <c r="N4459" t="s">
        <v>104</v>
      </c>
      <c r="O4459" t="s">
        <v>105</v>
      </c>
      <c r="P4459" t="s">
        <v>104</v>
      </c>
      <c r="Q4459">
        <v>15961</v>
      </c>
      <c r="R4459">
        <v>2019</v>
      </c>
      <c r="S4459">
        <v>18.081</v>
      </c>
      <c r="T4459">
        <v>16.152999999999999</v>
      </c>
      <c r="U4459">
        <v>13.814</v>
      </c>
      <c r="V4459">
        <v>13.33</v>
      </c>
      <c r="W4459">
        <v>17.762</v>
      </c>
      <c r="X4459">
        <v>15.316000000000001</v>
      </c>
      <c r="Y4459">
        <v>16.192</v>
      </c>
      <c r="Z4459" t="s">
        <v>104</v>
      </c>
      <c r="AA4459">
        <v>10.25</v>
      </c>
      <c r="AB4459">
        <v>11.2</v>
      </c>
      <c r="AC4459">
        <v>9.18</v>
      </c>
      <c r="AD4459">
        <v>10.3</v>
      </c>
      <c r="AE4459">
        <v>9.35</v>
      </c>
      <c r="AF4459" t="s">
        <v>49</v>
      </c>
      <c r="AG4459" t="s">
        <v>49</v>
      </c>
      <c r="AH4459" t="s">
        <v>49</v>
      </c>
      <c r="AI4459" t="s">
        <v>49</v>
      </c>
      <c r="AJ4459" t="s">
        <v>49</v>
      </c>
    </row>
    <row r="4460" spans="1:36" x14ac:dyDescent="0.3">
      <c r="A4460" t="s">
        <v>99</v>
      </c>
      <c r="B4460" t="s">
        <v>100</v>
      </c>
      <c r="C4460" t="s">
        <v>39370</v>
      </c>
      <c r="D4460" t="s">
        <v>39371</v>
      </c>
      <c r="E4460">
        <v>21.2</v>
      </c>
      <c r="F4460">
        <v>35.101100000000002</v>
      </c>
      <c r="G4460">
        <v>-118.3372</v>
      </c>
      <c r="H4460" t="s">
        <v>128</v>
      </c>
      <c r="L4460">
        <v>1985</v>
      </c>
      <c r="M4460" t="s">
        <v>39372</v>
      </c>
      <c r="N4460" t="s">
        <v>104</v>
      </c>
      <c r="O4460" t="s">
        <v>105</v>
      </c>
      <c r="P4460" t="s">
        <v>104</v>
      </c>
      <c r="R4460">
        <v>2019</v>
      </c>
      <c r="S4460">
        <v>25.968</v>
      </c>
      <c r="T4460">
        <v>22.335999999999999</v>
      </c>
      <c r="U4460">
        <v>17.295999999999999</v>
      </c>
      <c r="V4460">
        <v>20.600999999999999</v>
      </c>
      <c r="W4460">
        <v>16.355</v>
      </c>
      <c r="X4460">
        <v>18.824000000000002</v>
      </c>
      <c r="Y4460">
        <v>16.181000000000001</v>
      </c>
      <c r="Z4460" t="s">
        <v>104</v>
      </c>
      <c r="AA4460">
        <v>21.49</v>
      </c>
      <c r="AB4460">
        <v>19.64</v>
      </c>
      <c r="AC4460">
        <v>22.46</v>
      </c>
      <c r="AD4460">
        <v>23.4</v>
      </c>
      <c r="AE4460">
        <v>23.01</v>
      </c>
      <c r="AF4460" t="s">
        <v>5977</v>
      </c>
      <c r="AG4460" t="s">
        <v>5977</v>
      </c>
      <c r="AH4460" t="s">
        <v>5977</v>
      </c>
      <c r="AI4460" t="s">
        <v>5977</v>
      </c>
      <c r="AJ4460" t="s">
        <v>5977</v>
      </c>
    </row>
    <row r="4461" spans="1:36" x14ac:dyDescent="0.3">
      <c r="A4461" t="s">
        <v>99</v>
      </c>
      <c r="B4461" t="s">
        <v>100</v>
      </c>
      <c r="C4461" t="s">
        <v>68859</v>
      </c>
      <c r="D4461" t="s">
        <v>68860</v>
      </c>
      <c r="E4461">
        <v>3.4</v>
      </c>
      <c r="F4461">
        <v>39.528700000000001</v>
      </c>
      <c r="G4461">
        <v>-121.54640000000001</v>
      </c>
      <c r="H4461" t="s">
        <v>40</v>
      </c>
      <c r="L4461">
        <v>1987</v>
      </c>
      <c r="M4461" t="s">
        <v>7041</v>
      </c>
      <c r="N4461" t="s">
        <v>104</v>
      </c>
      <c r="O4461" t="s">
        <v>105</v>
      </c>
      <c r="P4461" t="s">
        <v>104</v>
      </c>
      <c r="Q4461">
        <v>15336</v>
      </c>
      <c r="R4461">
        <v>2019</v>
      </c>
      <c r="S4461">
        <v>16.184000000000001</v>
      </c>
      <c r="T4461">
        <v>19.459</v>
      </c>
      <c r="U4461">
        <v>19.946999999999999</v>
      </c>
      <c r="V4461">
        <v>20.321000000000002</v>
      </c>
      <c r="W4461">
        <v>12.981999999999999</v>
      </c>
      <c r="X4461">
        <v>20.460999999999999</v>
      </c>
      <c r="Y4461">
        <v>16.178999999999998</v>
      </c>
      <c r="Z4461" t="s">
        <v>104</v>
      </c>
      <c r="AA4461">
        <v>13.05</v>
      </c>
      <c r="AB4461">
        <v>13.14</v>
      </c>
      <c r="AC4461">
        <v>12.37</v>
      </c>
      <c r="AD4461">
        <v>15.6</v>
      </c>
      <c r="AE4461">
        <v>13.91</v>
      </c>
      <c r="AF4461" t="s">
        <v>49</v>
      </c>
      <c r="AG4461" t="s">
        <v>49</v>
      </c>
      <c r="AH4461" t="s">
        <v>49</v>
      </c>
      <c r="AI4461" t="s">
        <v>49</v>
      </c>
      <c r="AJ4461" t="s">
        <v>49</v>
      </c>
    </row>
    <row r="4462" spans="1:36" x14ac:dyDescent="0.3">
      <c r="A4462" t="s">
        <v>99</v>
      </c>
      <c r="B4462" t="s">
        <v>100</v>
      </c>
      <c r="C4462" t="s">
        <v>71217</v>
      </c>
      <c r="D4462" t="s">
        <v>71218</v>
      </c>
      <c r="E4462">
        <v>2.8</v>
      </c>
      <c r="F4462">
        <v>41.573399999999999</v>
      </c>
      <c r="G4462">
        <v>-93.557699999999997</v>
      </c>
      <c r="H4462" t="s">
        <v>1615</v>
      </c>
      <c r="I4462" t="s">
        <v>58</v>
      </c>
      <c r="L4462">
        <v>2015</v>
      </c>
      <c r="M4462" t="s">
        <v>71219</v>
      </c>
      <c r="N4462" t="s">
        <v>104</v>
      </c>
      <c r="O4462" t="s">
        <v>105</v>
      </c>
      <c r="P4462" t="s">
        <v>104</v>
      </c>
      <c r="R4462">
        <v>2019</v>
      </c>
      <c r="S4462">
        <v>0</v>
      </c>
      <c r="T4462">
        <v>0</v>
      </c>
      <c r="U4462">
        <v>0</v>
      </c>
      <c r="V4462">
        <v>0</v>
      </c>
      <c r="W4462">
        <v>7.4710000000000001</v>
      </c>
      <c r="X4462">
        <v>14.319000000000001</v>
      </c>
      <c r="Y4462">
        <v>16.173999999999999</v>
      </c>
      <c r="Z4462" t="s">
        <v>104</v>
      </c>
      <c r="AF4462" t="s">
        <v>43</v>
      </c>
      <c r="AG4462" t="s">
        <v>43</v>
      </c>
      <c r="AH4462" t="s">
        <v>43</v>
      </c>
      <c r="AI4462" t="s">
        <v>43</v>
      </c>
      <c r="AJ4462" t="s">
        <v>43</v>
      </c>
    </row>
    <row r="4463" spans="1:36" x14ac:dyDescent="0.3">
      <c r="A4463" t="s">
        <v>99</v>
      </c>
      <c r="B4463" t="s">
        <v>100</v>
      </c>
      <c r="C4463" t="s">
        <v>34003</v>
      </c>
      <c r="D4463" t="s">
        <v>34004</v>
      </c>
      <c r="E4463">
        <v>30.4</v>
      </c>
      <c r="F4463">
        <v>40.886899999999997</v>
      </c>
      <c r="G4463">
        <v>-111.8853</v>
      </c>
      <c r="H4463" t="s">
        <v>58</v>
      </c>
      <c r="L4463">
        <v>2010.1184209999999</v>
      </c>
      <c r="M4463" t="s">
        <v>34005</v>
      </c>
      <c r="N4463" t="s">
        <v>104</v>
      </c>
      <c r="O4463" t="s">
        <v>105</v>
      </c>
      <c r="P4463" t="s">
        <v>104</v>
      </c>
      <c r="Q4463">
        <v>14811</v>
      </c>
      <c r="R4463">
        <v>2019</v>
      </c>
      <c r="S4463">
        <v>36.137999999999998</v>
      </c>
      <c r="T4463">
        <v>0</v>
      </c>
      <c r="U4463">
        <v>0</v>
      </c>
      <c r="V4463">
        <v>0</v>
      </c>
      <c r="W4463">
        <v>0</v>
      </c>
      <c r="X4463">
        <v>0</v>
      </c>
      <c r="Y4463">
        <v>16.13</v>
      </c>
      <c r="Z4463" t="s">
        <v>104</v>
      </c>
      <c r="AE4463">
        <v>107.2</v>
      </c>
      <c r="AF4463" t="s">
        <v>43</v>
      </c>
      <c r="AG4463" t="s">
        <v>43</v>
      </c>
      <c r="AH4463" t="s">
        <v>43</v>
      </c>
      <c r="AI4463" t="s">
        <v>43</v>
      </c>
      <c r="AJ4463" t="s">
        <v>44</v>
      </c>
    </row>
    <row r="4464" spans="1:36" x14ac:dyDescent="0.3">
      <c r="A4464" t="s">
        <v>99</v>
      </c>
      <c r="B4464" t="s">
        <v>100</v>
      </c>
      <c r="C4464" t="s">
        <v>19463</v>
      </c>
      <c r="D4464" t="s">
        <v>19464</v>
      </c>
      <c r="E4464">
        <v>100.8</v>
      </c>
      <c r="F4464">
        <v>30.255400000000002</v>
      </c>
      <c r="G4464">
        <v>-92.043300000000002</v>
      </c>
      <c r="H4464" t="s">
        <v>58</v>
      </c>
      <c r="L4464">
        <v>2005</v>
      </c>
      <c r="M4464" t="s">
        <v>19447</v>
      </c>
      <c r="N4464" t="s">
        <v>104</v>
      </c>
      <c r="O4464" t="s">
        <v>105</v>
      </c>
      <c r="P4464" t="s">
        <v>104</v>
      </c>
      <c r="Q4464">
        <v>52757</v>
      </c>
      <c r="R4464">
        <v>2019</v>
      </c>
      <c r="S4464">
        <v>64.340999999999994</v>
      </c>
      <c r="T4464">
        <v>7.25</v>
      </c>
      <c r="U4464">
        <v>7.4589999999999996</v>
      </c>
      <c r="V4464">
        <v>12.352</v>
      </c>
      <c r="W4464">
        <v>1.7000000000000001E-2</v>
      </c>
      <c r="X4464">
        <v>17.832000000000001</v>
      </c>
      <c r="Y4464">
        <v>16.122</v>
      </c>
      <c r="Z4464" t="s">
        <v>104</v>
      </c>
      <c r="AE4464">
        <v>355.47</v>
      </c>
      <c r="AF4464" t="s">
        <v>43</v>
      </c>
      <c r="AG4464" t="s">
        <v>43</v>
      </c>
      <c r="AH4464" t="s">
        <v>43</v>
      </c>
      <c r="AI4464" t="s">
        <v>43</v>
      </c>
      <c r="AJ4464" t="s">
        <v>44</v>
      </c>
    </row>
    <row r="4465" spans="1:36" x14ac:dyDescent="0.3">
      <c r="A4465" t="s">
        <v>99</v>
      </c>
      <c r="B4465" t="s">
        <v>100</v>
      </c>
      <c r="C4465" t="s">
        <v>52932</v>
      </c>
      <c r="D4465" t="s">
        <v>52933</v>
      </c>
      <c r="E4465">
        <v>10</v>
      </c>
      <c r="F4465">
        <v>35.78</v>
      </c>
      <c r="G4465">
        <v>-78</v>
      </c>
      <c r="H4465" t="s">
        <v>1049</v>
      </c>
      <c r="L4465">
        <v>2017</v>
      </c>
      <c r="M4465" t="s">
        <v>52634</v>
      </c>
      <c r="N4465" t="s">
        <v>104</v>
      </c>
      <c r="O4465" t="s">
        <v>105</v>
      </c>
      <c r="P4465" t="s">
        <v>104</v>
      </c>
      <c r="R4465">
        <v>2019</v>
      </c>
      <c r="W4465">
        <v>11.256</v>
      </c>
      <c r="X4465">
        <v>16.18</v>
      </c>
      <c r="Y4465">
        <v>16.116</v>
      </c>
      <c r="Z4465" t="s">
        <v>104</v>
      </c>
      <c r="AE4465">
        <v>16.29</v>
      </c>
      <c r="AF4465" t="s">
        <v>43</v>
      </c>
      <c r="AG4465" t="s">
        <v>43</v>
      </c>
      <c r="AH4465" t="s">
        <v>43</v>
      </c>
      <c r="AI4465" t="s">
        <v>43</v>
      </c>
      <c r="AJ4465" t="s">
        <v>44</v>
      </c>
    </row>
    <row r="4466" spans="1:36" x14ac:dyDescent="0.3">
      <c r="A4466" t="s">
        <v>99</v>
      </c>
      <c r="B4466" t="s">
        <v>100</v>
      </c>
      <c r="C4466" t="s">
        <v>63422</v>
      </c>
      <c r="D4466" t="s">
        <v>63423</v>
      </c>
      <c r="E4466">
        <v>5</v>
      </c>
      <c r="F4466">
        <v>44.067799999999998</v>
      </c>
      <c r="G4466">
        <v>-70.260800000000003</v>
      </c>
      <c r="H4466" t="s">
        <v>2526</v>
      </c>
      <c r="L4466">
        <v>1992</v>
      </c>
      <c r="M4466" t="s">
        <v>63424</v>
      </c>
      <c r="N4466" t="s">
        <v>104</v>
      </c>
      <c r="O4466" t="s">
        <v>105</v>
      </c>
      <c r="P4466" t="s">
        <v>104</v>
      </c>
      <c r="R4466">
        <v>2019</v>
      </c>
      <c r="S4466">
        <v>16.815000000000001</v>
      </c>
      <c r="T4466">
        <v>16.663</v>
      </c>
      <c r="U4466">
        <v>16.414999999999999</v>
      </c>
      <c r="V4466">
        <v>16.696999999999999</v>
      </c>
      <c r="W4466">
        <v>15.837</v>
      </c>
      <c r="X4466">
        <v>15.614000000000001</v>
      </c>
      <c r="Y4466">
        <v>16.100000000000001</v>
      </c>
      <c r="Z4466" t="s">
        <v>104</v>
      </c>
      <c r="AE4466">
        <v>0.9</v>
      </c>
      <c r="AF4466" t="s">
        <v>43</v>
      </c>
      <c r="AG4466" t="s">
        <v>43</v>
      </c>
      <c r="AH4466" t="s">
        <v>43</v>
      </c>
      <c r="AI4466" t="s">
        <v>43</v>
      </c>
      <c r="AJ4466" t="s">
        <v>44</v>
      </c>
    </row>
    <row r="4467" spans="1:36" x14ac:dyDescent="0.3">
      <c r="A4467" t="s">
        <v>99</v>
      </c>
      <c r="B4467" t="s">
        <v>100</v>
      </c>
      <c r="C4467" t="s">
        <v>59880</v>
      </c>
      <c r="D4467" t="s">
        <v>59881</v>
      </c>
      <c r="E4467">
        <v>5.9</v>
      </c>
      <c r="F4467">
        <v>38.391399999999997</v>
      </c>
      <c r="G4467">
        <v>-120.0008</v>
      </c>
      <c r="H4467" t="s">
        <v>40</v>
      </c>
      <c r="L4467">
        <v>1989</v>
      </c>
      <c r="M4467" t="s">
        <v>11764</v>
      </c>
      <c r="N4467" t="s">
        <v>104</v>
      </c>
      <c r="O4467" t="s">
        <v>105</v>
      </c>
      <c r="P4467" t="s">
        <v>104</v>
      </c>
      <c r="Q4467">
        <v>27942</v>
      </c>
      <c r="R4467">
        <v>2019</v>
      </c>
      <c r="S4467">
        <v>9.3780000000000001</v>
      </c>
      <c r="T4467">
        <v>8.843</v>
      </c>
      <c r="U4467">
        <v>6.1950000000000003</v>
      </c>
      <c r="V4467">
        <v>11.47</v>
      </c>
      <c r="W4467">
        <v>35.356000000000002</v>
      </c>
      <c r="X4467">
        <v>14.332000000000001</v>
      </c>
      <c r="Y4467">
        <v>16.059999999999999</v>
      </c>
      <c r="Z4467" t="s">
        <v>104</v>
      </c>
      <c r="AA4467">
        <v>13.71</v>
      </c>
      <c r="AB4467">
        <v>13.71</v>
      </c>
      <c r="AC4467">
        <v>13.01</v>
      </c>
      <c r="AD4467">
        <v>13.75</v>
      </c>
      <c r="AE4467">
        <v>11.76</v>
      </c>
      <c r="AF4467" t="s">
        <v>49</v>
      </c>
      <c r="AG4467" t="s">
        <v>49</v>
      </c>
      <c r="AH4467" t="s">
        <v>49</v>
      </c>
      <c r="AI4467" t="s">
        <v>49</v>
      </c>
      <c r="AJ4467" t="s">
        <v>49</v>
      </c>
    </row>
    <row r="4468" spans="1:36" x14ac:dyDescent="0.3">
      <c r="A4468" t="s">
        <v>99</v>
      </c>
      <c r="B4468" t="s">
        <v>100</v>
      </c>
      <c r="C4468" t="s">
        <v>44114</v>
      </c>
      <c r="D4468" t="s">
        <v>44115</v>
      </c>
      <c r="E4468">
        <v>16.2</v>
      </c>
      <c r="F4468">
        <v>36.22</v>
      </c>
      <c r="G4468">
        <v>-76.459999999999994</v>
      </c>
      <c r="H4468" t="s">
        <v>1049</v>
      </c>
      <c r="L4468">
        <v>2019</v>
      </c>
      <c r="M4468" t="s">
        <v>35158</v>
      </c>
      <c r="N4468" t="s">
        <v>104</v>
      </c>
      <c r="O4468" t="s">
        <v>105</v>
      </c>
      <c r="P4468" t="s">
        <v>104</v>
      </c>
      <c r="R4468">
        <v>2019</v>
      </c>
      <c r="Y4468">
        <v>16.029</v>
      </c>
      <c r="Z4468" t="s">
        <v>104</v>
      </c>
      <c r="AE4468">
        <v>26.39</v>
      </c>
      <c r="AF4468" t="s">
        <v>43</v>
      </c>
      <c r="AG4468" t="s">
        <v>43</v>
      </c>
      <c r="AH4468" t="s">
        <v>43</v>
      </c>
      <c r="AI4468" t="s">
        <v>43</v>
      </c>
      <c r="AJ4468" t="s">
        <v>44</v>
      </c>
    </row>
    <row r="4469" spans="1:36" x14ac:dyDescent="0.3">
      <c r="A4469" t="s">
        <v>99</v>
      </c>
      <c r="B4469" t="s">
        <v>100</v>
      </c>
      <c r="C4469" t="s">
        <v>64945</v>
      </c>
      <c r="D4469" t="s">
        <v>64946</v>
      </c>
      <c r="E4469">
        <v>4.7</v>
      </c>
      <c r="F4469">
        <v>42.315600000000003</v>
      </c>
      <c r="G4469">
        <v>-89.035600000000002</v>
      </c>
      <c r="H4469" t="s">
        <v>58</v>
      </c>
      <c r="L4469">
        <v>1995</v>
      </c>
      <c r="M4469" t="s">
        <v>64947</v>
      </c>
      <c r="N4469" t="s">
        <v>104</v>
      </c>
      <c r="O4469" t="s">
        <v>105</v>
      </c>
      <c r="P4469" t="s">
        <v>104</v>
      </c>
      <c r="R4469">
        <v>2019</v>
      </c>
      <c r="S4469">
        <v>0.52300000000000002</v>
      </c>
      <c r="T4469">
        <v>1.335</v>
      </c>
      <c r="U4469">
        <v>1.1739999999999999</v>
      </c>
      <c r="V4469">
        <v>1.427</v>
      </c>
      <c r="X4469">
        <v>15.538</v>
      </c>
      <c r="Y4469">
        <v>16</v>
      </c>
      <c r="Z4469" t="s">
        <v>104</v>
      </c>
      <c r="AE4469">
        <v>16.57</v>
      </c>
      <c r="AF4469" t="s">
        <v>43</v>
      </c>
      <c r="AG4469" t="s">
        <v>43</v>
      </c>
      <c r="AH4469" t="s">
        <v>43</v>
      </c>
      <c r="AI4469" t="s">
        <v>43</v>
      </c>
      <c r="AJ4469" t="s">
        <v>44</v>
      </c>
    </row>
    <row r="4470" spans="1:36" x14ac:dyDescent="0.3">
      <c r="A4470" t="s">
        <v>99</v>
      </c>
      <c r="B4470" t="s">
        <v>100</v>
      </c>
      <c r="C4470" t="s">
        <v>58235</v>
      </c>
      <c r="D4470" t="s">
        <v>58236</v>
      </c>
      <c r="E4470">
        <v>6.5</v>
      </c>
      <c r="F4470">
        <v>40.006700000000002</v>
      </c>
      <c r="G4470">
        <v>-79.040999999999997</v>
      </c>
      <c r="H4470" t="s">
        <v>2526</v>
      </c>
      <c r="L4470">
        <v>2011</v>
      </c>
      <c r="M4470" t="s">
        <v>58237</v>
      </c>
      <c r="N4470" t="s">
        <v>104</v>
      </c>
      <c r="O4470" t="s">
        <v>105</v>
      </c>
      <c r="P4470" t="s">
        <v>104</v>
      </c>
      <c r="R4470">
        <v>2019</v>
      </c>
      <c r="T4470">
        <v>17.074999999999999</v>
      </c>
      <c r="U4470">
        <v>20.227</v>
      </c>
      <c r="V4470">
        <v>20.024999999999999</v>
      </c>
      <c r="W4470">
        <v>15.803000000000001</v>
      </c>
      <c r="X4470">
        <v>13.737640000000001</v>
      </c>
      <c r="Y4470">
        <v>15.996</v>
      </c>
      <c r="Z4470" t="s">
        <v>104</v>
      </c>
      <c r="AE4470">
        <v>1.17</v>
      </c>
      <c r="AF4470" t="s">
        <v>43</v>
      </c>
      <c r="AG4470" t="s">
        <v>43</v>
      </c>
      <c r="AH4470" t="s">
        <v>43</v>
      </c>
      <c r="AI4470" t="s">
        <v>43</v>
      </c>
      <c r="AJ4470" t="s">
        <v>44</v>
      </c>
    </row>
    <row r="4471" spans="1:36" x14ac:dyDescent="0.3">
      <c r="A4471" t="s">
        <v>99</v>
      </c>
      <c r="B4471" t="s">
        <v>100</v>
      </c>
      <c r="C4471" t="s">
        <v>24427</v>
      </c>
      <c r="D4471" t="s">
        <v>24428</v>
      </c>
      <c r="E4471">
        <v>60.5</v>
      </c>
      <c r="F4471">
        <v>34.177199999999999</v>
      </c>
      <c r="G4471">
        <v>-118.3147</v>
      </c>
      <c r="H4471" t="s">
        <v>58</v>
      </c>
      <c r="L4471">
        <v>2002</v>
      </c>
      <c r="M4471" t="s">
        <v>10062</v>
      </c>
      <c r="N4471" t="s">
        <v>104</v>
      </c>
      <c r="O4471" t="s">
        <v>105</v>
      </c>
      <c r="P4471" t="s">
        <v>104</v>
      </c>
      <c r="Q4471">
        <v>55943</v>
      </c>
      <c r="R4471">
        <v>2019</v>
      </c>
      <c r="S4471">
        <v>12.324999999999999</v>
      </c>
      <c r="T4471">
        <v>7.3150000000000004</v>
      </c>
      <c r="U4471">
        <v>12.558</v>
      </c>
      <c r="V4471">
        <v>13.397</v>
      </c>
      <c r="W4471">
        <v>14.769</v>
      </c>
      <c r="X4471">
        <v>11.805999999999999</v>
      </c>
      <c r="Y4471">
        <v>15.994999999999999</v>
      </c>
      <c r="Z4471" t="s">
        <v>104</v>
      </c>
      <c r="AE4471">
        <v>213.35</v>
      </c>
      <c r="AF4471" t="s">
        <v>43</v>
      </c>
      <c r="AG4471" t="s">
        <v>43</v>
      </c>
      <c r="AH4471" t="s">
        <v>43</v>
      </c>
      <c r="AI4471" t="s">
        <v>43</v>
      </c>
      <c r="AJ4471" t="s">
        <v>44</v>
      </c>
    </row>
    <row r="4472" spans="1:36" x14ac:dyDescent="0.3">
      <c r="A4472" t="s">
        <v>99</v>
      </c>
      <c r="B4472" t="s">
        <v>100</v>
      </c>
      <c r="C4472" t="s">
        <v>49856</v>
      </c>
      <c r="D4472" t="s">
        <v>49857</v>
      </c>
      <c r="E4472">
        <v>11</v>
      </c>
      <c r="F4472">
        <v>44.669400000000003</v>
      </c>
      <c r="G4472">
        <v>-87.633300000000006</v>
      </c>
      <c r="H4472" t="s">
        <v>128</v>
      </c>
      <c r="L4472">
        <v>1999</v>
      </c>
      <c r="M4472" t="s">
        <v>15269</v>
      </c>
      <c r="N4472" t="s">
        <v>104</v>
      </c>
      <c r="O4472" t="s">
        <v>105</v>
      </c>
      <c r="P4472" t="s">
        <v>104</v>
      </c>
      <c r="R4472">
        <v>2019</v>
      </c>
      <c r="S4472">
        <v>19.016999999999999</v>
      </c>
      <c r="T4472">
        <v>17.716999999999999</v>
      </c>
      <c r="U4472">
        <v>16.757999999999999</v>
      </c>
      <c r="V4472">
        <v>16.099</v>
      </c>
      <c r="W4472">
        <v>16.46</v>
      </c>
      <c r="X4472">
        <v>15.404</v>
      </c>
      <c r="Y4472">
        <v>15.977</v>
      </c>
      <c r="Z4472" t="s">
        <v>104</v>
      </c>
      <c r="AA4472">
        <v>28.36</v>
      </c>
      <c r="AB4472">
        <v>27.34</v>
      </c>
      <c r="AC4472">
        <v>25.09</v>
      </c>
      <c r="AD4472">
        <v>17.75</v>
      </c>
      <c r="AE4472">
        <v>21.82</v>
      </c>
      <c r="AF4472" t="s">
        <v>5977</v>
      </c>
      <c r="AG4472" t="s">
        <v>5977</v>
      </c>
      <c r="AH4472" t="s">
        <v>5977</v>
      </c>
      <c r="AI4472" t="s">
        <v>5977</v>
      </c>
      <c r="AJ4472" t="s">
        <v>5977</v>
      </c>
    </row>
    <row r="4473" spans="1:36" x14ac:dyDescent="0.3">
      <c r="A4473" t="s">
        <v>99</v>
      </c>
      <c r="B4473" t="s">
        <v>100</v>
      </c>
      <c r="C4473" t="s">
        <v>62952</v>
      </c>
      <c r="D4473" t="s">
        <v>62953</v>
      </c>
      <c r="E4473">
        <v>5</v>
      </c>
      <c r="F4473">
        <v>39.363100000000003</v>
      </c>
      <c r="G4473">
        <v>-106.8219</v>
      </c>
      <c r="H4473" t="s">
        <v>40</v>
      </c>
      <c r="L4473">
        <v>1985</v>
      </c>
      <c r="M4473" t="s">
        <v>62954</v>
      </c>
      <c r="N4473" t="s">
        <v>104</v>
      </c>
      <c r="O4473" t="s">
        <v>105</v>
      </c>
      <c r="P4473" t="s">
        <v>104</v>
      </c>
      <c r="Q4473">
        <v>62500</v>
      </c>
      <c r="R4473">
        <v>2019</v>
      </c>
      <c r="S4473">
        <v>1.1140000000000001</v>
      </c>
      <c r="T4473">
        <v>20.239999999999998</v>
      </c>
      <c r="U4473">
        <v>20.475999999999999</v>
      </c>
      <c r="V4473">
        <v>22.69</v>
      </c>
      <c r="W4473">
        <v>16.797000000000001</v>
      </c>
      <c r="X4473">
        <v>15.869</v>
      </c>
      <c r="Y4473">
        <v>15.951000000000001</v>
      </c>
      <c r="Z4473" t="s">
        <v>104</v>
      </c>
      <c r="AA4473">
        <v>15.49</v>
      </c>
      <c r="AB4473">
        <v>17.079999999999998</v>
      </c>
      <c r="AC4473">
        <v>16.059999999999999</v>
      </c>
      <c r="AD4473">
        <v>15.53</v>
      </c>
      <c r="AE4473">
        <v>13.71</v>
      </c>
      <c r="AF4473" t="s">
        <v>49</v>
      </c>
      <c r="AG4473" t="s">
        <v>49</v>
      </c>
      <c r="AH4473" t="s">
        <v>49</v>
      </c>
      <c r="AI4473" t="s">
        <v>49</v>
      </c>
      <c r="AJ4473" t="s">
        <v>49</v>
      </c>
    </row>
    <row r="4474" spans="1:36" x14ac:dyDescent="0.3">
      <c r="A4474" t="s">
        <v>99</v>
      </c>
      <c r="B4474" t="s">
        <v>100</v>
      </c>
      <c r="C4474" t="s">
        <v>52885</v>
      </c>
      <c r="D4474" t="s">
        <v>52886</v>
      </c>
      <c r="E4474">
        <v>10</v>
      </c>
      <c r="F4474">
        <v>33.166200000000003</v>
      </c>
      <c r="G4474">
        <v>-96.172600000000003</v>
      </c>
      <c r="H4474" t="s">
        <v>1049</v>
      </c>
      <c r="L4474">
        <v>2018</v>
      </c>
      <c r="M4474" t="s">
        <v>22296</v>
      </c>
      <c r="N4474" t="s">
        <v>104</v>
      </c>
      <c r="O4474" t="s">
        <v>105</v>
      </c>
      <c r="P4474" t="s">
        <v>104</v>
      </c>
      <c r="R4474">
        <v>2019</v>
      </c>
      <c r="X4474">
        <v>0.97699999999999998</v>
      </c>
      <c r="Y4474">
        <v>15.896000000000001</v>
      </c>
      <c r="Z4474" t="s">
        <v>104</v>
      </c>
      <c r="AE4474">
        <v>16.29</v>
      </c>
      <c r="AF4474" t="s">
        <v>43</v>
      </c>
      <c r="AG4474" t="s">
        <v>43</v>
      </c>
      <c r="AH4474" t="s">
        <v>43</v>
      </c>
      <c r="AI4474" t="s">
        <v>43</v>
      </c>
      <c r="AJ4474" t="s">
        <v>44</v>
      </c>
    </row>
    <row r="4475" spans="1:36" x14ac:dyDescent="0.3">
      <c r="A4475" t="s">
        <v>99</v>
      </c>
      <c r="B4475" t="s">
        <v>100</v>
      </c>
      <c r="C4475" t="s">
        <v>18075</v>
      </c>
      <c r="D4475" t="s">
        <v>18076</v>
      </c>
      <c r="E4475">
        <v>120</v>
      </c>
      <c r="F4475">
        <v>35.260100000000001</v>
      </c>
      <c r="G4475">
        <v>-91.363399999999999</v>
      </c>
      <c r="H4475" t="s">
        <v>58</v>
      </c>
      <c r="I4475" t="s">
        <v>110</v>
      </c>
      <c r="L4475">
        <v>1966</v>
      </c>
      <c r="M4475" t="s">
        <v>5940</v>
      </c>
      <c r="N4475" t="s">
        <v>104</v>
      </c>
      <c r="O4475" t="s">
        <v>105</v>
      </c>
      <c r="P4475" t="s">
        <v>104</v>
      </c>
      <c r="Q4475">
        <v>13510</v>
      </c>
      <c r="R4475">
        <v>2019</v>
      </c>
      <c r="S4475">
        <v>11.996</v>
      </c>
      <c r="T4475">
        <v>3.1320000000000001</v>
      </c>
      <c r="U4475">
        <v>32.020000000000003</v>
      </c>
      <c r="V4475">
        <v>16.219000000000001</v>
      </c>
      <c r="W4475">
        <v>20.036999999999999</v>
      </c>
      <c r="X4475">
        <v>14.199</v>
      </c>
      <c r="Y4475">
        <v>15.894</v>
      </c>
      <c r="Z4475" t="s">
        <v>104</v>
      </c>
      <c r="AE4475">
        <v>423.17</v>
      </c>
      <c r="AF4475" t="s">
        <v>43</v>
      </c>
      <c r="AG4475" t="s">
        <v>43</v>
      </c>
      <c r="AH4475" t="s">
        <v>43</v>
      </c>
      <c r="AI4475" t="s">
        <v>43</v>
      </c>
      <c r="AJ4475" t="s">
        <v>44</v>
      </c>
    </row>
    <row r="4476" spans="1:36" x14ac:dyDescent="0.3">
      <c r="A4476" t="s">
        <v>99</v>
      </c>
      <c r="B4476" t="s">
        <v>100</v>
      </c>
      <c r="C4476" t="s">
        <v>41819</v>
      </c>
      <c r="D4476" t="s">
        <v>41820</v>
      </c>
      <c r="E4476">
        <v>20</v>
      </c>
      <c r="F4476">
        <v>40.923000000000002</v>
      </c>
      <c r="G4476">
        <v>-72.764499999999998</v>
      </c>
      <c r="H4476" t="s">
        <v>1049</v>
      </c>
      <c r="L4476">
        <v>2019</v>
      </c>
      <c r="M4476" t="s">
        <v>19070</v>
      </c>
      <c r="N4476" t="s">
        <v>104</v>
      </c>
      <c r="O4476" t="s">
        <v>105</v>
      </c>
      <c r="P4476" t="s">
        <v>104</v>
      </c>
      <c r="R4476">
        <v>2019</v>
      </c>
      <c r="Y4476">
        <v>15.879</v>
      </c>
      <c r="Z4476" t="s">
        <v>104</v>
      </c>
      <c r="AE4476">
        <v>32.590000000000003</v>
      </c>
      <c r="AF4476" t="s">
        <v>43</v>
      </c>
      <c r="AG4476" t="s">
        <v>43</v>
      </c>
      <c r="AH4476" t="s">
        <v>43</v>
      </c>
      <c r="AI4476" t="s">
        <v>43</v>
      </c>
      <c r="AJ4476" t="s">
        <v>44</v>
      </c>
    </row>
    <row r="4477" spans="1:36" x14ac:dyDescent="0.3">
      <c r="A4477" t="s">
        <v>99</v>
      </c>
      <c r="B4477" t="s">
        <v>100</v>
      </c>
      <c r="C4477" t="s">
        <v>52895</v>
      </c>
      <c r="D4477" t="s">
        <v>52896</v>
      </c>
      <c r="E4477">
        <v>10</v>
      </c>
      <c r="F4477">
        <v>36.466900000000003</v>
      </c>
      <c r="G4477">
        <v>-101.8222</v>
      </c>
      <c r="H4477" t="s">
        <v>128</v>
      </c>
      <c r="L4477">
        <v>2007</v>
      </c>
      <c r="M4477" t="s">
        <v>22209</v>
      </c>
      <c r="N4477" t="s">
        <v>104</v>
      </c>
      <c r="O4477" t="s">
        <v>105</v>
      </c>
      <c r="P4477" t="s">
        <v>104</v>
      </c>
      <c r="Q4477">
        <v>62645</v>
      </c>
      <c r="R4477">
        <v>2019</v>
      </c>
      <c r="S4477">
        <v>32.146999999999998</v>
      </c>
      <c r="T4477">
        <v>31.558</v>
      </c>
      <c r="U4477">
        <v>27.934000000000001</v>
      </c>
      <c r="V4477">
        <v>28.684999999999999</v>
      </c>
      <c r="W4477">
        <v>20.108000000000001</v>
      </c>
      <c r="X4477">
        <v>21.067</v>
      </c>
      <c r="Y4477">
        <v>15.877000000000001</v>
      </c>
      <c r="Z4477" t="s">
        <v>104</v>
      </c>
      <c r="AA4477">
        <v>29.06</v>
      </c>
      <c r="AB4477">
        <v>26.54</v>
      </c>
      <c r="AC4477">
        <v>28.12</v>
      </c>
      <c r="AD4477">
        <v>27.94</v>
      </c>
      <c r="AE4477">
        <v>26.43</v>
      </c>
      <c r="AF4477" t="s">
        <v>5977</v>
      </c>
      <c r="AG4477" t="s">
        <v>5977</v>
      </c>
      <c r="AH4477" t="s">
        <v>5977</v>
      </c>
      <c r="AI4477" t="s">
        <v>5977</v>
      </c>
      <c r="AJ4477" t="s">
        <v>5977</v>
      </c>
    </row>
    <row r="4478" spans="1:36" x14ac:dyDescent="0.3">
      <c r="A4478" t="s">
        <v>99</v>
      </c>
      <c r="B4478" t="s">
        <v>100</v>
      </c>
      <c r="C4478" t="s">
        <v>60582</v>
      </c>
      <c r="D4478" t="s">
        <v>60583</v>
      </c>
      <c r="E4478">
        <v>5.4</v>
      </c>
      <c r="F4478">
        <v>44.957500000000003</v>
      </c>
      <c r="G4478">
        <v>-89.636700000000005</v>
      </c>
      <c r="H4478" t="s">
        <v>40</v>
      </c>
      <c r="L4478">
        <v>1922</v>
      </c>
      <c r="M4478" t="s">
        <v>4025</v>
      </c>
      <c r="N4478" t="s">
        <v>104</v>
      </c>
      <c r="O4478" t="s">
        <v>105</v>
      </c>
      <c r="P4478" t="s">
        <v>104</v>
      </c>
      <c r="Q4478">
        <v>37263</v>
      </c>
      <c r="R4478">
        <v>2019</v>
      </c>
      <c r="S4478">
        <v>28.132999999999999</v>
      </c>
      <c r="T4478">
        <v>31.597999999999999</v>
      </c>
      <c r="U4478">
        <v>31.25</v>
      </c>
      <c r="V4478">
        <v>40.380000000000003</v>
      </c>
      <c r="W4478">
        <v>39.738999999999997</v>
      </c>
      <c r="X4478">
        <v>23.065999999999999</v>
      </c>
      <c r="Y4478">
        <v>15.87</v>
      </c>
      <c r="Z4478" t="s">
        <v>104</v>
      </c>
      <c r="AA4478">
        <v>21.86</v>
      </c>
      <c r="AB4478">
        <v>29.02</v>
      </c>
      <c r="AC4478">
        <v>20.02</v>
      </c>
      <c r="AD4478">
        <v>28.18</v>
      </c>
      <c r="AE4478">
        <v>24.49</v>
      </c>
      <c r="AF4478" t="s">
        <v>49</v>
      </c>
      <c r="AG4478" t="s">
        <v>49</v>
      </c>
      <c r="AH4478" t="s">
        <v>49</v>
      </c>
      <c r="AI4478" t="s">
        <v>49</v>
      </c>
      <c r="AJ4478" t="s">
        <v>49</v>
      </c>
    </row>
    <row r="4479" spans="1:36" x14ac:dyDescent="0.3">
      <c r="A4479" t="s">
        <v>99</v>
      </c>
      <c r="B4479" t="s">
        <v>100</v>
      </c>
      <c r="C4479" t="s">
        <v>52673</v>
      </c>
      <c r="D4479" t="s">
        <v>52674</v>
      </c>
      <c r="E4479">
        <v>10</v>
      </c>
      <c r="F4479">
        <v>33.632899999999999</v>
      </c>
      <c r="G4479">
        <v>-95.390699999999995</v>
      </c>
      <c r="H4479" t="s">
        <v>1049</v>
      </c>
      <c r="L4479">
        <v>2019</v>
      </c>
      <c r="M4479" t="s">
        <v>22296</v>
      </c>
      <c r="N4479" t="s">
        <v>104</v>
      </c>
      <c r="O4479" t="s">
        <v>105</v>
      </c>
      <c r="P4479" t="s">
        <v>104</v>
      </c>
      <c r="R4479">
        <v>2019</v>
      </c>
      <c r="X4479">
        <v>0</v>
      </c>
      <c r="Y4479">
        <v>15.865</v>
      </c>
      <c r="Z4479" t="s">
        <v>104</v>
      </c>
      <c r="AE4479">
        <v>16.29</v>
      </c>
      <c r="AF4479" t="s">
        <v>43</v>
      </c>
      <c r="AG4479" t="s">
        <v>43</v>
      </c>
      <c r="AH4479" t="s">
        <v>43</v>
      </c>
      <c r="AI4479" t="s">
        <v>43</v>
      </c>
      <c r="AJ4479" t="s">
        <v>44</v>
      </c>
    </row>
    <row r="4480" spans="1:36" x14ac:dyDescent="0.3">
      <c r="A4480" t="s">
        <v>99</v>
      </c>
      <c r="B4480" t="s">
        <v>100</v>
      </c>
      <c r="C4480" t="s">
        <v>63007</v>
      </c>
      <c r="D4480" t="s">
        <v>63008</v>
      </c>
      <c r="E4480">
        <v>5</v>
      </c>
      <c r="F4480">
        <v>38.618299999999998</v>
      </c>
      <c r="G4480">
        <v>-121.0564</v>
      </c>
      <c r="H4480" t="s">
        <v>58</v>
      </c>
      <c r="I4480" t="s">
        <v>1049</v>
      </c>
      <c r="L4480">
        <v>2008.64</v>
      </c>
      <c r="M4480" t="s">
        <v>63009</v>
      </c>
      <c r="N4480" t="s">
        <v>104</v>
      </c>
      <c r="O4480" t="s">
        <v>105</v>
      </c>
      <c r="P4480" t="s">
        <v>104</v>
      </c>
      <c r="R4480">
        <v>2019</v>
      </c>
      <c r="S4480">
        <v>14.992039999999999</v>
      </c>
      <c r="T4480">
        <v>15.446759999999999</v>
      </c>
      <c r="U4480">
        <v>14.49126</v>
      </c>
      <c r="V4480">
        <v>12.618</v>
      </c>
      <c r="W4480">
        <v>12.606</v>
      </c>
      <c r="X4480">
        <v>11.302</v>
      </c>
      <c r="Y4480">
        <v>15.836</v>
      </c>
      <c r="Z4480" t="s">
        <v>104</v>
      </c>
      <c r="AE4480">
        <v>17.63</v>
      </c>
      <c r="AF4480" t="s">
        <v>43</v>
      </c>
      <c r="AG4480" t="s">
        <v>43</v>
      </c>
      <c r="AH4480" t="s">
        <v>43</v>
      </c>
      <c r="AI4480" t="s">
        <v>43</v>
      </c>
      <c r="AJ4480" t="s">
        <v>44</v>
      </c>
    </row>
    <row r="4481" spans="1:36" x14ac:dyDescent="0.3">
      <c r="A4481" t="s">
        <v>99</v>
      </c>
      <c r="B4481" t="s">
        <v>100</v>
      </c>
      <c r="C4481" t="s">
        <v>56093</v>
      </c>
      <c r="D4481" t="s">
        <v>56094</v>
      </c>
      <c r="E4481">
        <v>8</v>
      </c>
      <c r="F4481">
        <v>32.497799999999998</v>
      </c>
      <c r="G4481">
        <v>-80.956100000000006</v>
      </c>
      <c r="H4481" t="s">
        <v>1049</v>
      </c>
      <c r="L4481">
        <v>2018</v>
      </c>
      <c r="M4481" t="s">
        <v>22296</v>
      </c>
      <c r="N4481" t="s">
        <v>104</v>
      </c>
      <c r="O4481" t="s">
        <v>105</v>
      </c>
      <c r="P4481" t="s">
        <v>104</v>
      </c>
      <c r="R4481">
        <v>2019</v>
      </c>
      <c r="X4481">
        <v>5.7119999999999997</v>
      </c>
      <c r="Y4481">
        <v>15.801</v>
      </c>
      <c r="Z4481" t="s">
        <v>104</v>
      </c>
      <c r="AE4481">
        <v>13.03</v>
      </c>
      <c r="AF4481" t="s">
        <v>43</v>
      </c>
      <c r="AG4481" t="s">
        <v>43</v>
      </c>
      <c r="AH4481" t="s">
        <v>43</v>
      </c>
      <c r="AI4481" t="s">
        <v>43</v>
      </c>
      <c r="AJ4481" t="s">
        <v>44</v>
      </c>
    </row>
    <row r="4482" spans="1:36" x14ac:dyDescent="0.3">
      <c r="A4482" t="s">
        <v>99</v>
      </c>
      <c r="B4482" t="s">
        <v>100</v>
      </c>
      <c r="C4482" t="s">
        <v>69592</v>
      </c>
      <c r="D4482" t="s">
        <v>69593</v>
      </c>
      <c r="E4482">
        <v>3.1</v>
      </c>
      <c r="F4482">
        <v>44.503700000000002</v>
      </c>
      <c r="G4482">
        <v>-70.221000000000004</v>
      </c>
      <c r="H4482" t="s">
        <v>40</v>
      </c>
      <c r="L4482">
        <v>1912</v>
      </c>
      <c r="M4482" t="s">
        <v>35566</v>
      </c>
      <c r="N4482" t="s">
        <v>104</v>
      </c>
      <c r="O4482" t="s">
        <v>105</v>
      </c>
      <c r="P4482" t="s">
        <v>104</v>
      </c>
      <c r="R4482">
        <v>2019</v>
      </c>
      <c r="S4482">
        <v>12.712999999999999</v>
      </c>
      <c r="T4482">
        <v>15.18</v>
      </c>
      <c r="U4482">
        <v>15.201000000000001</v>
      </c>
      <c r="V4482">
        <v>13.782</v>
      </c>
      <c r="W4482">
        <v>13.422000000000001</v>
      </c>
      <c r="X4482">
        <v>16.510000000000002</v>
      </c>
      <c r="Y4482">
        <v>15.794</v>
      </c>
      <c r="Z4482" t="s">
        <v>104</v>
      </c>
      <c r="AA4482">
        <v>12.51</v>
      </c>
      <c r="AB4482">
        <v>13.46</v>
      </c>
      <c r="AC4482">
        <v>11.06</v>
      </c>
      <c r="AD4482">
        <v>12.2</v>
      </c>
      <c r="AE4482">
        <v>11.59</v>
      </c>
      <c r="AF4482" t="s">
        <v>49</v>
      </c>
      <c r="AG4482" t="s">
        <v>49</v>
      </c>
      <c r="AH4482" t="s">
        <v>49</v>
      </c>
      <c r="AI4482" t="s">
        <v>49</v>
      </c>
      <c r="AJ4482" t="s">
        <v>49</v>
      </c>
    </row>
    <row r="4483" spans="1:36" x14ac:dyDescent="0.3">
      <c r="A4483" t="s">
        <v>99</v>
      </c>
      <c r="B4483" t="s">
        <v>100</v>
      </c>
      <c r="C4483" t="s">
        <v>69054</v>
      </c>
      <c r="D4483" t="s">
        <v>69055</v>
      </c>
      <c r="E4483">
        <v>3.3</v>
      </c>
      <c r="F4483">
        <v>41.725000000000001</v>
      </c>
      <c r="G4483">
        <v>-70.977999999999994</v>
      </c>
      <c r="H4483" t="s">
        <v>2526</v>
      </c>
      <c r="I4483" t="s">
        <v>1615</v>
      </c>
      <c r="L4483">
        <v>2005</v>
      </c>
      <c r="M4483" t="s">
        <v>69056</v>
      </c>
      <c r="N4483" t="s">
        <v>104</v>
      </c>
      <c r="O4483" t="s">
        <v>105</v>
      </c>
      <c r="P4483" t="s">
        <v>104</v>
      </c>
      <c r="R4483">
        <v>2019</v>
      </c>
      <c r="X4483">
        <v>14.473000000000001</v>
      </c>
      <c r="Y4483">
        <v>15.77</v>
      </c>
      <c r="Z4483" t="s">
        <v>104</v>
      </c>
      <c r="AE4483">
        <v>0.59</v>
      </c>
      <c r="AF4483" t="s">
        <v>43</v>
      </c>
      <c r="AG4483" t="s">
        <v>43</v>
      </c>
      <c r="AH4483" t="s">
        <v>43</v>
      </c>
      <c r="AI4483" t="s">
        <v>43</v>
      </c>
      <c r="AJ4483" t="s">
        <v>44</v>
      </c>
    </row>
    <row r="4484" spans="1:36" x14ac:dyDescent="0.3">
      <c r="A4484" t="s">
        <v>99</v>
      </c>
      <c r="B4484" t="s">
        <v>100</v>
      </c>
      <c r="C4484" t="s">
        <v>47654</v>
      </c>
      <c r="D4484" t="s">
        <v>47655</v>
      </c>
      <c r="E4484">
        <v>12.5</v>
      </c>
      <c r="F4484">
        <v>37.463900000000002</v>
      </c>
      <c r="G4484">
        <v>-79.185599999999994</v>
      </c>
      <c r="H4484" t="s">
        <v>40</v>
      </c>
      <c r="L4484">
        <v>1903</v>
      </c>
      <c r="M4484" t="s">
        <v>35566</v>
      </c>
      <c r="N4484" t="s">
        <v>104</v>
      </c>
      <c r="O4484" t="s">
        <v>105</v>
      </c>
      <c r="P4484" t="s">
        <v>104</v>
      </c>
      <c r="Q4484">
        <v>13363</v>
      </c>
      <c r="R4484">
        <v>2019</v>
      </c>
      <c r="S4484">
        <v>0</v>
      </c>
      <c r="T4484">
        <v>0</v>
      </c>
      <c r="U4484">
        <v>0</v>
      </c>
      <c r="V4484">
        <v>0</v>
      </c>
      <c r="W4484">
        <v>2.5979999999999999</v>
      </c>
      <c r="X4484">
        <v>29.173999999999999</v>
      </c>
      <c r="Y4484">
        <v>15.756</v>
      </c>
      <c r="Z4484" t="s">
        <v>104</v>
      </c>
      <c r="AA4484">
        <v>44.81</v>
      </c>
      <c r="AB4484">
        <v>51.91</v>
      </c>
      <c r="AC4484">
        <v>38.909999999999997</v>
      </c>
      <c r="AD4484">
        <v>52.05</v>
      </c>
      <c r="AE4484">
        <v>45</v>
      </c>
      <c r="AF4484" t="s">
        <v>49</v>
      </c>
      <c r="AG4484" t="s">
        <v>49</v>
      </c>
      <c r="AH4484" t="s">
        <v>49</v>
      </c>
      <c r="AI4484" t="s">
        <v>49</v>
      </c>
      <c r="AJ4484" t="s">
        <v>49</v>
      </c>
    </row>
    <row r="4485" spans="1:36" x14ac:dyDescent="0.3">
      <c r="A4485" t="s">
        <v>99</v>
      </c>
      <c r="B4485" t="s">
        <v>100</v>
      </c>
      <c r="C4485" t="s">
        <v>50654</v>
      </c>
      <c r="D4485" t="s">
        <v>50655</v>
      </c>
      <c r="E4485">
        <v>10.1</v>
      </c>
      <c r="F4485">
        <v>40.698300000000003</v>
      </c>
      <c r="G4485">
        <v>-75.151899999999998</v>
      </c>
      <c r="H4485" t="s">
        <v>1049</v>
      </c>
      <c r="L4485">
        <v>2014</v>
      </c>
      <c r="M4485" t="s">
        <v>48988</v>
      </c>
      <c r="N4485" t="s">
        <v>104</v>
      </c>
      <c r="O4485" t="s">
        <v>105</v>
      </c>
      <c r="P4485" t="s">
        <v>104</v>
      </c>
      <c r="Q4485">
        <v>68066</v>
      </c>
      <c r="R4485">
        <v>2019</v>
      </c>
      <c r="S4485">
        <v>0.19800000000000001</v>
      </c>
      <c r="T4485">
        <v>15.866</v>
      </c>
      <c r="U4485">
        <v>16.914000000000001</v>
      </c>
      <c r="V4485">
        <v>16.158999999999999</v>
      </c>
      <c r="W4485">
        <v>15.933</v>
      </c>
      <c r="X4485">
        <v>14.89</v>
      </c>
      <c r="Y4485">
        <v>15.728</v>
      </c>
      <c r="Z4485" t="s">
        <v>104</v>
      </c>
      <c r="AB4485">
        <v>16.010000000000002</v>
      </c>
      <c r="AC4485">
        <v>16.829999999999998</v>
      </c>
      <c r="AD4485">
        <v>16.329999999999998</v>
      </c>
      <c r="AE4485">
        <v>16.8</v>
      </c>
      <c r="AF4485" t="s">
        <v>43</v>
      </c>
      <c r="AG4485" t="s">
        <v>7927</v>
      </c>
      <c r="AH4485" t="s">
        <v>7927</v>
      </c>
      <c r="AI4485" t="s">
        <v>7927</v>
      </c>
      <c r="AJ4485" t="s">
        <v>7927</v>
      </c>
    </row>
    <row r="4486" spans="1:36" x14ac:dyDescent="0.3">
      <c r="A4486" t="s">
        <v>99</v>
      </c>
      <c r="B4486" t="s">
        <v>100</v>
      </c>
      <c r="C4486" t="s">
        <v>66019</v>
      </c>
      <c r="D4486" t="s">
        <v>66020</v>
      </c>
      <c r="E4486">
        <v>4.3</v>
      </c>
      <c r="F4486">
        <v>35.757399999999997</v>
      </c>
      <c r="G4486">
        <v>-91.636899999999997</v>
      </c>
      <c r="H4486" t="s">
        <v>40</v>
      </c>
      <c r="L4486">
        <v>2007</v>
      </c>
      <c r="M4486" t="s">
        <v>66021</v>
      </c>
      <c r="N4486" t="s">
        <v>104</v>
      </c>
      <c r="O4486" t="s">
        <v>105</v>
      </c>
      <c r="P4486" t="s">
        <v>104</v>
      </c>
      <c r="R4486">
        <v>2019</v>
      </c>
      <c r="S4486">
        <v>17.422999999999998</v>
      </c>
      <c r="T4486">
        <v>18.135999999999999</v>
      </c>
      <c r="U4486">
        <v>33.002000000000002</v>
      </c>
      <c r="V4486">
        <v>6.0049999999999999</v>
      </c>
      <c r="W4486">
        <v>11.644</v>
      </c>
      <c r="X4486">
        <v>16.524999999999999</v>
      </c>
      <c r="Y4486">
        <v>15.727</v>
      </c>
      <c r="Z4486" t="s">
        <v>104</v>
      </c>
      <c r="AA4486">
        <v>16.63</v>
      </c>
      <c r="AB4486">
        <v>16.88</v>
      </c>
      <c r="AC4486">
        <v>18.7</v>
      </c>
      <c r="AD4486">
        <v>18.38</v>
      </c>
      <c r="AE4486">
        <v>15.22</v>
      </c>
      <c r="AF4486" t="s">
        <v>49</v>
      </c>
      <c r="AG4486" t="s">
        <v>49</v>
      </c>
      <c r="AH4486" t="s">
        <v>49</v>
      </c>
      <c r="AI4486" t="s">
        <v>49</v>
      </c>
      <c r="AJ4486" t="s">
        <v>49</v>
      </c>
    </row>
    <row r="4487" spans="1:36" x14ac:dyDescent="0.3">
      <c r="A4487" t="s">
        <v>99</v>
      </c>
      <c r="B4487" t="s">
        <v>100</v>
      </c>
      <c r="C4487" t="s">
        <v>52803</v>
      </c>
      <c r="D4487" t="s">
        <v>52804</v>
      </c>
      <c r="E4487">
        <v>10</v>
      </c>
      <c r="F4487">
        <v>46.275300000000001</v>
      </c>
      <c r="G4487">
        <v>-109.4828</v>
      </c>
      <c r="H4487" t="s">
        <v>128</v>
      </c>
      <c r="L4487">
        <v>2013</v>
      </c>
      <c r="M4487" t="s">
        <v>52803</v>
      </c>
      <c r="N4487" t="s">
        <v>104</v>
      </c>
      <c r="O4487" t="s">
        <v>105</v>
      </c>
      <c r="P4487" t="s">
        <v>104</v>
      </c>
      <c r="Q4487">
        <v>65012</v>
      </c>
      <c r="R4487">
        <v>2019</v>
      </c>
      <c r="S4487">
        <v>21.934000000000001</v>
      </c>
      <c r="T4487">
        <v>31.14</v>
      </c>
      <c r="U4487">
        <v>28.256</v>
      </c>
      <c r="V4487">
        <v>29.16</v>
      </c>
      <c r="W4487">
        <v>29.763000000000002</v>
      </c>
      <c r="X4487">
        <v>22.4</v>
      </c>
      <c r="Y4487">
        <v>15.678000000000001</v>
      </c>
      <c r="Z4487" t="s">
        <v>104</v>
      </c>
      <c r="AB4487">
        <v>39.71</v>
      </c>
      <c r="AC4487">
        <v>33.18</v>
      </c>
      <c r="AD4487">
        <v>33.96</v>
      </c>
      <c r="AE4487">
        <v>29.61</v>
      </c>
      <c r="AF4487" t="s">
        <v>43</v>
      </c>
      <c r="AG4487" t="s">
        <v>5977</v>
      </c>
      <c r="AH4487" t="s">
        <v>5977</v>
      </c>
      <c r="AI4487" t="s">
        <v>5977</v>
      </c>
      <c r="AJ4487" t="s">
        <v>5977</v>
      </c>
    </row>
    <row r="4488" spans="1:36" x14ac:dyDescent="0.3">
      <c r="A4488" t="s">
        <v>99</v>
      </c>
      <c r="B4488" t="s">
        <v>100</v>
      </c>
      <c r="C4488" t="s">
        <v>69328</v>
      </c>
      <c r="D4488" t="s">
        <v>69329</v>
      </c>
      <c r="E4488">
        <v>3.2</v>
      </c>
      <c r="F4488">
        <v>31.8111</v>
      </c>
      <c r="G4488">
        <v>-106.5933</v>
      </c>
      <c r="H4488" t="s">
        <v>2526</v>
      </c>
      <c r="L4488">
        <v>2008</v>
      </c>
      <c r="M4488" t="s">
        <v>69330</v>
      </c>
      <c r="N4488" t="s">
        <v>104</v>
      </c>
      <c r="O4488" t="s">
        <v>105</v>
      </c>
      <c r="P4488" t="s">
        <v>104</v>
      </c>
      <c r="R4488">
        <v>2019</v>
      </c>
      <c r="V4488">
        <v>0.85499999999999998</v>
      </c>
      <c r="W4488">
        <v>0.624</v>
      </c>
      <c r="X4488">
        <v>4.9550000000000001</v>
      </c>
      <c r="Y4488">
        <v>15.669</v>
      </c>
      <c r="Z4488" t="s">
        <v>104</v>
      </c>
      <c r="AE4488">
        <v>0.56999999999999995</v>
      </c>
      <c r="AF4488" t="s">
        <v>43</v>
      </c>
      <c r="AG4488" t="s">
        <v>43</v>
      </c>
      <c r="AH4488" t="s">
        <v>43</v>
      </c>
      <c r="AI4488" t="s">
        <v>43</v>
      </c>
      <c r="AJ4488" t="s">
        <v>44</v>
      </c>
    </row>
    <row r="4489" spans="1:36" x14ac:dyDescent="0.3">
      <c r="A4489" t="s">
        <v>99</v>
      </c>
      <c r="B4489" t="s">
        <v>100</v>
      </c>
      <c r="C4489" t="s">
        <v>67332</v>
      </c>
      <c r="D4489" t="s">
        <v>67333</v>
      </c>
      <c r="E4489">
        <v>4</v>
      </c>
      <c r="F4489">
        <v>39.4636</v>
      </c>
      <c r="G4489">
        <v>-119.0652</v>
      </c>
      <c r="H4489" t="s">
        <v>40</v>
      </c>
      <c r="L4489">
        <v>1989</v>
      </c>
      <c r="M4489" t="s">
        <v>67334</v>
      </c>
      <c r="N4489" t="s">
        <v>104</v>
      </c>
      <c r="O4489" t="s">
        <v>105</v>
      </c>
      <c r="P4489" t="s">
        <v>104</v>
      </c>
      <c r="Q4489">
        <v>57460</v>
      </c>
      <c r="R4489">
        <v>2019</v>
      </c>
      <c r="S4489">
        <v>6.4619999999999997</v>
      </c>
      <c r="T4489">
        <v>6.61</v>
      </c>
      <c r="U4489">
        <v>2.0270000000000001</v>
      </c>
      <c r="V4489">
        <v>10.715999999999999</v>
      </c>
      <c r="W4489">
        <v>24.401</v>
      </c>
      <c r="X4489">
        <v>18.331</v>
      </c>
      <c r="Y4489">
        <v>15.631</v>
      </c>
      <c r="Z4489" t="s">
        <v>104</v>
      </c>
      <c r="AA4489">
        <v>14.07</v>
      </c>
      <c r="AB4489">
        <v>13.55</v>
      </c>
      <c r="AC4489">
        <v>12.83</v>
      </c>
      <c r="AD4489">
        <v>14.77</v>
      </c>
      <c r="AE4489">
        <v>13.47</v>
      </c>
      <c r="AF4489" t="s">
        <v>49</v>
      </c>
      <c r="AG4489" t="s">
        <v>49</v>
      </c>
      <c r="AH4489" t="s">
        <v>49</v>
      </c>
      <c r="AI4489" t="s">
        <v>49</v>
      </c>
      <c r="AJ4489" t="s">
        <v>49</v>
      </c>
    </row>
    <row r="4490" spans="1:36" x14ac:dyDescent="0.3">
      <c r="A4490" t="s">
        <v>99</v>
      </c>
      <c r="B4490" t="s">
        <v>100</v>
      </c>
      <c r="C4490" t="s">
        <v>69046</v>
      </c>
      <c r="D4490" t="s">
        <v>69047</v>
      </c>
      <c r="E4490">
        <v>3.3</v>
      </c>
      <c r="F4490">
        <v>42.787599999999998</v>
      </c>
      <c r="G4490">
        <v>-73.691699999999997</v>
      </c>
      <c r="H4490" t="s">
        <v>40</v>
      </c>
      <c r="L4490">
        <v>1988</v>
      </c>
      <c r="M4490" t="s">
        <v>30510</v>
      </c>
      <c r="N4490" t="s">
        <v>104</v>
      </c>
      <c r="O4490" t="s">
        <v>105</v>
      </c>
      <c r="P4490" t="s">
        <v>104</v>
      </c>
      <c r="Q4490">
        <v>27832</v>
      </c>
      <c r="R4490">
        <v>2019</v>
      </c>
      <c r="S4490">
        <v>17.001000000000001</v>
      </c>
      <c r="T4490">
        <v>16.806000000000001</v>
      </c>
      <c r="U4490">
        <v>13.189</v>
      </c>
      <c r="V4490">
        <v>15.042999999999999</v>
      </c>
      <c r="W4490">
        <v>11.917999999999999</v>
      </c>
      <c r="X4490">
        <v>15.846</v>
      </c>
      <c r="Y4490">
        <v>15.61</v>
      </c>
      <c r="Z4490" t="s">
        <v>104</v>
      </c>
      <c r="AA4490">
        <v>13.06</v>
      </c>
      <c r="AB4490">
        <v>12.84</v>
      </c>
      <c r="AC4490">
        <v>9.98</v>
      </c>
      <c r="AD4490">
        <v>13.05</v>
      </c>
      <c r="AE4490">
        <v>10.85</v>
      </c>
      <c r="AF4490" t="s">
        <v>49</v>
      </c>
      <c r="AG4490" t="s">
        <v>49</v>
      </c>
      <c r="AH4490" t="s">
        <v>49</v>
      </c>
      <c r="AI4490" t="s">
        <v>49</v>
      </c>
      <c r="AJ4490" t="s">
        <v>49</v>
      </c>
    </row>
    <row r="4491" spans="1:36" x14ac:dyDescent="0.3">
      <c r="A4491" t="s">
        <v>99</v>
      </c>
      <c r="B4491" t="s">
        <v>100</v>
      </c>
      <c r="C4491" t="s">
        <v>70494</v>
      </c>
      <c r="D4491" t="s">
        <v>70495</v>
      </c>
      <c r="E4491">
        <v>3</v>
      </c>
      <c r="F4491">
        <v>44.705199999999998</v>
      </c>
      <c r="G4491">
        <v>-75.007900000000006</v>
      </c>
      <c r="H4491" t="s">
        <v>40</v>
      </c>
      <c r="L4491">
        <v>1984</v>
      </c>
      <c r="M4491" t="s">
        <v>25334</v>
      </c>
      <c r="N4491" t="s">
        <v>104</v>
      </c>
      <c r="O4491" t="s">
        <v>105</v>
      </c>
      <c r="P4491" t="s">
        <v>104</v>
      </c>
      <c r="Q4491">
        <v>12371</v>
      </c>
      <c r="R4491">
        <v>2019</v>
      </c>
      <c r="S4491">
        <v>17.596</v>
      </c>
      <c r="T4491">
        <v>14.622</v>
      </c>
      <c r="U4491">
        <v>14.397</v>
      </c>
      <c r="V4491">
        <v>14.090999999999999</v>
      </c>
      <c r="W4491">
        <v>16.128</v>
      </c>
      <c r="X4491">
        <v>13.397</v>
      </c>
      <c r="Y4491">
        <v>15.573</v>
      </c>
      <c r="Z4491" t="s">
        <v>104</v>
      </c>
      <c r="AA4491">
        <v>12.87</v>
      </c>
      <c r="AB4491">
        <v>13.01</v>
      </c>
      <c r="AC4491">
        <v>11.56</v>
      </c>
      <c r="AD4491">
        <v>12.18</v>
      </c>
      <c r="AE4491">
        <v>11.55</v>
      </c>
      <c r="AF4491" t="s">
        <v>49</v>
      </c>
      <c r="AG4491" t="s">
        <v>49</v>
      </c>
      <c r="AH4491" t="s">
        <v>49</v>
      </c>
      <c r="AI4491" t="s">
        <v>49</v>
      </c>
      <c r="AJ4491" t="s">
        <v>49</v>
      </c>
    </row>
    <row r="4492" spans="1:36" x14ac:dyDescent="0.3">
      <c r="A4492" t="s">
        <v>99</v>
      </c>
      <c r="B4492" t="s">
        <v>100</v>
      </c>
      <c r="C4492" t="s">
        <v>60602</v>
      </c>
      <c r="D4492" t="s">
        <v>60603</v>
      </c>
      <c r="E4492">
        <v>5.4</v>
      </c>
      <c r="F4492">
        <v>38.384700000000002</v>
      </c>
      <c r="G4492">
        <v>-75.634399999999999</v>
      </c>
      <c r="H4492" t="s">
        <v>2526</v>
      </c>
      <c r="I4492" t="s">
        <v>110</v>
      </c>
      <c r="L4492">
        <v>2007</v>
      </c>
      <c r="M4492" t="s">
        <v>46047</v>
      </c>
      <c r="N4492" t="s">
        <v>104</v>
      </c>
      <c r="O4492" t="s">
        <v>105</v>
      </c>
      <c r="P4492" t="s">
        <v>104</v>
      </c>
      <c r="R4492">
        <v>2019</v>
      </c>
      <c r="S4492">
        <v>14.68</v>
      </c>
      <c r="T4492">
        <v>14.708</v>
      </c>
      <c r="U4492">
        <v>14.067</v>
      </c>
      <c r="V4492">
        <v>13.285</v>
      </c>
      <c r="W4492">
        <v>10.428000000000001</v>
      </c>
      <c r="X4492">
        <v>16.282</v>
      </c>
      <c r="Y4492">
        <v>15.57</v>
      </c>
      <c r="Z4492" t="s">
        <v>104</v>
      </c>
      <c r="AE4492">
        <v>0.97</v>
      </c>
      <c r="AF4492" t="s">
        <v>43</v>
      </c>
      <c r="AG4492" t="s">
        <v>43</v>
      </c>
      <c r="AH4492" t="s">
        <v>43</v>
      </c>
      <c r="AI4492" t="s">
        <v>43</v>
      </c>
      <c r="AJ4492" t="s">
        <v>44</v>
      </c>
    </row>
    <row r="4493" spans="1:36" x14ac:dyDescent="0.3">
      <c r="A4493" t="s">
        <v>99</v>
      </c>
      <c r="B4493" t="s">
        <v>100</v>
      </c>
      <c r="C4493" t="s">
        <v>20966</v>
      </c>
      <c r="D4493" t="s">
        <v>20967</v>
      </c>
      <c r="E4493">
        <v>90.5</v>
      </c>
      <c r="F4493">
        <v>44.8889</v>
      </c>
      <c r="G4493">
        <v>-94.349299999999999</v>
      </c>
      <c r="H4493" t="s">
        <v>58</v>
      </c>
      <c r="L4493">
        <v>1995.933702</v>
      </c>
      <c r="M4493" t="s">
        <v>20968</v>
      </c>
      <c r="N4493" t="s">
        <v>104</v>
      </c>
      <c r="O4493" t="s">
        <v>105</v>
      </c>
      <c r="P4493" t="s">
        <v>104</v>
      </c>
      <c r="R4493">
        <v>2019</v>
      </c>
      <c r="S4493">
        <v>16.036000000000001</v>
      </c>
      <c r="T4493">
        <v>13.336</v>
      </c>
      <c r="U4493">
        <v>9.5559999999999992</v>
      </c>
      <c r="V4493">
        <v>19.88</v>
      </c>
      <c r="W4493">
        <v>20.091999999999999</v>
      </c>
      <c r="X4493">
        <v>23.088000000000001</v>
      </c>
      <c r="Y4493">
        <v>15.568</v>
      </c>
      <c r="Z4493" t="s">
        <v>104</v>
      </c>
      <c r="AE4493">
        <v>319.14</v>
      </c>
      <c r="AF4493" t="s">
        <v>43</v>
      </c>
      <c r="AG4493" t="s">
        <v>43</v>
      </c>
      <c r="AH4493" t="s">
        <v>43</v>
      </c>
      <c r="AI4493" t="s">
        <v>43</v>
      </c>
      <c r="AJ4493" t="s">
        <v>44</v>
      </c>
    </row>
    <row r="4494" spans="1:36" x14ac:dyDescent="0.3">
      <c r="A4494" t="s">
        <v>99</v>
      </c>
      <c r="B4494" t="s">
        <v>100</v>
      </c>
      <c r="C4494" t="s">
        <v>58645</v>
      </c>
      <c r="D4494" t="s">
        <v>58646</v>
      </c>
      <c r="E4494">
        <v>6.2</v>
      </c>
      <c r="F4494">
        <v>41.835299999999997</v>
      </c>
      <c r="G4494">
        <v>-106.2428</v>
      </c>
      <c r="H4494" t="s">
        <v>128</v>
      </c>
      <c r="L4494">
        <v>2000</v>
      </c>
      <c r="M4494" t="s">
        <v>26090</v>
      </c>
      <c r="N4494" t="s">
        <v>104</v>
      </c>
      <c r="O4494" t="s">
        <v>105</v>
      </c>
      <c r="P4494" t="s">
        <v>104</v>
      </c>
      <c r="Q4494">
        <v>45226</v>
      </c>
      <c r="R4494">
        <v>2019</v>
      </c>
      <c r="S4494">
        <v>17.893000000000001</v>
      </c>
      <c r="T4494">
        <v>10.317</v>
      </c>
      <c r="U4494">
        <v>14.702999999999999</v>
      </c>
      <c r="V4494">
        <v>8.1820000000000004</v>
      </c>
      <c r="W4494">
        <v>18.216999999999999</v>
      </c>
      <c r="X4494">
        <v>17.439</v>
      </c>
      <c r="Y4494">
        <v>15.534000000000001</v>
      </c>
      <c r="Z4494" t="s">
        <v>104</v>
      </c>
      <c r="AA4494">
        <v>14.37</v>
      </c>
      <c r="AB4494">
        <v>18.16</v>
      </c>
      <c r="AC4494">
        <v>15.2</v>
      </c>
      <c r="AD4494">
        <v>13.55</v>
      </c>
      <c r="AE4494">
        <v>13.95</v>
      </c>
      <c r="AF4494" t="s">
        <v>5977</v>
      </c>
      <c r="AG4494" t="s">
        <v>5977</v>
      </c>
      <c r="AH4494" t="s">
        <v>5977</v>
      </c>
      <c r="AI4494" t="s">
        <v>5977</v>
      </c>
      <c r="AJ4494" t="s">
        <v>5977</v>
      </c>
    </row>
    <row r="4495" spans="1:36" x14ac:dyDescent="0.3">
      <c r="A4495" t="s">
        <v>99</v>
      </c>
      <c r="B4495" t="s">
        <v>100</v>
      </c>
      <c r="C4495" t="s">
        <v>55192</v>
      </c>
      <c r="D4495" t="s">
        <v>55193</v>
      </c>
      <c r="E4495">
        <v>8.1999999999999993</v>
      </c>
      <c r="F4495">
        <v>37.690300000000001</v>
      </c>
      <c r="G4495">
        <v>-105.8805</v>
      </c>
      <c r="H4495" t="s">
        <v>1049</v>
      </c>
      <c r="L4495">
        <v>2008</v>
      </c>
      <c r="M4495" t="s">
        <v>55194</v>
      </c>
      <c r="N4495" t="s">
        <v>104</v>
      </c>
      <c r="O4495" t="s">
        <v>105</v>
      </c>
      <c r="P4495" t="s">
        <v>104</v>
      </c>
      <c r="Q4495">
        <v>30838</v>
      </c>
      <c r="R4495">
        <v>2019</v>
      </c>
      <c r="S4495">
        <v>16.907</v>
      </c>
      <c r="T4495">
        <v>16.600999999999999</v>
      </c>
      <c r="U4495">
        <v>2.6379999999999999</v>
      </c>
      <c r="V4495">
        <v>2.6360000000000001</v>
      </c>
      <c r="W4495">
        <v>34.875999999999998</v>
      </c>
      <c r="X4495">
        <v>15.939</v>
      </c>
      <c r="Y4495">
        <v>15.516999999999999</v>
      </c>
      <c r="Z4495" t="s">
        <v>104</v>
      </c>
      <c r="AA4495">
        <v>13.56</v>
      </c>
      <c r="AB4495">
        <v>13.08</v>
      </c>
      <c r="AC4495">
        <v>12.42</v>
      </c>
      <c r="AD4495">
        <v>11.8</v>
      </c>
      <c r="AE4495">
        <v>7.09</v>
      </c>
      <c r="AF4495" t="s">
        <v>7927</v>
      </c>
      <c r="AG4495" t="s">
        <v>7927</v>
      </c>
      <c r="AH4495" t="s">
        <v>7927</v>
      </c>
      <c r="AI4495" t="s">
        <v>7927</v>
      </c>
      <c r="AJ4495" t="s">
        <v>7927</v>
      </c>
    </row>
    <row r="4496" spans="1:36" x14ac:dyDescent="0.3">
      <c r="A4496" t="s">
        <v>99</v>
      </c>
      <c r="B4496" t="s">
        <v>100</v>
      </c>
      <c r="C4496" t="s">
        <v>52750</v>
      </c>
      <c r="D4496" t="s">
        <v>52751</v>
      </c>
      <c r="E4496">
        <v>10</v>
      </c>
      <c r="F4496">
        <v>39.5657</v>
      </c>
      <c r="G4496">
        <v>-120.5817</v>
      </c>
      <c r="H4496" t="s">
        <v>40</v>
      </c>
      <c r="L4496">
        <v>1989</v>
      </c>
      <c r="M4496" t="s">
        <v>52752</v>
      </c>
      <c r="N4496" t="s">
        <v>104</v>
      </c>
      <c r="O4496" t="s">
        <v>105</v>
      </c>
      <c r="P4496" t="s">
        <v>104</v>
      </c>
      <c r="Q4496">
        <v>21922</v>
      </c>
      <c r="R4496">
        <v>2019</v>
      </c>
      <c r="S4496">
        <v>9.298</v>
      </c>
      <c r="T4496">
        <v>6.1680000000000001</v>
      </c>
      <c r="U4496">
        <v>1.9159999999999999</v>
      </c>
      <c r="V4496">
        <v>24.681999999999999</v>
      </c>
      <c r="W4496">
        <v>22.879000000000001</v>
      </c>
      <c r="X4496">
        <v>16.183</v>
      </c>
      <c r="Y4496">
        <v>15.505000000000001</v>
      </c>
      <c r="Z4496" t="s">
        <v>104</v>
      </c>
      <c r="AA4496">
        <v>28.95</v>
      </c>
      <c r="AB4496">
        <v>34.21</v>
      </c>
      <c r="AC4496">
        <v>25.96</v>
      </c>
      <c r="AD4496">
        <v>38.72</v>
      </c>
      <c r="AE4496">
        <v>32.74</v>
      </c>
      <c r="AF4496" t="s">
        <v>49</v>
      </c>
      <c r="AG4496" t="s">
        <v>49</v>
      </c>
      <c r="AH4496" t="s">
        <v>49</v>
      </c>
      <c r="AI4496" t="s">
        <v>49</v>
      </c>
      <c r="AJ4496" t="s">
        <v>49</v>
      </c>
    </row>
    <row r="4497" spans="1:36" x14ac:dyDescent="0.3">
      <c r="A4497" t="s">
        <v>99</v>
      </c>
      <c r="B4497" t="s">
        <v>100</v>
      </c>
      <c r="C4497" t="s">
        <v>43807</v>
      </c>
      <c r="D4497" t="s">
        <v>43808</v>
      </c>
      <c r="E4497">
        <v>17</v>
      </c>
      <c r="F4497">
        <v>40.136699999999998</v>
      </c>
      <c r="G4497">
        <v>-74.439700000000002</v>
      </c>
      <c r="H4497" t="s">
        <v>1049</v>
      </c>
      <c r="L4497">
        <v>2019</v>
      </c>
      <c r="M4497" t="s">
        <v>43807</v>
      </c>
      <c r="N4497" t="s">
        <v>104</v>
      </c>
      <c r="O4497" t="s">
        <v>105</v>
      </c>
      <c r="P4497" t="s">
        <v>104</v>
      </c>
      <c r="R4497">
        <v>2019</v>
      </c>
      <c r="Y4497">
        <v>15.491</v>
      </c>
      <c r="Z4497" t="s">
        <v>104</v>
      </c>
      <c r="AE4497">
        <v>27.7</v>
      </c>
      <c r="AF4497" t="s">
        <v>43</v>
      </c>
      <c r="AG4497" t="s">
        <v>43</v>
      </c>
      <c r="AH4497" t="s">
        <v>43</v>
      </c>
      <c r="AI4497" t="s">
        <v>43</v>
      </c>
      <c r="AJ4497" t="s">
        <v>44</v>
      </c>
    </row>
    <row r="4498" spans="1:36" x14ac:dyDescent="0.3">
      <c r="A4498" t="s">
        <v>99</v>
      </c>
      <c r="B4498" t="s">
        <v>100</v>
      </c>
      <c r="C4498" t="s">
        <v>44109</v>
      </c>
      <c r="D4498" t="s">
        <v>44110</v>
      </c>
      <c r="E4498">
        <v>16.2</v>
      </c>
      <c r="F4498">
        <v>42.142400000000002</v>
      </c>
      <c r="G4498">
        <v>-89.078999999999994</v>
      </c>
      <c r="H4498" t="s">
        <v>2526</v>
      </c>
      <c r="L4498">
        <v>2016</v>
      </c>
      <c r="M4498" t="s">
        <v>4122</v>
      </c>
      <c r="N4498" t="s">
        <v>104</v>
      </c>
      <c r="O4498" t="s">
        <v>105</v>
      </c>
      <c r="P4498" t="s">
        <v>104</v>
      </c>
      <c r="Q4498">
        <v>67245</v>
      </c>
      <c r="R4498">
        <v>2019</v>
      </c>
      <c r="V4498">
        <v>0.314</v>
      </c>
      <c r="W4498">
        <v>1.4650000000000001</v>
      </c>
      <c r="X4498">
        <v>0.247</v>
      </c>
      <c r="Y4498">
        <v>15.481999999999999</v>
      </c>
      <c r="Z4498" t="s">
        <v>104</v>
      </c>
      <c r="AE4498">
        <v>2.93</v>
      </c>
      <c r="AF4498" t="s">
        <v>43</v>
      </c>
      <c r="AG4498" t="s">
        <v>43</v>
      </c>
      <c r="AH4498" t="s">
        <v>43</v>
      </c>
      <c r="AI4498" t="s">
        <v>43</v>
      </c>
      <c r="AJ4498" t="s">
        <v>44</v>
      </c>
    </row>
    <row r="4499" spans="1:36" x14ac:dyDescent="0.3">
      <c r="A4499" t="s">
        <v>99</v>
      </c>
      <c r="B4499" t="s">
        <v>100</v>
      </c>
      <c r="C4499" t="s">
        <v>58521</v>
      </c>
      <c r="D4499" t="s">
        <v>58522</v>
      </c>
      <c r="E4499">
        <v>6.3</v>
      </c>
      <c r="F4499">
        <v>33.270600000000002</v>
      </c>
      <c r="G4499">
        <v>-116.3481</v>
      </c>
      <c r="H4499" t="s">
        <v>1049</v>
      </c>
      <c r="L4499">
        <v>2014</v>
      </c>
      <c r="M4499" t="s">
        <v>2060</v>
      </c>
      <c r="N4499" t="s">
        <v>104</v>
      </c>
      <c r="O4499" t="s">
        <v>105</v>
      </c>
      <c r="P4499" t="s">
        <v>104</v>
      </c>
      <c r="Q4499">
        <v>63416</v>
      </c>
      <c r="R4499">
        <v>2019</v>
      </c>
      <c r="T4499">
        <v>0.96099999999999997</v>
      </c>
      <c r="U4499">
        <v>15.465</v>
      </c>
      <c r="V4499">
        <v>14.189</v>
      </c>
      <c r="W4499">
        <v>13.436999999999999</v>
      </c>
      <c r="X4499">
        <v>13.484999999999999</v>
      </c>
      <c r="Y4499">
        <v>15.478</v>
      </c>
      <c r="Z4499" t="s">
        <v>104</v>
      </c>
      <c r="AB4499">
        <v>13.65</v>
      </c>
      <c r="AC4499">
        <v>14.8</v>
      </c>
      <c r="AD4499">
        <v>13.81</v>
      </c>
      <c r="AE4499">
        <v>14.45</v>
      </c>
      <c r="AF4499" t="s">
        <v>43</v>
      </c>
      <c r="AG4499" t="s">
        <v>7927</v>
      </c>
      <c r="AH4499" t="s">
        <v>7927</v>
      </c>
      <c r="AI4499" t="s">
        <v>7927</v>
      </c>
      <c r="AJ4499" t="s">
        <v>7927</v>
      </c>
    </row>
    <row r="4500" spans="1:36" x14ac:dyDescent="0.3">
      <c r="A4500" t="s">
        <v>99</v>
      </c>
      <c r="B4500" t="s">
        <v>100</v>
      </c>
      <c r="C4500" t="s">
        <v>54925</v>
      </c>
      <c r="D4500" t="s">
        <v>54926</v>
      </c>
      <c r="E4500">
        <v>8.4</v>
      </c>
      <c r="F4500">
        <v>41.301699999999997</v>
      </c>
      <c r="G4500">
        <v>-89.623599999999996</v>
      </c>
      <c r="H4500" t="s">
        <v>128</v>
      </c>
      <c r="L4500">
        <v>2007</v>
      </c>
      <c r="M4500" t="s">
        <v>54927</v>
      </c>
      <c r="N4500" t="s">
        <v>104</v>
      </c>
      <c r="O4500" t="s">
        <v>105</v>
      </c>
      <c r="P4500" t="s">
        <v>104</v>
      </c>
      <c r="Q4500">
        <v>62635</v>
      </c>
      <c r="R4500">
        <v>2019</v>
      </c>
      <c r="S4500">
        <v>5.952</v>
      </c>
      <c r="T4500">
        <v>6.2709999999999999</v>
      </c>
      <c r="U4500">
        <v>6.2350000000000003</v>
      </c>
      <c r="V4500">
        <v>5.891</v>
      </c>
      <c r="W4500">
        <v>23.378</v>
      </c>
      <c r="X4500">
        <v>20.756</v>
      </c>
      <c r="Y4500">
        <v>15.456</v>
      </c>
      <c r="Z4500" t="s">
        <v>104</v>
      </c>
      <c r="AA4500">
        <v>19.559999999999999</v>
      </c>
      <c r="AB4500">
        <v>21.87</v>
      </c>
      <c r="AC4500">
        <v>19.66</v>
      </c>
      <c r="AD4500">
        <v>20.22</v>
      </c>
      <c r="AE4500">
        <v>21.16</v>
      </c>
      <c r="AF4500" t="s">
        <v>5977</v>
      </c>
      <c r="AG4500" t="s">
        <v>5977</v>
      </c>
      <c r="AH4500" t="s">
        <v>5977</v>
      </c>
      <c r="AI4500" t="s">
        <v>5977</v>
      </c>
      <c r="AJ4500" t="s">
        <v>5977</v>
      </c>
    </row>
    <row r="4501" spans="1:36" x14ac:dyDescent="0.3">
      <c r="A4501" t="s">
        <v>99</v>
      </c>
      <c r="B4501" t="s">
        <v>100</v>
      </c>
      <c r="C4501" t="s">
        <v>12743</v>
      </c>
      <c r="D4501" t="s">
        <v>12744</v>
      </c>
      <c r="E4501">
        <v>247.1</v>
      </c>
      <c r="F4501">
        <v>44.885399999999997</v>
      </c>
      <c r="G4501">
        <v>-91.515799999999999</v>
      </c>
      <c r="H4501" t="s">
        <v>58</v>
      </c>
      <c r="I4501" t="s">
        <v>110</v>
      </c>
      <c r="L4501">
        <v>1973</v>
      </c>
      <c r="M4501" t="s">
        <v>1009</v>
      </c>
      <c r="N4501" t="s">
        <v>104</v>
      </c>
      <c r="O4501" t="s">
        <v>105</v>
      </c>
      <c r="P4501" t="s">
        <v>104</v>
      </c>
      <c r="Q4501">
        <v>28317</v>
      </c>
      <c r="R4501">
        <v>2019</v>
      </c>
      <c r="S4501">
        <v>21.344000000000001</v>
      </c>
      <c r="T4501">
        <v>11.856999999999999</v>
      </c>
      <c r="U4501">
        <v>18.751999999999999</v>
      </c>
      <c r="V4501">
        <v>12.9543</v>
      </c>
      <c r="W4501">
        <v>73.507000000000005</v>
      </c>
      <c r="X4501">
        <v>22.99</v>
      </c>
      <c r="Y4501">
        <v>15.426</v>
      </c>
      <c r="Z4501" t="s">
        <v>104</v>
      </c>
      <c r="AE4501">
        <v>871.39</v>
      </c>
      <c r="AF4501" t="s">
        <v>43</v>
      </c>
      <c r="AG4501" t="s">
        <v>43</v>
      </c>
      <c r="AH4501" t="s">
        <v>43</v>
      </c>
      <c r="AI4501" t="s">
        <v>43</v>
      </c>
      <c r="AJ4501" t="s">
        <v>44</v>
      </c>
    </row>
    <row r="4502" spans="1:36" x14ac:dyDescent="0.3">
      <c r="A4502" t="s">
        <v>99</v>
      </c>
      <c r="B4502" t="s">
        <v>100</v>
      </c>
      <c r="C4502" t="s">
        <v>56095</v>
      </c>
      <c r="D4502" t="s">
        <v>56096</v>
      </c>
      <c r="E4502">
        <v>8</v>
      </c>
      <c r="F4502">
        <v>35.1661</v>
      </c>
      <c r="G4502">
        <v>-88.646699999999996</v>
      </c>
      <c r="H4502" t="s">
        <v>1049</v>
      </c>
      <c r="L4502">
        <v>2017</v>
      </c>
      <c r="M4502" t="s">
        <v>56097</v>
      </c>
      <c r="N4502" t="s">
        <v>104</v>
      </c>
      <c r="O4502" t="s">
        <v>105</v>
      </c>
      <c r="P4502" t="s">
        <v>104</v>
      </c>
      <c r="R4502">
        <v>2019</v>
      </c>
      <c r="V4502">
        <v>0</v>
      </c>
      <c r="W4502">
        <v>8.2289999999999992</v>
      </c>
      <c r="X4502">
        <v>15.535</v>
      </c>
      <c r="Y4502">
        <v>15.426</v>
      </c>
      <c r="Z4502" t="s">
        <v>104</v>
      </c>
      <c r="AE4502">
        <v>13.03</v>
      </c>
      <c r="AF4502" t="s">
        <v>43</v>
      </c>
      <c r="AG4502" t="s">
        <v>43</v>
      </c>
      <c r="AH4502" t="s">
        <v>43</v>
      </c>
      <c r="AI4502" t="s">
        <v>43</v>
      </c>
      <c r="AJ4502" t="s">
        <v>44</v>
      </c>
    </row>
    <row r="4503" spans="1:36" x14ac:dyDescent="0.3">
      <c r="A4503" t="s">
        <v>99</v>
      </c>
      <c r="B4503" t="s">
        <v>100</v>
      </c>
      <c r="C4503" t="s">
        <v>69320</v>
      </c>
      <c r="D4503" t="s">
        <v>69321</v>
      </c>
      <c r="E4503">
        <v>3.2</v>
      </c>
      <c r="F4503">
        <v>47.531700000000001</v>
      </c>
      <c r="G4503">
        <v>-116.93</v>
      </c>
      <c r="H4503" t="s">
        <v>2526</v>
      </c>
      <c r="L4503">
        <v>2012</v>
      </c>
      <c r="M4503" t="s">
        <v>69322</v>
      </c>
      <c r="N4503" t="s">
        <v>104</v>
      </c>
      <c r="O4503" t="s">
        <v>105</v>
      </c>
      <c r="P4503" t="s">
        <v>104</v>
      </c>
      <c r="Q4503">
        <v>61428</v>
      </c>
      <c r="R4503">
        <v>2019</v>
      </c>
      <c r="S4503">
        <v>11.019</v>
      </c>
      <c r="T4503">
        <v>8.6389999999999993</v>
      </c>
      <c r="U4503">
        <v>12.484999999999999</v>
      </c>
      <c r="V4503">
        <v>11.452999999999999</v>
      </c>
      <c r="W4503">
        <v>12.195</v>
      </c>
      <c r="X4503">
        <v>14.853999999999999</v>
      </c>
      <c r="Y4503">
        <v>15.423999999999999</v>
      </c>
      <c r="Z4503" t="s">
        <v>104</v>
      </c>
      <c r="AE4503">
        <v>0.56999999999999995</v>
      </c>
      <c r="AF4503" t="s">
        <v>43</v>
      </c>
      <c r="AG4503" t="s">
        <v>43</v>
      </c>
      <c r="AH4503" t="s">
        <v>43</v>
      </c>
      <c r="AI4503" t="s">
        <v>43</v>
      </c>
      <c r="AJ4503" t="s">
        <v>44</v>
      </c>
    </row>
    <row r="4504" spans="1:36" x14ac:dyDescent="0.3">
      <c r="A4504" t="s">
        <v>99</v>
      </c>
      <c r="B4504" t="s">
        <v>100</v>
      </c>
      <c r="C4504" t="s">
        <v>67238</v>
      </c>
      <c r="D4504" t="s">
        <v>67239</v>
      </c>
      <c r="E4504">
        <v>4</v>
      </c>
      <c r="F4504">
        <v>59.535699999999999</v>
      </c>
      <c r="G4504">
        <v>-135.2123</v>
      </c>
      <c r="H4504" t="s">
        <v>40</v>
      </c>
      <c r="L4504">
        <v>1998</v>
      </c>
      <c r="M4504" t="s">
        <v>55237</v>
      </c>
      <c r="N4504" t="s">
        <v>104</v>
      </c>
      <c r="O4504" t="s">
        <v>105</v>
      </c>
      <c r="P4504" t="s">
        <v>104</v>
      </c>
      <c r="Q4504">
        <v>12641</v>
      </c>
      <c r="R4504">
        <v>2019</v>
      </c>
      <c r="S4504">
        <v>15.521000000000001</v>
      </c>
      <c r="T4504">
        <v>15.14</v>
      </c>
      <c r="U4504">
        <v>15.691000000000001</v>
      </c>
      <c r="V4504">
        <v>16.957000000000001</v>
      </c>
      <c r="W4504">
        <v>15.606</v>
      </c>
      <c r="X4504">
        <v>14.916</v>
      </c>
      <c r="Y4504">
        <v>15.42</v>
      </c>
      <c r="Z4504" t="s">
        <v>104</v>
      </c>
      <c r="AA4504">
        <v>14.08</v>
      </c>
      <c r="AB4504">
        <v>14.5</v>
      </c>
      <c r="AC4504">
        <v>11.88</v>
      </c>
      <c r="AD4504">
        <v>14.96</v>
      </c>
      <c r="AE4504">
        <v>12.56</v>
      </c>
      <c r="AF4504" t="s">
        <v>49</v>
      </c>
      <c r="AG4504" t="s">
        <v>49</v>
      </c>
      <c r="AH4504" t="s">
        <v>49</v>
      </c>
      <c r="AI4504" t="s">
        <v>49</v>
      </c>
      <c r="AJ4504" t="s">
        <v>49</v>
      </c>
    </row>
    <row r="4505" spans="1:36" x14ac:dyDescent="0.3">
      <c r="A4505" t="s">
        <v>99</v>
      </c>
      <c r="B4505" t="s">
        <v>100</v>
      </c>
      <c r="C4505" t="s">
        <v>50661</v>
      </c>
      <c r="D4505" t="s">
        <v>50662</v>
      </c>
      <c r="E4505">
        <v>10.1</v>
      </c>
      <c r="F4505">
        <v>39.662799999999997</v>
      </c>
      <c r="G4505">
        <v>-85.985600000000005</v>
      </c>
      <c r="H4505" t="s">
        <v>1049</v>
      </c>
      <c r="L4505">
        <v>2014</v>
      </c>
      <c r="M4505" t="s">
        <v>16626</v>
      </c>
      <c r="N4505" t="s">
        <v>104</v>
      </c>
      <c r="O4505" t="s">
        <v>105</v>
      </c>
      <c r="P4505" t="s">
        <v>104</v>
      </c>
      <c r="Q4505">
        <v>65717</v>
      </c>
      <c r="R4505">
        <v>2019</v>
      </c>
      <c r="S4505">
        <v>0.28799999999999998</v>
      </c>
      <c r="T4505">
        <v>17.527000000000001</v>
      </c>
      <c r="U4505">
        <v>17.829000000000001</v>
      </c>
      <c r="V4505">
        <v>17.378</v>
      </c>
      <c r="W4505">
        <v>16.579999999999998</v>
      </c>
      <c r="X4505">
        <v>15.766</v>
      </c>
      <c r="Y4505">
        <v>15.398</v>
      </c>
      <c r="Z4505" t="s">
        <v>104</v>
      </c>
      <c r="AB4505">
        <v>15.47</v>
      </c>
      <c r="AC4505">
        <v>15.36</v>
      </c>
      <c r="AD4505">
        <v>17.32</v>
      </c>
      <c r="AE4505">
        <v>17.13</v>
      </c>
      <c r="AF4505" t="s">
        <v>43</v>
      </c>
      <c r="AG4505" t="s">
        <v>7927</v>
      </c>
      <c r="AH4505" t="s">
        <v>7927</v>
      </c>
      <c r="AI4505" t="s">
        <v>7927</v>
      </c>
      <c r="AJ4505" t="s">
        <v>7927</v>
      </c>
    </row>
    <row r="4506" spans="1:36" x14ac:dyDescent="0.3">
      <c r="A4506" t="s">
        <v>99</v>
      </c>
      <c r="B4506" t="s">
        <v>100</v>
      </c>
      <c r="C4506" t="s">
        <v>54963</v>
      </c>
      <c r="D4506" t="s">
        <v>54964</v>
      </c>
      <c r="E4506">
        <v>8.4</v>
      </c>
      <c r="F4506">
        <v>41.487200000000001</v>
      </c>
      <c r="G4506">
        <v>-97.607799999999997</v>
      </c>
      <c r="H4506" t="s">
        <v>40</v>
      </c>
      <c r="L4506">
        <v>1936</v>
      </c>
      <c r="M4506" t="s">
        <v>30042</v>
      </c>
      <c r="N4506" t="s">
        <v>104</v>
      </c>
      <c r="O4506" t="s">
        <v>105</v>
      </c>
      <c r="P4506" t="s">
        <v>104</v>
      </c>
      <c r="Q4506">
        <v>27295</v>
      </c>
      <c r="R4506">
        <v>2019</v>
      </c>
      <c r="S4506">
        <v>24.599</v>
      </c>
      <c r="T4506">
        <v>26.198</v>
      </c>
      <c r="U4506">
        <v>29.411999999999999</v>
      </c>
      <c r="V4506">
        <v>29.817</v>
      </c>
      <c r="W4506">
        <v>29.199000000000002</v>
      </c>
      <c r="X4506">
        <v>31.675999999999998</v>
      </c>
      <c r="Y4506">
        <v>15.398</v>
      </c>
      <c r="Z4506" t="s">
        <v>104</v>
      </c>
      <c r="AA4506">
        <v>27.85</v>
      </c>
      <c r="AB4506">
        <v>22.63</v>
      </c>
      <c r="AC4506">
        <v>18.68</v>
      </c>
      <c r="AD4506">
        <v>22.2</v>
      </c>
      <c r="AE4506">
        <v>21.32</v>
      </c>
      <c r="AF4506" t="s">
        <v>49</v>
      </c>
      <c r="AG4506" t="s">
        <v>49</v>
      </c>
      <c r="AH4506" t="s">
        <v>49</v>
      </c>
      <c r="AI4506" t="s">
        <v>49</v>
      </c>
      <c r="AJ4506" t="s">
        <v>49</v>
      </c>
    </row>
    <row r="4507" spans="1:36" x14ac:dyDescent="0.3">
      <c r="A4507" t="s">
        <v>99</v>
      </c>
      <c r="B4507" t="s">
        <v>100</v>
      </c>
      <c r="C4507" t="s">
        <v>50004</v>
      </c>
      <c r="D4507" t="s">
        <v>50005</v>
      </c>
      <c r="E4507">
        <v>10.8</v>
      </c>
      <c r="F4507">
        <v>35.213900000000002</v>
      </c>
      <c r="G4507">
        <v>-83.002799999999993</v>
      </c>
      <c r="H4507" t="s">
        <v>40</v>
      </c>
      <c r="L4507">
        <v>1955</v>
      </c>
      <c r="M4507" t="s">
        <v>800</v>
      </c>
      <c r="N4507" t="s">
        <v>104</v>
      </c>
      <c r="O4507" t="s">
        <v>105</v>
      </c>
      <c r="P4507" t="s">
        <v>104</v>
      </c>
      <c r="Q4507">
        <v>27080</v>
      </c>
      <c r="R4507">
        <v>2019</v>
      </c>
      <c r="S4507">
        <v>24.613</v>
      </c>
      <c r="T4507">
        <v>28.300999999999998</v>
      </c>
      <c r="U4507">
        <v>22.29</v>
      </c>
      <c r="V4507">
        <v>25.841000000000001</v>
      </c>
      <c r="W4507">
        <v>28.96</v>
      </c>
      <c r="X4507">
        <v>48.110999999999997</v>
      </c>
      <c r="Y4507">
        <v>15.394</v>
      </c>
      <c r="Z4507" t="s">
        <v>104</v>
      </c>
      <c r="AA4507">
        <v>28.29</v>
      </c>
      <c r="AB4507">
        <v>28.29</v>
      </c>
      <c r="AC4507">
        <v>26.14</v>
      </c>
      <c r="AD4507">
        <v>28.37</v>
      </c>
      <c r="AE4507">
        <v>24.72</v>
      </c>
      <c r="AF4507" t="s">
        <v>49</v>
      </c>
      <c r="AG4507" t="s">
        <v>49</v>
      </c>
      <c r="AH4507" t="s">
        <v>49</v>
      </c>
      <c r="AI4507" t="s">
        <v>49</v>
      </c>
      <c r="AJ4507" t="s">
        <v>49</v>
      </c>
    </row>
    <row r="4508" spans="1:36" x14ac:dyDescent="0.3">
      <c r="A4508" t="s">
        <v>99</v>
      </c>
      <c r="B4508" t="s">
        <v>100</v>
      </c>
      <c r="C4508" t="s">
        <v>69339</v>
      </c>
      <c r="D4508" t="s">
        <v>69340</v>
      </c>
      <c r="E4508">
        <v>3.2</v>
      </c>
      <c r="F4508">
        <v>40.366399999999999</v>
      </c>
      <c r="G4508">
        <v>-76.493099999999998</v>
      </c>
      <c r="H4508" t="s">
        <v>2526</v>
      </c>
      <c r="L4508">
        <v>2007</v>
      </c>
      <c r="M4508" t="s">
        <v>44507</v>
      </c>
      <c r="N4508" t="s">
        <v>104</v>
      </c>
      <c r="O4508" t="s">
        <v>105</v>
      </c>
      <c r="P4508" t="s">
        <v>104</v>
      </c>
      <c r="R4508">
        <v>2019</v>
      </c>
      <c r="S4508">
        <v>16.001999999999999</v>
      </c>
      <c r="T4508">
        <v>15.907</v>
      </c>
      <c r="U4508">
        <v>15.409000000000001</v>
      </c>
      <c r="V4508">
        <v>13.775</v>
      </c>
      <c r="W4508">
        <v>16.779</v>
      </c>
      <c r="X4508">
        <v>15.234</v>
      </c>
      <c r="Y4508">
        <v>15.39</v>
      </c>
      <c r="Z4508" t="s">
        <v>104</v>
      </c>
      <c r="AE4508">
        <v>0.56999999999999995</v>
      </c>
      <c r="AF4508" t="s">
        <v>43</v>
      </c>
      <c r="AG4508" t="s">
        <v>43</v>
      </c>
      <c r="AH4508" t="s">
        <v>43</v>
      </c>
      <c r="AI4508" t="s">
        <v>43</v>
      </c>
      <c r="AJ4508" t="s">
        <v>44</v>
      </c>
    </row>
    <row r="4509" spans="1:36" x14ac:dyDescent="0.3">
      <c r="A4509" t="s">
        <v>99</v>
      </c>
      <c r="B4509" t="s">
        <v>100</v>
      </c>
      <c r="C4509" t="s">
        <v>30013</v>
      </c>
      <c r="D4509" t="s">
        <v>30014</v>
      </c>
      <c r="E4509">
        <v>46</v>
      </c>
      <c r="F4509">
        <v>35.319499999999998</v>
      </c>
      <c r="G4509">
        <v>-119.66200000000001</v>
      </c>
      <c r="H4509" t="s">
        <v>58</v>
      </c>
      <c r="L4509">
        <v>1991</v>
      </c>
      <c r="M4509" t="s">
        <v>27337</v>
      </c>
      <c r="N4509" t="s">
        <v>104</v>
      </c>
      <c r="O4509" t="s">
        <v>105</v>
      </c>
      <c r="P4509" t="s">
        <v>104</v>
      </c>
      <c r="Q4509">
        <v>18359</v>
      </c>
      <c r="R4509">
        <v>2019</v>
      </c>
      <c r="S4509">
        <v>144.05799999999999</v>
      </c>
      <c r="T4509">
        <v>137.679</v>
      </c>
      <c r="U4509">
        <v>62.610999999999997</v>
      </c>
      <c r="V4509">
        <v>7.2480000000000002</v>
      </c>
      <c r="W4509">
        <v>22.591000000000001</v>
      </c>
      <c r="X4509">
        <v>21.742000000000001</v>
      </c>
      <c r="Y4509">
        <v>15.387</v>
      </c>
      <c r="Z4509" t="s">
        <v>104</v>
      </c>
      <c r="AE4509">
        <v>162.21</v>
      </c>
      <c r="AF4509" t="s">
        <v>43</v>
      </c>
      <c r="AG4509" t="s">
        <v>43</v>
      </c>
      <c r="AH4509" t="s">
        <v>43</v>
      </c>
      <c r="AI4509" t="s">
        <v>43</v>
      </c>
      <c r="AJ4509" t="s">
        <v>44</v>
      </c>
    </row>
    <row r="4510" spans="1:36" x14ac:dyDescent="0.3">
      <c r="A4510" t="s">
        <v>99</v>
      </c>
      <c r="B4510" t="s">
        <v>100</v>
      </c>
      <c r="C4510" t="s">
        <v>69622</v>
      </c>
      <c r="D4510" t="s">
        <v>69623</v>
      </c>
      <c r="E4510">
        <v>3.1</v>
      </c>
      <c r="F4510">
        <v>42.208599999999997</v>
      </c>
      <c r="G4510">
        <v>-72.601399999999998</v>
      </c>
      <c r="H4510" t="s">
        <v>40</v>
      </c>
      <c r="L4510">
        <v>1923.3225809999999</v>
      </c>
      <c r="M4510" t="s">
        <v>33195</v>
      </c>
      <c r="N4510" t="s">
        <v>104</v>
      </c>
      <c r="O4510" t="s">
        <v>105</v>
      </c>
      <c r="P4510" t="s">
        <v>104</v>
      </c>
      <c r="Q4510">
        <v>22285</v>
      </c>
      <c r="R4510">
        <v>2019</v>
      </c>
      <c r="S4510">
        <v>14.061</v>
      </c>
      <c r="T4510">
        <v>12.058999999999999</v>
      </c>
      <c r="U4510">
        <v>14.939</v>
      </c>
      <c r="V4510">
        <v>11.196999999999999</v>
      </c>
      <c r="W4510">
        <v>15.282999999999999</v>
      </c>
      <c r="X4510">
        <v>16.454999999999998</v>
      </c>
      <c r="Y4510">
        <v>15.382999999999999</v>
      </c>
      <c r="Z4510" t="s">
        <v>104</v>
      </c>
      <c r="AA4510">
        <v>11.65</v>
      </c>
      <c r="AB4510">
        <v>13.62</v>
      </c>
      <c r="AC4510">
        <v>9.76</v>
      </c>
      <c r="AD4510">
        <v>12.04</v>
      </c>
      <c r="AE4510">
        <v>11.76</v>
      </c>
      <c r="AF4510" t="s">
        <v>49</v>
      </c>
      <c r="AG4510" t="s">
        <v>49</v>
      </c>
      <c r="AH4510" t="s">
        <v>49</v>
      </c>
      <c r="AI4510" t="s">
        <v>49</v>
      </c>
      <c r="AJ4510" t="s">
        <v>49</v>
      </c>
    </row>
    <row r="4511" spans="1:36" x14ac:dyDescent="0.3">
      <c r="A4511" t="s">
        <v>99</v>
      </c>
      <c r="B4511" t="s">
        <v>100</v>
      </c>
      <c r="C4511" t="s">
        <v>68847</v>
      </c>
      <c r="D4511" t="s">
        <v>68848</v>
      </c>
      <c r="E4511">
        <v>3.4</v>
      </c>
      <c r="F4511">
        <v>30.322500000000002</v>
      </c>
      <c r="G4511">
        <v>-95.268100000000004</v>
      </c>
      <c r="H4511" t="s">
        <v>2526</v>
      </c>
      <c r="L4511">
        <v>2003.5</v>
      </c>
      <c r="M4511" t="s">
        <v>68849</v>
      </c>
      <c r="N4511" t="s">
        <v>104</v>
      </c>
      <c r="O4511" t="s">
        <v>105</v>
      </c>
      <c r="P4511" t="s">
        <v>104</v>
      </c>
      <c r="Q4511">
        <v>50584</v>
      </c>
      <c r="R4511">
        <v>2019</v>
      </c>
      <c r="S4511">
        <v>22.91</v>
      </c>
      <c r="T4511">
        <v>24.98</v>
      </c>
      <c r="U4511">
        <v>25.233000000000001</v>
      </c>
      <c r="V4511">
        <v>24.071999999999999</v>
      </c>
      <c r="W4511">
        <v>23.097000000000001</v>
      </c>
      <c r="X4511">
        <v>20.399000000000001</v>
      </c>
      <c r="Y4511">
        <v>15.33</v>
      </c>
      <c r="Z4511" t="s">
        <v>104</v>
      </c>
      <c r="AE4511">
        <v>0.61</v>
      </c>
      <c r="AF4511" t="s">
        <v>43</v>
      </c>
      <c r="AG4511" t="s">
        <v>43</v>
      </c>
      <c r="AH4511" t="s">
        <v>43</v>
      </c>
      <c r="AI4511" t="s">
        <v>43</v>
      </c>
      <c r="AJ4511" t="s">
        <v>44</v>
      </c>
    </row>
    <row r="4512" spans="1:36" x14ac:dyDescent="0.3">
      <c r="A4512" t="s">
        <v>99</v>
      </c>
      <c r="B4512" t="s">
        <v>100</v>
      </c>
      <c r="C4512" t="s">
        <v>68819</v>
      </c>
      <c r="D4512" t="s">
        <v>68820</v>
      </c>
      <c r="E4512">
        <v>3.4</v>
      </c>
      <c r="F4512">
        <v>45.888300000000001</v>
      </c>
      <c r="G4512">
        <v>-91.076899999999995</v>
      </c>
      <c r="H4512" t="s">
        <v>40</v>
      </c>
      <c r="L4512">
        <v>1987</v>
      </c>
      <c r="M4512" t="s">
        <v>68821</v>
      </c>
      <c r="N4512" t="s">
        <v>104</v>
      </c>
      <c r="O4512" t="s">
        <v>105</v>
      </c>
      <c r="P4512" t="s">
        <v>104</v>
      </c>
      <c r="Q4512">
        <v>16248</v>
      </c>
      <c r="R4512">
        <v>2019</v>
      </c>
      <c r="S4512">
        <v>11.201000000000001</v>
      </c>
      <c r="T4512">
        <v>12.634</v>
      </c>
      <c r="U4512">
        <v>11.183</v>
      </c>
      <c r="V4512">
        <v>15.46</v>
      </c>
      <c r="W4512">
        <v>15.412000000000001</v>
      </c>
      <c r="X4512">
        <v>12.177</v>
      </c>
      <c r="Y4512">
        <v>15.326000000000001</v>
      </c>
      <c r="Z4512" t="s">
        <v>104</v>
      </c>
      <c r="AA4512">
        <v>11.15</v>
      </c>
      <c r="AB4512">
        <v>13.86</v>
      </c>
      <c r="AC4512">
        <v>11.76</v>
      </c>
      <c r="AD4512">
        <v>14.41</v>
      </c>
      <c r="AE4512">
        <v>12.12</v>
      </c>
      <c r="AF4512" t="s">
        <v>49</v>
      </c>
      <c r="AG4512" t="s">
        <v>49</v>
      </c>
      <c r="AH4512" t="s">
        <v>49</v>
      </c>
      <c r="AI4512" t="s">
        <v>49</v>
      </c>
      <c r="AJ4512" t="s">
        <v>49</v>
      </c>
    </row>
    <row r="4513" spans="1:36" x14ac:dyDescent="0.3">
      <c r="A4513" t="s">
        <v>99</v>
      </c>
      <c r="B4513" t="s">
        <v>100</v>
      </c>
      <c r="C4513" t="s">
        <v>58784</v>
      </c>
      <c r="D4513" t="s">
        <v>58785</v>
      </c>
      <c r="E4513">
        <v>6.1</v>
      </c>
      <c r="F4513">
        <v>35.2836</v>
      </c>
      <c r="G4513">
        <v>-106.8128</v>
      </c>
      <c r="H4513" t="s">
        <v>1049</v>
      </c>
      <c r="L4513">
        <v>2015</v>
      </c>
      <c r="M4513" t="s">
        <v>50319</v>
      </c>
      <c r="N4513" t="s">
        <v>104</v>
      </c>
      <c r="O4513" t="s">
        <v>105</v>
      </c>
      <c r="P4513" t="s">
        <v>104</v>
      </c>
      <c r="Q4513">
        <v>67100</v>
      </c>
      <c r="R4513">
        <v>2019</v>
      </c>
      <c r="T4513">
        <v>3.4000000000000002E-2</v>
      </c>
      <c r="U4513">
        <v>15.356999999999999</v>
      </c>
      <c r="V4513">
        <v>16.242999999999999</v>
      </c>
      <c r="W4513">
        <v>16.353999999999999</v>
      </c>
      <c r="X4513">
        <v>16.289000000000001</v>
      </c>
      <c r="Y4513">
        <v>15.324999999999999</v>
      </c>
      <c r="Z4513" t="s">
        <v>104</v>
      </c>
      <c r="AD4513">
        <v>13.17</v>
      </c>
      <c r="AE4513">
        <v>13.66</v>
      </c>
      <c r="AF4513" t="s">
        <v>43</v>
      </c>
      <c r="AG4513" t="s">
        <v>43</v>
      </c>
      <c r="AH4513" t="s">
        <v>43</v>
      </c>
      <c r="AI4513" t="s">
        <v>7927</v>
      </c>
      <c r="AJ4513" t="s">
        <v>7927</v>
      </c>
    </row>
    <row r="4514" spans="1:36" x14ac:dyDescent="0.3">
      <c r="A4514" t="s">
        <v>99</v>
      </c>
      <c r="B4514" t="s">
        <v>100</v>
      </c>
      <c r="C4514" t="s">
        <v>75070</v>
      </c>
      <c r="D4514" t="s">
        <v>75071</v>
      </c>
      <c r="E4514">
        <v>2</v>
      </c>
      <c r="F4514">
        <v>42.334699999999998</v>
      </c>
      <c r="G4514">
        <v>-71.074200000000005</v>
      </c>
      <c r="H4514" t="s">
        <v>58</v>
      </c>
      <c r="L4514">
        <v>2017</v>
      </c>
      <c r="M4514" t="s">
        <v>75072</v>
      </c>
      <c r="N4514" t="s">
        <v>104</v>
      </c>
      <c r="O4514" t="s">
        <v>105</v>
      </c>
      <c r="P4514" t="s">
        <v>104</v>
      </c>
      <c r="R4514">
        <v>2019</v>
      </c>
      <c r="W4514">
        <v>10.384080000000001</v>
      </c>
      <c r="X4514">
        <v>14.625</v>
      </c>
      <c r="Y4514">
        <v>15.29</v>
      </c>
      <c r="Z4514" t="s">
        <v>104</v>
      </c>
      <c r="AE4514">
        <v>7.05</v>
      </c>
      <c r="AF4514" t="s">
        <v>43</v>
      </c>
      <c r="AG4514" t="s">
        <v>43</v>
      </c>
      <c r="AH4514" t="s">
        <v>43</v>
      </c>
      <c r="AI4514" t="s">
        <v>43</v>
      </c>
      <c r="AJ4514" t="s">
        <v>44</v>
      </c>
    </row>
    <row r="4515" spans="1:36" x14ac:dyDescent="0.3">
      <c r="A4515" t="s">
        <v>99</v>
      </c>
      <c r="B4515" t="s">
        <v>100</v>
      </c>
      <c r="C4515" t="s">
        <v>71551</v>
      </c>
      <c r="D4515" t="s">
        <v>71552</v>
      </c>
      <c r="E4515">
        <v>2.7</v>
      </c>
      <c r="F4515">
        <v>44.233400000000003</v>
      </c>
      <c r="G4515">
        <v>-74.566199999999995</v>
      </c>
      <c r="H4515" t="s">
        <v>40</v>
      </c>
      <c r="L4515">
        <v>1942.333333</v>
      </c>
      <c r="M4515" t="s">
        <v>25334</v>
      </c>
      <c r="N4515" t="s">
        <v>104</v>
      </c>
      <c r="O4515" t="s">
        <v>105</v>
      </c>
      <c r="P4515" t="s">
        <v>104</v>
      </c>
      <c r="Q4515">
        <v>27849</v>
      </c>
      <c r="R4515">
        <v>2019</v>
      </c>
      <c r="S4515">
        <v>18.774999999999999</v>
      </c>
      <c r="T4515">
        <v>15.768000000000001</v>
      </c>
      <c r="U4515">
        <v>14.736000000000001</v>
      </c>
      <c r="V4515">
        <v>15.222</v>
      </c>
      <c r="W4515">
        <v>19.065000000000001</v>
      </c>
      <c r="X4515">
        <v>15.23</v>
      </c>
      <c r="Y4515">
        <v>15.285</v>
      </c>
      <c r="Z4515" t="s">
        <v>104</v>
      </c>
      <c r="AA4515">
        <v>11.78</v>
      </c>
      <c r="AB4515">
        <v>12.34</v>
      </c>
      <c r="AC4515">
        <v>10.72</v>
      </c>
      <c r="AD4515">
        <v>11.76</v>
      </c>
      <c r="AE4515">
        <v>11.08</v>
      </c>
      <c r="AF4515" t="s">
        <v>49</v>
      </c>
      <c r="AG4515" t="s">
        <v>49</v>
      </c>
      <c r="AH4515" t="s">
        <v>49</v>
      </c>
      <c r="AI4515" t="s">
        <v>49</v>
      </c>
      <c r="AJ4515" t="s">
        <v>49</v>
      </c>
    </row>
    <row r="4516" spans="1:36" x14ac:dyDescent="0.3">
      <c r="A4516" t="s">
        <v>99</v>
      </c>
      <c r="B4516" t="s">
        <v>100</v>
      </c>
      <c r="C4516" t="s">
        <v>46048</v>
      </c>
      <c r="D4516" t="s">
        <v>46049</v>
      </c>
      <c r="E4516">
        <v>14.4</v>
      </c>
      <c r="F4516">
        <v>37.33</v>
      </c>
      <c r="G4516">
        <v>-122.01</v>
      </c>
      <c r="H4516" t="s">
        <v>1049</v>
      </c>
      <c r="L4516">
        <v>2017</v>
      </c>
      <c r="M4516" t="s">
        <v>27140</v>
      </c>
      <c r="N4516" t="s">
        <v>104</v>
      </c>
      <c r="O4516" t="s">
        <v>105</v>
      </c>
      <c r="P4516" t="s">
        <v>104</v>
      </c>
      <c r="R4516">
        <v>2019</v>
      </c>
      <c r="W4516">
        <v>3.387</v>
      </c>
      <c r="X4516">
        <v>3.6880000000000002</v>
      </c>
      <c r="Y4516">
        <v>15.279</v>
      </c>
      <c r="Z4516" t="s">
        <v>104</v>
      </c>
      <c r="AE4516">
        <v>23.46</v>
      </c>
      <c r="AF4516" t="s">
        <v>43</v>
      </c>
      <c r="AG4516" t="s">
        <v>43</v>
      </c>
      <c r="AH4516" t="s">
        <v>43</v>
      </c>
      <c r="AI4516" t="s">
        <v>43</v>
      </c>
      <c r="AJ4516" t="s">
        <v>44</v>
      </c>
    </row>
    <row r="4517" spans="1:36" x14ac:dyDescent="0.3">
      <c r="A4517" t="s">
        <v>99</v>
      </c>
      <c r="B4517" t="s">
        <v>100</v>
      </c>
      <c r="C4517" t="s">
        <v>59933</v>
      </c>
      <c r="D4517" t="s">
        <v>59934</v>
      </c>
      <c r="E4517">
        <v>5.8</v>
      </c>
      <c r="F4517">
        <v>41.927100000000003</v>
      </c>
      <c r="G4517">
        <v>-72.683099999999996</v>
      </c>
      <c r="H4517" t="s">
        <v>58</v>
      </c>
      <c r="L4517">
        <v>2004.62069</v>
      </c>
      <c r="M4517" t="s">
        <v>59935</v>
      </c>
      <c r="N4517" t="s">
        <v>104</v>
      </c>
      <c r="O4517" t="s">
        <v>105</v>
      </c>
      <c r="P4517" t="s">
        <v>104</v>
      </c>
      <c r="R4517">
        <v>2019</v>
      </c>
      <c r="S4517">
        <v>17.085000000000001</v>
      </c>
      <c r="T4517">
        <v>16.785</v>
      </c>
      <c r="U4517">
        <v>14.169</v>
      </c>
      <c r="V4517">
        <v>14.298999999999999</v>
      </c>
      <c r="W4517">
        <v>15.079000000000001</v>
      </c>
      <c r="X4517">
        <v>15.318</v>
      </c>
      <c r="Y4517">
        <v>15.273999999999999</v>
      </c>
      <c r="Z4517" t="s">
        <v>104</v>
      </c>
      <c r="AE4517">
        <v>20.45</v>
      </c>
      <c r="AF4517" t="s">
        <v>43</v>
      </c>
      <c r="AG4517" t="s">
        <v>43</v>
      </c>
      <c r="AH4517" t="s">
        <v>43</v>
      </c>
      <c r="AI4517" t="s">
        <v>43</v>
      </c>
      <c r="AJ4517" t="s">
        <v>44</v>
      </c>
    </row>
    <row r="4518" spans="1:36" x14ac:dyDescent="0.3">
      <c r="A4518" t="s">
        <v>99</v>
      </c>
      <c r="B4518" t="s">
        <v>100</v>
      </c>
      <c r="C4518" t="s">
        <v>52659</v>
      </c>
      <c r="D4518" t="s">
        <v>52660</v>
      </c>
      <c r="E4518">
        <v>10</v>
      </c>
      <c r="F4518">
        <v>29.537500000000001</v>
      </c>
      <c r="G4518">
        <v>-95.969499999999996</v>
      </c>
      <c r="H4518" t="s">
        <v>1049</v>
      </c>
      <c r="L4518">
        <v>2019</v>
      </c>
      <c r="M4518" t="s">
        <v>22296</v>
      </c>
      <c r="N4518" t="s">
        <v>104</v>
      </c>
      <c r="O4518" t="s">
        <v>105</v>
      </c>
      <c r="P4518" t="s">
        <v>104</v>
      </c>
      <c r="R4518">
        <v>2019</v>
      </c>
      <c r="X4518">
        <v>0</v>
      </c>
      <c r="Y4518">
        <v>15.265000000000001</v>
      </c>
      <c r="Z4518" t="s">
        <v>104</v>
      </c>
      <c r="AE4518">
        <v>16.29</v>
      </c>
      <c r="AF4518" t="s">
        <v>43</v>
      </c>
      <c r="AG4518" t="s">
        <v>43</v>
      </c>
      <c r="AH4518" t="s">
        <v>43</v>
      </c>
      <c r="AI4518" t="s">
        <v>43</v>
      </c>
      <c r="AJ4518" t="s">
        <v>44</v>
      </c>
    </row>
    <row r="4519" spans="1:36" x14ac:dyDescent="0.3">
      <c r="A4519" t="s">
        <v>99</v>
      </c>
      <c r="B4519" t="s">
        <v>100</v>
      </c>
      <c r="C4519" t="s">
        <v>10738</v>
      </c>
      <c r="D4519" t="s">
        <v>10739</v>
      </c>
      <c r="E4519">
        <v>335.7</v>
      </c>
      <c r="F4519">
        <v>43.1952</v>
      </c>
      <c r="G4519">
        <v>-88.149600000000007</v>
      </c>
      <c r="H4519" t="s">
        <v>110</v>
      </c>
      <c r="I4519" t="s">
        <v>58</v>
      </c>
      <c r="L4519">
        <v>1983.957105</v>
      </c>
      <c r="M4519" t="s">
        <v>2542</v>
      </c>
      <c r="N4519" t="s">
        <v>104</v>
      </c>
      <c r="O4519" t="s">
        <v>105</v>
      </c>
      <c r="P4519" t="s">
        <v>104</v>
      </c>
      <c r="Q4519">
        <v>37183</v>
      </c>
      <c r="R4519">
        <v>2019</v>
      </c>
      <c r="S4519">
        <v>6.4720000000000004</v>
      </c>
      <c r="T4519">
        <v>6.6070000000000002</v>
      </c>
      <c r="U4519">
        <v>13.993</v>
      </c>
      <c r="V4519">
        <v>13.272</v>
      </c>
      <c r="W4519">
        <v>10.234</v>
      </c>
      <c r="X4519">
        <v>39.478999999999999</v>
      </c>
      <c r="Y4519">
        <v>15.260999999999999</v>
      </c>
      <c r="Z4519" t="s">
        <v>104</v>
      </c>
      <c r="AE4519">
        <v>196.74</v>
      </c>
      <c r="AF4519" t="s">
        <v>43</v>
      </c>
      <c r="AG4519" t="s">
        <v>43</v>
      </c>
      <c r="AH4519" t="s">
        <v>43</v>
      </c>
      <c r="AI4519" t="s">
        <v>43</v>
      </c>
      <c r="AJ4519" t="s">
        <v>44</v>
      </c>
    </row>
    <row r="4520" spans="1:36" x14ac:dyDescent="0.3">
      <c r="A4520" t="s">
        <v>99</v>
      </c>
      <c r="B4520" t="s">
        <v>100</v>
      </c>
      <c r="C4520" t="s">
        <v>76968</v>
      </c>
      <c r="D4520" t="s">
        <v>76969</v>
      </c>
      <c r="E4520">
        <v>1.8</v>
      </c>
      <c r="F4520">
        <v>32.049999999999997</v>
      </c>
      <c r="G4520">
        <v>-100.6917</v>
      </c>
      <c r="H4520" t="s">
        <v>58</v>
      </c>
      <c r="L4520">
        <v>1992.3888890000001</v>
      </c>
      <c r="M4520" t="s">
        <v>76970</v>
      </c>
      <c r="N4520" t="s">
        <v>104</v>
      </c>
      <c r="O4520" t="s">
        <v>105</v>
      </c>
      <c r="P4520" t="s">
        <v>104</v>
      </c>
      <c r="R4520">
        <v>2019</v>
      </c>
      <c r="S4520">
        <v>10.865</v>
      </c>
      <c r="T4520">
        <v>10.95</v>
      </c>
      <c r="U4520">
        <v>10.699</v>
      </c>
      <c r="V4520">
        <v>10.534000000000001</v>
      </c>
      <c r="W4520">
        <v>13.029</v>
      </c>
      <c r="X4520">
        <v>14.749000000000001</v>
      </c>
      <c r="Y4520">
        <v>15.244</v>
      </c>
      <c r="Z4520" t="s">
        <v>104</v>
      </c>
      <c r="AE4520">
        <v>6.34</v>
      </c>
      <c r="AF4520" t="s">
        <v>43</v>
      </c>
      <c r="AG4520" t="s">
        <v>43</v>
      </c>
      <c r="AH4520" t="s">
        <v>43</v>
      </c>
      <c r="AI4520" t="s">
        <v>43</v>
      </c>
      <c r="AJ4520" t="s">
        <v>44</v>
      </c>
    </row>
    <row r="4521" spans="1:36" x14ac:dyDescent="0.3">
      <c r="A4521" t="s">
        <v>99</v>
      </c>
      <c r="B4521" t="s">
        <v>100</v>
      </c>
      <c r="C4521" t="s">
        <v>56029</v>
      </c>
      <c r="D4521" t="s">
        <v>56030</v>
      </c>
      <c r="E4521">
        <v>8</v>
      </c>
      <c r="F4521">
        <v>44.435600000000001</v>
      </c>
      <c r="G4521">
        <v>-93.906400000000005</v>
      </c>
      <c r="H4521" t="s">
        <v>1615</v>
      </c>
      <c r="L4521">
        <v>2014</v>
      </c>
      <c r="M4521" t="s">
        <v>56029</v>
      </c>
      <c r="N4521" t="s">
        <v>104</v>
      </c>
      <c r="O4521" t="s">
        <v>105</v>
      </c>
      <c r="P4521" t="s">
        <v>104</v>
      </c>
      <c r="Q4521">
        <v>67694</v>
      </c>
      <c r="R4521">
        <v>2019</v>
      </c>
      <c r="S4521">
        <v>7.0000000000000001E-3</v>
      </c>
      <c r="T4521">
        <v>4.4160000000000004</v>
      </c>
      <c r="U4521">
        <v>8.1259999999999994</v>
      </c>
      <c r="V4521">
        <v>14.646000000000001</v>
      </c>
      <c r="W4521">
        <v>12.129</v>
      </c>
      <c r="X4521">
        <v>12.124000000000001</v>
      </c>
      <c r="Y4521">
        <v>15.241</v>
      </c>
      <c r="Z4521" t="s">
        <v>104</v>
      </c>
      <c r="AF4521" t="s">
        <v>43</v>
      </c>
      <c r="AG4521" t="s">
        <v>43</v>
      </c>
      <c r="AH4521" t="s">
        <v>43</v>
      </c>
      <c r="AI4521" t="s">
        <v>43</v>
      </c>
      <c r="AJ4521" t="s">
        <v>43</v>
      </c>
    </row>
    <row r="4522" spans="1:36" x14ac:dyDescent="0.3">
      <c r="A4522" t="s">
        <v>99</v>
      </c>
      <c r="B4522" t="s">
        <v>100</v>
      </c>
      <c r="C4522" t="s">
        <v>65812</v>
      </c>
      <c r="D4522" t="s">
        <v>65813</v>
      </c>
      <c r="E4522">
        <v>4.4000000000000004</v>
      </c>
      <c r="F4522">
        <v>38.368899999999996</v>
      </c>
      <c r="G4522">
        <v>-122.7658</v>
      </c>
      <c r="H4522" t="s">
        <v>1615</v>
      </c>
      <c r="I4522" t="s">
        <v>58</v>
      </c>
      <c r="L4522">
        <v>2013</v>
      </c>
      <c r="M4522" t="s">
        <v>65814</v>
      </c>
      <c r="N4522" t="s">
        <v>104</v>
      </c>
      <c r="O4522" t="s">
        <v>105</v>
      </c>
      <c r="P4522" t="s">
        <v>104</v>
      </c>
      <c r="R4522">
        <v>2019</v>
      </c>
      <c r="S4522">
        <v>5.7437800000000001</v>
      </c>
      <c r="T4522">
        <v>7.5839999999999996</v>
      </c>
      <c r="U4522">
        <v>9.2309999999999999</v>
      </c>
      <c r="V4522">
        <v>11.057</v>
      </c>
      <c r="W4522">
        <v>12.715</v>
      </c>
      <c r="X4522">
        <v>13.920999999999999</v>
      </c>
      <c r="Y4522">
        <v>15.239000000000001</v>
      </c>
      <c r="Z4522" t="s">
        <v>104</v>
      </c>
      <c r="AF4522" t="s">
        <v>43</v>
      </c>
      <c r="AG4522" t="s">
        <v>43</v>
      </c>
      <c r="AH4522" t="s">
        <v>43</v>
      </c>
      <c r="AI4522" t="s">
        <v>43</v>
      </c>
      <c r="AJ4522" t="s">
        <v>43</v>
      </c>
    </row>
    <row r="4523" spans="1:36" x14ac:dyDescent="0.3">
      <c r="A4523" t="s">
        <v>99</v>
      </c>
      <c r="B4523" t="s">
        <v>100</v>
      </c>
      <c r="C4523" t="s">
        <v>68232</v>
      </c>
      <c r="D4523" t="s">
        <v>68233</v>
      </c>
      <c r="E4523">
        <v>3.6</v>
      </c>
      <c r="F4523">
        <v>45.660299999999999</v>
      </c>
      <c r="G4523">
        <v>-69.812200000000004</v>
      </c>
      <c r="H4523" t="s">
        <v>40</v>
      </c>
      <c r="L4523">
        <v>1989</v>
      </c>
      <c r="M4523" t="s">
        <v>68234</v>
      </c>
      <c r="N4523" t="s">
        <v>104</v>
      </c>
      <c r="O4523" t="s">
        <v>105</v>
      </c>
      <c r="P4523" t="s">
        <v>104</v>
      </c>
      <c r="Q4523">
        <v>34037</v>
      </c>
      <c r="R4523">
        <v>2019</v>
      </c>
      <c r="S4523">
        <v>16.739999999999998</v>
      </c>
      <c r="T4523">
        <v>15.548</v>
      </c>
      <c r="U4523">
        <v>15.582000000000001</v>
      </c>
      <c r="V4523">
        <v>17.404</v>
      </c>
      <c r="W4523">
        <v>19.295000000000002</v>
      </c>
      <c r="X4523">
        <v>16.338999999999999</v>
      </c>
      <c r="Y4523">
        <v>15.207000000000001</v>
      </c>
      <c r="Z4523" t="s">
        <v>104</v>
      </c>
      <c r="AA4523">
        <v>14.49</v>
      </c>
      <c r="AB4523">
        <v>14.76</v>
      </c>
      <c r="AC4523">
        <v>12.09</v>
      </c>
      <c r="AD4523">
        <v>14.65</v>
      </c>
      <c r="AE4523">
        <v>12.85</v>
      </c>
      <c r="AF4523" t="s">
        <v>49</v>
      </c>
      <c r="AG4523" t="s">
        <v>49</v>
      </c>
      <c r="AH4523" t="s">
        <v>49</v>
      </c>
      <c r="AI4523" t="s">
        <v>49</v>
      </c>
      <c r="AJ4523" t="s">
        <v>49</v>
      </c>
    </row>
    <row r="4524" spans="1:36" x14ac:dyDescent="0.3">
      <c r="A4524" t="s">
        <v>99</v>
      </c>
      <c r="B4524" t="s">
        <v>100</v>
      </c>
      <c r="C4524" t="s">
        <v>67403</v>
      </c>
      <c r="D4524" t="s">
        <v>67404</v>
      </c>
      <c r="E4524">
        <v>4</v>
      </c>
      <c r="F4524">
        <v>38.4833</v>
      </c>
      <c r="G4524">
        <v>-107.755</v>
      </c>
      <c r="H4524" t="s">
        <v>40</v>
      </c>
      <c r="L4524">
        <v>2013</v>
      </c>
      <c r="M4524" t="s">
        <v>67405</v>
      </c>
      <c r="N4524" t="s">
        <v>104</v>
      </c>
      <c r="O4524" t="s">
        <v>105</v>
      </c>
      <c r="P4524" t="s">
        <v>104</v>
      </c>
      <c r="Q4524">
        <v>60695</v>
      </c>
      <c r="R4524">
        <v>2019</v>
      </c>
      <c r="S4524">
        <v>12.029</v>
      </c>
      <c r="T4524">
        <v>15.236000000000001</v>
      </c>
      <c r="U4524">
        <v>16.303000000000001</v>
      </c>
      <c r="V4524">
        <v>15.317</v>
      </c>
      <c r="W4524">
        <v>17.305</v>
      </c>
      <c r="X4524">
        <v>17.100999999999999</v>
      </c>
      <c r="Y4524">
        <v>15.192</v>
      </c>
      <c r="Z4524" t="s">
        <v>104</v>
      </c>
      <c r="AA4524">
        <v>9.94</v>
      </c>
      <c r="AB4524">
        <v>7.74</v>
      </c>
      <c r="AC4524">
        <v>9.59</v>
      </c>
      <c r="AD4524">
        <v>9.83</v>
      </c>
      <c r="AE4524">
        <v>8.18</v>
      </c>
      <c r="AF4524" t="s">
        <v>49</v>
      </c>
      <c r="AG4524" t="s">
        <v>49</v>
      </c>
      <c r="AH4524" t="s">
        <v>49</v>
      </c>
      <c r="AI4524" t="s">
        <v>49</v>
      </c>
      <c r="AJ4524" t="s">
        <v>49</v>
      </c>
    </row>
    <row r="4525" spans="1:36" x14ac:dyDescent="0.3">
      <c r="A4525" t="s">
        <v>99</v>
      </c>
      <c r="B4525" t="s">
        <v>100</v>
      </c>
      <c r="C4525" t="s">
        <v>70349</v>
      </c>
      <c r="D4525" t="s">
        <v>70350</v>
      </c>
      <c r="E4525">
        <v>3</v>
      </c>
      <c r="F4525">
        <v>41.7761</v>
      </c>
      <c r="G4525">
        <v>-72.606700000000004</v>
      </c>
      <c r="H4525" t="s">
        <v>58</v>
      </c>
      <c r="L4525">
        <v>2009</v>
      </c>
      <c r="M4525" t="s">
        <v>70351</v>
      </c>
      <c r="N4525" t="s">
        <v>104</v>
      </c>
      <c r="O4525" t="s">
        <v>105</v>
      </c>
      <c r="P4525" t="s">
        <v>104</v>
      </c>
      <c r="R4525">
        <v>2019</v>
      </c>
      <c r="S4525">
        <v>14.058</v>
      </c>
      <c r="T4525">
        <v>15.583</v>
      </c>
      <c r="U4525">
        <v>15.654999999999999</v>
      </c>
      <c r="V4525">
        <v>14.621</v>
      </c>
      <c r="W4525">
        <v>15.141</v>
      </c>
      <c r="X4525">
        <v>13.542</v>
      </c>
      <c r="Y4525">
        <v>15.157999999999999</v>
      </c>
      <c r="Z4525" t="s">
        <v>104</v>
      </c>
      <c r="AE4525">
        <v>10.57</v>
      </c>
      <c r="AF4525" t="s">
        <v>43</v>
      </c>
      <c r="AG4525" t="s">
        <v>43</v>
      </c>
      <c r="AH4525" t="s">
        <v>43</v>
      </c>
      <c r="AI4525" t="s">
        <v>43</v>
      </c>
      <c r="AJ4525" t="s">
        <v>44</v>
      </c>
    </row>
    <row r="4526" spans="1:36" x14ac:dyDescent="0.3">
      <c r="A4526" t="s">
        <v>99</v>
      </c>
      <c r="B4526" t="s">
        <v>100</v>
      </c>
      <c r="C4526" t="s">
        <v>57578</v>
      </c>
      <c r="D4526" t="s">
        <v>57579</v>
      </c>
      <c r="E4526">
        <v>7</v>
      </c>
      <c r="F4526">
        <v>45.279400000000003</v>
      </c>
      <c r="G4526">
        <v>-88.199700000000007</v>
      </c>
      <c r="H4526" t="s">
        <v>40</v>
      </c>
      <c r="L4526">
        <v>1910</v>
      </c>
      <c r="M4526" t="s">
        <v>4025</v>
      </c>
      <c r="N4526" t="s">
        <v>104</v>
      </c>
      <c r="O4526" t="s">
        <v>105</v>
      </c>
      <c r="P4526" t="s">
        <v>104</v>
      </c>
      <c r="Q4526">
        <v>37248</v>
      </c>
      <c r="R4526">
        <v>2019</v>
      </c>
      <c r="S4526">
        <v>14.693</v>
      </c>
      <c r="T4526">
        <v>19.888999999999999</v>
      </c>
      <c r="U4526">
        <v>20.149000000000001</v>
      </c>
      <c r="V4526">
        <v>21.113</v>
      </c>
      <c r="W4526">
        <v>28.08</v>
      </c>
      <c r="X4526">
        <v>22.393000000000001</v>
      </c>
      <c r="Y4526">
        <v>15.116</v>
      </c>
      <c r="Z4526" t="s">
        <v>104</v>
      </c>
      <c r="AA4526">
        <v>17.3</v>
      </c>
      <c r="AB4526">
        <v>25.07</v>
      </c>
      <c r="AC4526">
        <v>23.97</v>
      </c>
      <c r="AD4526">
        <v>25.13</v>
      </c>
      <c r="AE4526">
        <v>19.940000000000001</v>
      </c>
      <c r="AF4526" t="s">
        <v>49</v>
      </c>
      <c r="AG4526" t="s">
        <v>49</v>
      </c>
      <c r="AH4526" t="s">
        <v>49</v>
      </c>
      <c r="AI4526" t="s">
        <v>49</v>
      </c>
      <c r="AJ4526" t="s">
        <v>49</v>
      </c>
    </row>
    <row r="4527" spans="1:36" x14ac:dyDescent="0.3">
      <c r="A4527" t="s">
        <v>99</v>
      </c>
      <c r="B4527" t="s">
        <v>100</v>
      </c>
      <c r="C4527" t="s">
        <v>68695</v>
      </c>
      <c r="D4527" t="s">
        <v>68696</v>
      </c>
      <c r="E4527">
        <v>3.5</v>
      </c>
      <c r="F4527">
        <v>35.744</v>
      </c>
      <c r="G4527">
        <v>-91.7654</v>
      </c>
      <c r="H4527" t="s">
        <v>40</v>
      </c>
      <c r="L4527">
        <v>2007</v>
      </c>
      <c r="M4527" t="s">
        <v>66021</v>
      </c>
      <c r="N4527" t="s">
        <v>104</v>
      </c>
      <c r="O4527" t="s">
        <v>105</v>
      </c>
      <c r="P4527" t="s">
        <v>104</v>
      </c>
      <c r="R4527">
        <v>2019</v>
      </c>
      <c r="S4527">
        <v>10.191000000000001</v>
      </c>
      <c r="V4527">
        <v>15.965999999999999</v>
      </c>
      <c r="W4527">
        <v>16.143000000000001</v>
      </c>
      <c r="X4527">
        <v>15.785</v>
      </c>
      <c r="Y4527">
        <v>15.077</v>
      </c>
      <c r="Z4527" t="s">
        <v>104</v>
      </c>
      <c r="AA4527">
        <v>13.29</v>
      </c>
      <c r="AB4527">
        <v>13.52</v>
      </c>
      <c r="AC4527">
        <v>15.16</v>
      </c>
      <c r="AD4527">
        <v>14.75</v>
      </c>
      <c r="AE4527">
        <v>12.57</v>
      </c>
      <c r="AF4527" t="s">
        <v>49</v>
      </c>
      <c r="AG4527" t="s">
        <v>49</v>
      </c>
      <c r="AH4527" t="s">
        <v>49</v>
      </c>
      <c r="AI4527" t="s">
        <v>49</v>
      </c>
      <c r="AJ4527" t="s">
        <v>49</v>
      </c>
    </row>
    <row r="4528" spans="1:36" x14ac:dyDescent="0.3">
      <c r="A4528" t="s">
        <v>99</v>
      </c>
      <c r="B4528" t="s">
        <v>100</v>
      </c>
      <c r="C4528" t="s">
        <v>57585</v>
      </c>
      <c r="D4528" t="s">
        <v>57586</v>
      </c>
      <c r="E4528">
        <v>7</v>
      </c>
      <c r="F4528">
        <v>34.833100000000002</v>
      </c>
      <c r="G4528">
        <v>-106.7724</v>
      </c>
      <c r="H4528" t="s">
        <v>1049</v>
      </c>
      <c r="L4528">
        <v>2011.5714290000001</v>
      </c>
      <c r="M4528" t="s">
        <v>50319</v>
      </c>
      <c r="N4528" t="s">
        <v>104</v>
      </c>
      <c r="O4528" t="s">
        <v>105</v>
      </c>
      <c r="P4528" t="s">
        <v>104</v>
      </c>
      <c r="Q4528">
        <v>66155</v>
      </c>
      <c r="R4528">
        <v>2019</v>
      </c>
      <c r="S4528">
        <v>12.09</v>
      </c>
      <c r="T4528">
        <v>16.274999999999999</v>
      </c>
      <c r="U4528">
        <v>15.273999999999999</v>
      </c>
      <c r="V4528">
        <v>15.436</v>
      </c>
      <c r="W4528">
        <v>13.438000000000001</v>
      </c>
      <c r="X4528">
        <v>14.973000000000001</v>
      </c>
      <c r="Y4528">
        <v>15.074999999999999</v>
      </c>
      <c r="Z4528" t="s">
        <v>104</v>
      </c>
      <c r="AA4528">
        <v>14.98</v>
      </c>
      <c r="AB4528">
        <v>14.56</v>
      </c>
      <c r="AC4528">
        <v>14.55</v>
      </c>
      <c r="AD4528">
        <v>13.37</v>
      </c>
      <c r="AE4528">
        <v>12.73</v>
      </c>
      <c r="AF4528" t="s">
        <v>7927</v>
      </c>
      <c r="AG4528" t="s">
        <v>7927</v>
      </c>
      <c r="AH4528" t="s">
        <v>7927</v>
      </c>
      <c r="AI4528" t="s">
        <v>7927</v>
      </c>
      <c r="AJ4528" t="s">
        <v>7927</v>
      </c>
    </row>
    <row r="4529" spans="1:36" x14ac:dyDescent="0.3">
      <c r="A4529" t="s">
        <v>99</v>
      </c>
      <c r="B4529" t="s">
        <v>100</v>
      </c>
      <c r="C4529" t="s">
        <v>15111</v>
      </c>
      <c r="D4529" t="s">
        <v>15112</v>
      </c>
      <c r="E4529">
        <v>173</v>
      </c>
      <c r="F4529">
        <v>39.569800000000001</v>
      </c>
      <c r="G4529">
        <v>-90.436000000000007</v>
      </c>
      <c r="H4529" t="s">
        <v>58</v>
      </c>
      <c r="I4529" t="s">
        <v>110</v>
      </c>
      <c r="L4529">
        <v>2003.99422</v>
      </c>
      <c r="M4529" t="s">
        <v>15113</v>
      </c>
      <c r="N4529" t="s">
        <v>104</v>
      </c>
      <c r="O4529" t="s">
        <v>105</v>
      </c>
      <c r="P4529" t="s">
        <v>104</v>
      </c>
      <c r="Q4529">
        <v>47105</v>
      </c>
      <c r="R4529">
        <v>2019</v>
      </c>
      <c r="S4529">
        <v>0</v>
      </c>
      <c r="T4529">
        <v>2.4169999999999998</v>
      </c>
      <c r="U4529">
        <v>10.295999999999999</v>
      </c>
      <c r="V4529">
        <v>7.7130000000000001</v>
      </c>
      <c r="W4529">
        <v>16.103000000000002</v>
      </c>
      <c r="X4529">
        <v>21.065999999999999</v>
      </c>
      <c r="Y4529">
        <v>15.026999999999999</v>
      </c>
      <c r="Z4529" t="s">
        <v>104</v>
      </c>
      <c r="AE4529">
        <v>610.08000000000004</v>
      </c>
      <c r="AF4529" t="s">
        <v>43</v>
      </c>
      <c r="AG4529" t="s">
        <v>43</v>
      </c>
      <c r="AH4529" t="s">
        <v>43</v>
      </c>
      <c r="AI4529" t="s">
        <v>43</v>
      </c>
      <c r="AJ4529" t="s">
        <v>44</v>
      </c>
    </row>
    <row r="4530" spans="1:36" x14ac:dyDescent="0.3">
      <c r="A4530" t="s">
        <v>99</v>
      </c>
      <c r="B4530" t="s">
        <v>100</v>
      </c>
      <c r="C4530" t="s">
        <v>65826</v>
      </c>
      <c r="D4530" t="s">
        <v>65827</v>
      </c>
      <c r="E4530">
        <v>4.4000000000000004</v>
      </c>
      <c r="F4530">
        <v>29.33</v>
      </c>
      <c r="G4530">
        <v>-98.66</v>
      </c>
      <c r="H4530" t="s">
        <v>2526</v>
      </c>
      <c r="L4530">
        <v>2014</v>
      </c>
      <c r="M4530" t="s">
        <v>65828</v>
      </c>
      <c r="N4530" t="s">
        <v>104</v>
      </c>
      <c r="O4530" t="s">
        <v>105</v>
      </c>
      <c r="P4530" t="s">
        <v>104</v>
      </c>
      <c r="Q4530">
        <v>67628</v>
      </c>
      <c r="R4530">
        <v>2019</v>
      </c>
      <c r="T4530">
        <v>14.997999999999999</v>
      </c>
      <c r="U4530">
        <v>19.443000000000001</v>
      </c>
      <c r="V4530">
        <v>17.937000000000001</v>
      </c>
      <c r="W4530">
        <v>18.925000000000001</v>
      </c>
      <c r="X4530">
        <v>19.952000000000002</v>
      </c>
      <c r="Y4530">
        <v>15.018000000000001</v>
      </c>
      <c r="Z4530" t="s">
        <v>104</v>
      </c>
      <c r="AE4530">
        <v>0.79</v>
      </c>
      <c r="AF4530" t="s">
        <v>43</v>
      </c>
      <c r="AG4530" t="s">
        <v>43</v>
      </c>
      <c r="AH4530" t="s">
        <v>43</v>
      </c>
      <c r="AI4530" t="s">
        <v>43</v>
      </c>
      <c r="AJ4530" t="s">
        <v>44</v>
      </c>
    </row>
    <row r="4531" spans="1:36" x14ac:dyDescent="0.3">
      <c r="A4531" t="s">
        <v>99</v>
      </c>
      <c r="B4531" t="s">
        <v>100</v>
      </c>
      <c r="C4531" t="s">
        <v>32620</v>
      </c>
      <c r="D4531" t="s">
        <v>32621</v>
      </c>
      <c r="E4531">
        <v>35.9</v>
      </c>
      <c r="F4531">
        <v>47.429400000000001</v>
      </c>
      <c r="G4531">
        <v>-92.935000000000002</v>
      </c>
      <c r="H4531" t="s">
        <v>87</v>
      </c>
      <c r="I4531" t="s">
        <v>2526</v>
      </c>
      <c r="J4531" t="s">
        <v>58</v>
      </c>
      <c r="L4531">
        <v>1981.3899719999999</v>
      </c>
      <c r="M4531" t="s">
        <v>32622</v>
      </c>
      <c r="N4531" t="s">
        <v>104</v>
      </c>
      <c r="O4531" t="s">
        <v>105</v>
      </c>
      <c r="P4531" t="s">
        <v>104</v>
      </c>
      <c r="Q4531">
        <v>22094</v>
      </c>
      <c r="R4531">
        <v>2019</v>
      </c>
      <c r="S4531">
        <v>0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14.996045000000001</v>
      </c>
      <c r="Z4531" t="s">
        <v>104</v>
      </c>
      <c r="AE4531">
        <v>165.82</v>
      </c>
      <c r="AF4531" t="s">
        <v>43</v>
      </c>
      <c r="AG4531" t="s">
        <v>43</v>
      </c>
      <c r="AH4531" t="s">
        <v>43</v>
      </c>
      <c r="AI4531" t="s">
        <v>43</v>
      </c>
      <c r="AJ4531" t="s">
        <v>44</v>
      </c>
    </row>
    <row r="4532" spans="1:36" x14ac:dyDescent="0.3">
      <c r="A4532" t="s">
        <v>99</v>
      </c>
      <c r="B4532" t="s">
        <v>100</v>
      </c>
      <c r="C4532" t="s">
        <v>65186</v>
      </c>
      <c r="D4532" t="s">
        <v>65187</v>
      </c>
      <c r="E4532">
        <v>4.5999999999999996</v>
      </c>
      <c r="F4532">
        <v>47.661099999999998</v>
      </c>
      <c r="G4532">
        <v>-122.4464</v>
      </c>
      <c r="H4532" t="s">
        <v>1615</v>
      </c>
      <c r="L4532">
        <v>2012</v>
      </c>
      <c r="M4532" t="s">
        <v>65188</v>
      </c>
      <c r="N4532" t="s">
        <v>104</v>
      </c>
      <c r="O4532" t="s">
        <v>105</v>
      </c>
      <c r="P4532" t="s">
        <v>104</v>
      </c>
      <c r="Q4532">
        <v>27007</v>
      </c>
      <c r="R4532">
        <v>2019</v>
      </c>
      <c r="S4532">
        <v>0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14.971</v>
      </c>
      <c r="Z4532" t="s">
        <v>104</v>
      </c>
      <c r="AF4532" t="s">
        <v>43</v>
      </c>
      <c r="AG4532" t="s">
        <v>43</v>
      </c>
      <c r="AH4532" t="s">
        <v>43</v>
      </c>
      <c r="AI4532" t="s">
        <v>43</v>
      </c>
      <c r="AJ4532" t="s">
        <v>43</v>
      </c>
    </row>
    <row r="4533" spans="1:36" x14ac:dyDescent="0.3">
      <c r="A4533" t="s">
        <v>99</v>
      </c>
      <c r="B4533" t="s">
        <v>100</v>
      </c>
      <c r="C4533" t="s">
        <v>75771</v>
      </c>
      <c r="D4533" t="s">
        <v>75772</v>
      </c>
      <c r="E4533">
        <v>2</v>
      </c>
      <c r="F4533">
        <v>43.977499999999999</v>
      </c>
      <c r="G4533">
        <v>-75.894199999999998</v>
      </c>
      <c r="H4533" t="s">
        <v>40</v>
      </c>
      <c r="L4533">
        <v>1925</v>
      </c>
      <c r="M4533" t="s">
        <v>25334</v>
      </c>
      <c r="N4533" t="s">
        <v>104</v>
      </c>
      <c r="O4533" t="s">
        <v>105</v>
      </c>
      <c r="P4533" t="s">
        <v>104</v>
      </c>
      <c r="Q4533">
        <v>27856</v>
      </c>
      <c r="R4533">
        <v>2019</v>
      </c>
      <c r="S4533">
        <v>13.438000000000001</v>
      </c>
      <c r="T4533">
        <v>11.138999999999999</v>
      </c>
      <c r="U4533">
        <v>6.4130000000000003</v>
      </c>
      <c r="V4533">
        <v>9.6829999999999998</v>
      </c>
      <c r="W4533">
        <v>14.004</v>
      </c>
      <c r="X4533">
        <v>7.5789999999999997</v>
      </c>
      <c r="Y4533">
        <v>14.964</v>
      </c>
      <c r="Z4533" t="s">
        <v>104</v>
      </c>
      <c r="AA4533">
        <v>9.1199999999999992</v>
      </c>
      <c r="AB4533">
        <v>9.4</v>
      </c>
      <c r="AC4533">
        <v>7.83</v>
      </c>
      <c r="AD4533">
        <v>8.86</v>
      </c>
      <c r="AE4533">
        <v>8.31</v>
      </c>
      <c r="AF4533" t="s">
        <v>49</v>
      </c>
      <c r="AG4533" t="s">
        <v>49</v>
      </c>
      <c r="AH4533" t="s">
        <v>49</v>
      </c>
      <c r="AI4533" t="s">
        <v>49</v>
      </c>
      <c r="AJ4533" t="s">
        <v>49</v>
      </c>
    </row>
    <row r="4534" spans="1:36" x14ac:dyDescent="0.3">
      <c r="A4534" t="s">
        <v>99</v>
      </c>
      <c r="B4534" t="s">
        <v>100</v>
      </c>
      <c r="C4534" t="s">
        <v>68238</v>
      </c>
      <c r="D4534" t="s">
        <v>68239</v>
      </c>
      <c r="E4534">
        <v>3.6</v>
      </c>
      <c r="F4534">
        <v>43.095300000000002</v>
      </c>
      <c r="G4534">
        <v>-75.278400000000005</v>
      </c>
      <c r="H4534" t="s">
        <v>58</v>
      </c>
      <c r="L4534">
        <v>2009</v>
      </c>
      <c r="M4534" t="s">
        <v>68238</v>
      </c>
      <c r="N4534" t="s">
        <v>104</v>
      </c>
      <c r="O4534" t="s">
        <v>105</v>
      </c>
      <c r="P4534" t="s">
        <v>104</v>
      </c>
      <c r="R4534">
        <v>2019</v>
      </c>
      <c r="Y4534">
        <v>14.962999999999999</v>
      </c>
      <c r="Z4534" t="s">
        <v>104</v>
      </c>
      <c r="AE4534">
        <v>12.69</v>
      </c>
      <c r="AF4534" t="s">
        <v>43</v>
      </c>
      <c r="AG4534" t="s">
        <v>43</v>
      </c>
      <c r="AH4534" t="s">
        <v>43</v>
      </c>
      <c r="AI4534" t="s">
        <v>43</v>
      </c>
      <c r="AJ4534" t="s">
        <v>44</v>
      </c>
    </row>
    <row r="4535" spans="1:36" x14ac:dyDescent="0.3">
      <c r="A4535" t="s">
        <v>99</v>
      </c>
      <c r="B4535" t="s">
        <v>100</v>
      </c>
      <c r="C4535" t="s">
        <v>68283</v>
      </c>
      <c r="D4535" t="s">
        <v>68284</v>
      </c>
      <c r="E4535">
        <v>3.6</v>
      </c>
      <c r="F4535">
        <v>38.147100000000002</v>
      </c>
      <c r="G4535">
        <v>-120.4464</v>
      </c>
      <c r="H4535" t="s">
        <v>40</v>
      </c>
      <c r="L4535">
        <v>1954</v>
      </c>
      <c r="M4535" t="s">
        <v>68285</v>
      </c>
      <c r="N4535" t="s">
        <v>104</v>
      </c>
      <c r="O4535" t="s">
        <v>105</v>
      </c>
      <c r="P4535" t="s">
        <v>104</v>
      </c>
      <c r="Q4535">
        <v>29404</v>
      </c>
      <c r="R4535">
        <v>2019</v>
      </c>
      <c r="S4535">
        <v>12.227</v>
      </c>
      <c r="T4535">
        <v>11.545</v>
      </c>
      <c r="U4535">
        <v>6.1870000000000003</v>
      </c>
      <c r="V4535">
        <v>13.756</v>
      </c>
      <c r="W4535">
        <v>18.573</v>
      </c>
      <c r="X4535">
        <v>14.186999999999999</v>
      </c>
      <c r="Y4535">
        <v>14.962999999999999</v>
      </c>
      <c r="Z4535" t="s">
        <v>104</v>
      </c>
      <c r="AA4535">
        <v>8.3000000000000007</v>
      </c>
      <c r="AB4535">
        <v>8.3000000000000007</v>
      </c>
      <c r="AC4535">
        <v>8.4600000000000009</v>
      </c>
      <c r="AD4535">
        <v>8.32</v>
      </c>
      <c r="AE4535">
        <v>7.1</v>
      </c>
      <c r="AF4535" t="s">
        <v>49</v>
      </c>
      <c r="AG4535" t="s">
        <v>49</v>
      </c>
      <c r="AH4535" t="s">
        <v>49</v>
      </c>
      <c r="AI4535" t="s">
        <v>49</v>
      </c>
      <c r="AJ4535" t="s">
        <v>49</v>
      </c>
    </row>
    <row r="4536" spans="1:36" x14ac:dyDescent="0.3">
      <c r="A4536" t="s">
        <v>99</v>
      </c>
      <c r="B4536" t="s">
        <v>100</v>
      </c>
      <c r="C4536" t="s">
        <v>56195</v>
      </c>
      <c r="D4536" t="s">
        <v>56196</v>
      </c>
      <c r="E4536">
        <v>7.9</v>
      </c>
      <c r="F4536">
        <v>37.043900000000001</v>
      </c>
      <c r="G4536">
        <v>-93.338999999999999</v>
      </c>
      <c r="H4536" t="s">
        <v>1049</v>
      </c>
      <c r="L4536">
        <v>2017</v>
      </c>
      <c r="M4536" t="s">
        <v>56195</v>
      </c>
      <c r="N4536" t="s">
        <v>104</v>
      </c>
      <c r="O4536" t="s">
        <v>105</v>
      </c>
      <c r="P4536" t="s">
        <v>104</v>
      </c>
      <c r="R4536">
        <v>2019</v>
      </c>
      <c r="W4536">
        <v>1.708</v>
      </c>
      <c r="X4536">
        <v>15.036</v>
      </c>
      <c r="Y4536">
        <v>14.951000000000001</v>
      </c>
      <c r="Z4536" t="s">
        <v>104</v>
      </c>
      <c r="AE4536">
        <v>12.87</v>
      </c>
      <c r="AF4536" t="s">
        <v>43</v>
      </c>
      <c r="AG4536" t="s">
        <v>43</v>
      </c>
      <c r="AH4536" t="s">
        <v>43</v>
      </c>
      <c r="AI4536" t="s">
        <v>43</v>
      </c>
      <c r="AJ4536" t="s">
        <v>44</v>
      </c>
    </row>
    <row r="4537" spans="1:36" x14ac:dyDescent="0.3">
      <c r="A4537" t="s">
        <v>99</v>
      </c>
      <c r="B4537" t="s">
        <v>100</v>
      </c>
      <c r="C4537" t="s">
        <v>72714</v>
      </c>
      <c r="D4537" t="s">
        <v>72715</v>
      </c>
      <c r="E4537">
        <v>2.4</v>
      </c>
      <c r="F4537">
        <v>42.732300000000002</v>
      </c>
      <c r="G4537">
        <v>-71.522400000000005</v>
      </c>
      <c r="H4537" t="s">
        <v>2526</v>
      </c>
      <c r="L4537">
        <v>2009.333333</v>
      </c>
      <c r="M4537" t="s">
        <v>44507</v>
      </c>
      <c r="N4537" t="s">
        <v>104</v>
      </c>
      <c r="O4537" t="s">
        <v>105</v>
      </c>
      <c r="P4537" t="s">
        <v>104</v>
      </c>
      <c r="R4537">
        <v>2019</v>
      </c>
      <c r="S4537">
        <v>5.2469999999999999</v>
      </c>
      <c r="T4537">
        <v>5.1260000000000003</v>
      </c>
      <c r="U4537">
        <v>3.3660000000000001</v>
      </c>
      <c r="V4537">
        <v>11.000999999999999</v>
      </c>
      <c r="W4537">
        <v>13.772</v>
      </c>
      <c r="X4537">
        <v>15.205</v>
      </c>
      <c r="Y4537">
        <v>14.935</v>
      </c>
      <c r="Z4537" t="s">
        <v>104</v>
      </c>
      <c r="AE4537">
        <v>0.43</v>
      </c>
      <c r="AF4537" t="s">
        <v>43</v>
      </c>
      <c r="AG4537" t="s">
        <v>43</v>
      </c>
      <c r="AH4537" t="s">
        <v>43</v>
      </c>
      <c r="AI4537" t="s">
        <v>43</v>
      </c>
      <c r="AJ4537" t="s">
        <v>44</v>
      </c>
    </row>
    <row r="4538" spans="1:36" x14ac:dyDescent="0.3">
      <c r="A4538" t="s">
        <v>99</v>
      </c>
      <c r="B4538" t="s">
        <v>100</v>
      </c>
      <c r="C4538" t="s">
        <v>13522</v>
      </c>
      <c r="D4538" t="s">
        <v>13523</v>
      </c>
      <c r="E4538">
        <v>217</v>
      </c>
      <c r="F4538">
        <v>42.234999999999999</v>
      </c>
      <c r="G4538">
        <v>-70.967200000000005</v>
      </c>
      <c r="H4538" t="s">
        <v>58</v>
      </c>
      <c r="I4538" t="s">
        <v>110</v>
      </c>
      <c r="L4538">
        <v>1994.1059909999999</v>
      </c>
      <c r="M4538" t="s">
        <v>13524</v>
      </c>
      <c r="N4538" t="s">
        <v>104</v>
      </c>
      <c r="O4538" t="s">
        <v>105</v>
      </c>
      <c r="P4538" t="s">
        <v>104</v>
      </c>
      <c r="Q4538">
        <v>14878</v>
      </c>
      <c r="R4538">
        <v>2019</v>
      </c>
      <c r="S4538">
        <v>69.89</v>
      </c>
      <c r="T4538">
        <v>80.480999999999995</v>
      </c>
      <c r="U4538">
        <v>0</v>
      </c>
      <c r="V4538">
        <v>0</v>
      </c>
      <c r="W4538">
        <v>0</v>
      </c>
      <c r="X4538">
        <v>46.783999999999999</v>
      </c>
      <c r="Y4538">
        <v>14.928000000000001</v>
      </c>
      <c r="Z4538" t="s">
        <v>104</v>
      </c>
      <c r="AE4538">
        <v>765.24</v>
      </c>
      <c r="AF4538" t="s">
        <v>43</v>
      </c>
      <c r="AG4538" t="s">
        <v>43</v>
      </c>
      <c r="AH4538" t="s">
        <v>43</v>
      </c>
      <c r="AI4538" t="s">
        <v>43</v>
      </c>
      <c r="AJ4538" t="s">
        <v>44</v>
      </c>
    </row>
    <row r="4539" spans="1:36" x14ac:dyDescent="0.3">
      <c r="A4539" t="s">
        <v>99</v>
      </c>
      <c r="B4539" t="s">
        <v>100</v>
      </c>
      <c r="C4539" t="s">
        <v>72676</v>
      </c>
      <c r="D4539" t="s">
        <v>72677</v>
      </c>
      <c r="E4539">
        <v>2.4</v>
      </c>
      <c r="F4539">
        <v>38.396700000000003</v>
      </c>
      <c r="G4539">
        <v>-82.808800000000005</v>
      </c>
      <c r="H4539" t="s">
        <v>2526</v>
      </c>
      <c r="L4539">
        <v>2003</v>
      </c>
      <c r="M4539" t="s">
        <v>2129</v>
      </c>
      <c r="N4539" t="s">
        <v>104</v>
      </c>
      <c r="O4539" t="s">
        <v>105</v>
      </c>
      <c r="P4539" t="s">
        <v>104</v>
      </c>
      <c r="R4539">
        <v>2019</v>
      </c>
      <c r="S4539">
        <v>13.252000000000001</v>
      </c>
      <c r="T4539">
        <v>12.733000000000001</v>
      </c>
      <c r="U4539">
        <v>16.172000000000001</v>
      </c>
      <c r="V4539">
        <v>11.715</v>
      </c>
      <c r="W4539">
        <v>13.956</v>
      </c>
      <c r="X4539">
        <v>13.374000000000001</v>
      </c>
      <c r="Y4539">
        <v>14.893000000000001</v>
      </c>
      <c r="Z4539" t="s">
        <v>104</v>
      </c>
      <c r="AE4539">
        <v>0.43</v>
      </c>
      <c r="AF4539" t="s">
        <v>43</v>
      </c>
      <c r="AG4539" t="s">
        <v>43</v>
      </c>
      <c r="AH4539" t="s">
        <v>43</v>
      </c>
      <c r="AI4539" t="s">
        <v>43</v>
      </c>
      <c r="AJ4539" t="s">
        <v>44</v>
      </c>
    </row>
    <row r="4540" spans="1:36" x14ac:dyDescent="0.3">
      <c r="A4540" t="s">
        <v>99</v>
      </c>
      <c r="B4540" t="s">
        <v>100</v>
      </c>
      <c r="C4540" t="s">
        <v>54823</v>
      </c>
      <c r="D4540" t="s">
        <v>54824</v>
      </c>
      <c r="E4540">
        <v>8.5</v>
      </c>
      <c r="F4540">
        <v>39.4161</v>
      </c>
      <c r="G4540">
        <v>-74.543899999999994</v>
      </c>
      <c r="H4540" t="s">
        <v>1049</v>
      </c>
      <c r="L4540">
        <v>2016</v>
      </c>
      <c r="M4540" t="s">
        <v>54825</v>
      </c>
      <c r="N4540" t="s">
        <v>104</v>
      </c>
      <c r="O4540" t="s">
        <v>105</v>
      </c>
      <c r="P4540" t="s">
        <v>104</v>
      </c>
      <c r="R4540">
        <v>2019</v>
      </c>
      <c r="V4540">
        <v>2.4319999999999999</v>
      </c>
      <c r="W4540">
        <v>14.566000000000001</v>
      </c>
      <c r="X4540">
        <v>14.159000000000001</v>
      </c>
      <c r="Y4540">
        <v>14.89</v>
      </c>
      <c r="Z4540" t="s">
        <v>104</v>
      </c>
      <c r="AE4540">
        <v>14.64</v>
      </c>
      <c r="AF4540" t="s">
        <v>43</v>
      </c>
      <c r="AG4540" t="s">
        <v>43</v>
      </c>
      <c r="AH4540" t="s">
        <v>43</v>
      </c>
      <c r="AI4540" t="s">
        <v>43</v>
      </c>
      <c r="AJ4540" t="s">
        <v>7927</v>
      </c>
    </row>
    <row r="4541" spans="1:36" x14ac:dyDescent="0.3">
      <c r="A4541" t="s">
        <v>99</v>
      </c>
      <c r="B4541" t="s">
        <v>100</v>
      </c>
      <c r="C4541" t="s">
        <v>57589</v>
      </c>
      <c r="D4541" t="s">
        <v>57590</v>
      </c>
      <c r="E4541">
        <v>7</v>
      </c>
      <c r="F4541">
        <v>38.690199999999997</v>
      </c>
      <c r="G4541">
        <v>-121.5865</v>
      </c>
      <c r="H4541" t="s">
        <v>1049</v>
      </c>
      <c r="L4541">
        <v>2017</v>
      </c>
      <c r="M4541" t="s">
        <v>57591</v>
      </c>
      <c r="N4541" t="s">
        <v>104</v>
      </c>
      <c r="O4541" t="s">
        <v>105</v>
      </c>
      <c r="P4541" t="s">
        <v>104</v>
      </c>
      <c r="R4541">
        <v>2019</v>
      </c>
      <c r="W4541">
        <v>1.2310000000000001</v>
      </c>
      <c r="X4541">
        <v>2.339</v>
      </c>
      <c r="Y4541">
        <v>14.882999999999999</v>
      </c>
      <c r="Z4541" t="s">
        <v>104</v>
      </c>
      <c r="AE4541">
        <v>11.4</v>
      </c>
      <c r="AF4541" t="s">
        <v>43</v>
      </c>
      <c r="AG4541" t="s">
        <v>43</v>
      </c>
      <c r="AH4541" t="s">
        <v>43</v>
      </c>
      <c r="AI4541" t="s">
        <v>43</v>
      </c>
      <c r="AJ4541" t="s">
        <v>44</v>
      </c>
    </row>
    <row r="4542" spans="1:36" x14ac:dyDescent="0.3">
      <c r="A4542" t="s">
        <v>99</v>
      </c>
      <c r="B4542" t="s">
        <v>100</v>
      </c>
      <c r="C4542" t="s">
        <v>57918</v>
      </c>
      <c r="D4542" t="s">
        <v>57919</v>
      </c>
      <c r="E4542">
        <v>6.7</v>
      </c>
      <c r="F4542">
        <v>35.138100000000001</v>
      </c>
      <c r="G4542">
        <v>-81.597499999999997</v>
      </c>
      <c r="H4542" t="s">
        <v>40</v>
      </c>
      <c r="L4542">
        <v>1915.0895519999999</v>
      </c>
      <c r="M4542" t="s">
        <v>57920</v>
      </c>
      <c r="N4542" t="s">
        <v>104</v>
      </c>
      <c r="O4542" t="s">
        <v>105</v>
      </c>
      <c r="P4542" t="s">
        <v>104</v>
      </c>
      <c r="Q4542">
        <v>18719</v>
      </c>
      <c r="R4542">
        <v>2019</v>
      </c>
      <c r="S4542">
        <v>17.100999999999999</v>
      </c>
      <c r="T4542">
        <v>9.9440000000000008</v>
      </c>
      <c r="U4542">
        <v>8.9849999999999994</v>
      </c>
      <c r="V4542">
        <v>10.048</v>
      </c>
      <c r="W4542">
        <v>5.7889999999999997</v>
      </c>
      <c r="X4542">
        <v>14.686</v>
      </c>
      <c r="Y4542">
        <v>14.881</v>
      </c>
      <c r="Z4542" t="s">
        <v>104</v>
      </c>
      <c r="AA4542">
        <v>22.69</v>
      </c>
      <c r="AB4542">
        <v>22.92</v>
      </c>
      <c r="AC4542">
        <v>22.39</v>
      </c>
      <c r="AD4542">
        <v>23.82</v>
      </c>
      <c r="AE4542">
        <v>16.18</v>
      </c>
      <c r="AF4542" t="s">
        <v>49</v>
      </c>
      <c r="AG4542" t="s">
        <v>49</v>
      </c>
      <c r="AH4542" t="s">
        <v>49</v>
      </c>
      <c r="AI4542" t="s">
        <v>49</v>
      </c>
      <c r="AJ4542" t="s">
        <v>49</v>
      </c>
    </row>
    <row r="4543" spans="1:36" x14ac:dyDescent="0.3">
      <c r="A4543" t="s">
        <v>99</v>
      </c>
      <c r="B4543" t="s">
        <v>100</v>
      </c>
      <c r="C4543" t="s">
        <v>56101</v>
      </c>
      <c r="D4543" t="s">
        <v>56102</v>
      </c>
      <c r="E4543">
        <v>8</v>
      </c>
      <c r="F4543">
        <v>25.549800000000001</v>
      </c>
      <c r="G4543">
        <v>-80.336299999999994</v>
      </c>
      <c r="H4543" t="s">
        <v>1615</v>
      </c>
      <c r="I4543" t="s">
        <v>2526</v>
      </c>
      <c r="J4543" t="s">
        <v>58</v>
      </c>
      <c r="L4543">
        <v>2014</v>
      </c>
      <c r="M4543" t="s">
        <v>56103</v>
      </c>
      <c r="N4543" t="s">
        <v>104</v>
      </c>
      <c r="O4543" t="s">
        <v>105</v>
      </c>
      <c r="P4543" t="s">
        <v>104</v>
      </c>
      <c r="R4543">
        <v>2019</v>
      </c>
      <c r="S4543">
        <v>0</v>
      </c>
      <c r="T4543">
        <v>9.8179999999999996</v>
      </c>
      <c r="U4543">
        <v>19.169</v>
      </c>
      <c r="V4543">
        <v>19.751999999999999</v>
      </c>
      <c r="W4543">
        <v>0</v>
      </c>
      <c r="X4543">
        <v>18.021000000000001</v>
      </c>
      <c r="Y4543">
        <v>14.835000000000001</v>
      </c>
      <c r="Z4543" t="s">
        <v>104</v>
      </c>
      <c r="AF4543" t="s">
        <v>43</v>
      </c>
      <c r="AG4543" t="s">
        <v>43</v>
      </c>
      <c r="AH4543" t="s">
        <v>43</v>
      </c>
      <c r="AI4543" t="s">
        <v>43</v>
      </c>
      <c r="AJ4543" t="s">
        <v>43</v>
      </c>
    </row>
    <row r="4544" spans="1:36" x14ac:dyDescent="0.3">
      <c r="A4544" t="s">
        <v>99</v>
      </c>
      <c r="B4544" t="s">
        <v>100</v>
      </c>
      <c r="C4544" t="s">
        <v>21555</v>
      </c>
      <c r="D4544" t="s">
        <v>21556</v>
      </c>
      <c r="E4544">
        <v>84.5</v>
      </c>
      <c r="F4544">
        <v>40.850999999999999</v>
      </c>
      <c r="G4544">
        <v>-81.765799999999999</v>
      </c>
      <c r="H4544" t="s">
        <v>87</v>
      </c>
      <c r="I4544" t="s">
        <v>58</v>
      </c>
      <c r="L4544">
        <v>1965.6745559999999</v>
      </c>
      <c r="M4544" t="s">
        <v>21557</v>
      </c>
      <c r="N4544" t="s">
        <v>104</v>
      </c>
      <c r="O4544" t="s">
        <v>105</v>
      </c>
      <c r="P4544" t="s">
        <v>104</v>
      </c>
      <c r="R4544">
        <v>2019</v>
      </c>
      <c r="S4544">
        <v>207.725999</v>
      </c>
      <c r="T4544">
        <v>261.63299799999999</v>
      </c>
      <c r="U4544">
        <v>221.08700300000001</v>
      </c>
      <c r="V4544">
        <v>185.51299900000001</v>
      </c>
      <c r="W4544">
        <v>80.760000000000005</v>
      </c>
      <c r="X4544">
        <v>31.21</v>
      </c>
      <c r="Y4544">
        <v>14.831</v>
      </c>
      <c r="Z4544" t="s">
        <v>104</v>
      </c>
      <c r="AE4544">
        <v>390.32</v>
      </c>
      <c r="AF4544" t="s">
        <v>43</v>
      </c>
      <c r="AG4544" t="s">
        <v>43</v>
      </c>
      <c r="AH4544" t="s">
        <v>43</v>
      </c>
      <c r="AI4544" t="s">
        <v>43</v>
      </c>
      <c r="AJ4544" t="s">
        <v>44</v>
      </c>
    </row>
    <row r="4545" spans="1:36" x14ac:dyDescent="0.3">
      <c r="A4545" t="s">
        <v>99</v>
      </c>
      <c r="B4545" t="s">
        <v>100</v>
      </c>
      <c r="C4545" t="s">
        <v>52763</v>
      </c>
      <c r="D4545" t="s">
        <v>52764</v>
      </c>
      <c r="E4545">
        <v>10</v>
      </c>
      <c r="F4545">
        <v>39.662799999999997</v>
      </c>
      <c r="G4545">
        <v>-85.985600000000005</v>
      </c>
      <c r="H4545" t="s">
        <v>1049</v>
      </c>
      <c r="L4545">
        <v>2014</v>
      </c>
      <c r="M4545" t="s">
        <v>16626</v>
      </c>
      <c r="N4545" t="s">
        <v>104</v>
      </c>
      <c r="O4545" t="s">
        <v>105</v>
      </c>
      <c r="P4545" t="s">
        <v>104</v>
      </c>
      <c r="Q4545">
        <v>65717</v>
      </c>
      <c r="R4545">
        <v>2019</v>
      </c>
      <c r="S4545">
        <v>0.33500000000000002</v>
      </c>
      <c r="T4545">
        <v>17.504000000000001</v>
      </c>
      <c r="U4545">
        <v>17.530999999999999</v>
      </c>
      <c r="V4545">
        <v>17.812000000000001</v>
      </c>
      <c r="W4545">
        <v>16.158999999999999</v>
      </c>
      <c r="X4545">
        <v>15.423999999999999</v>
      </c>
      <c r="Y4545">
        <v>14.811999999999999</v>
      </c>
      <c r="Z4545" t="s">
        <v>104</v>
      </c>
      <c r="AC4545">
        <v>15.21</v>
      </c>
      <c r="AD4545">
        <v>17.149999999999999</v>
      </c>
      <c r="AE4545">
        <v>16.96</v>
      </c>
      <c r="AF4545" t="s">
        <v>43</v>
      </c>
      <c r="AG4545" t="s">
        <v>43</v>
      </c>
      <c r="AH4545" t="s">
        <v>7927</v>
      </c>
      <c r="AI4545" t="s">
        <v>7927</v>
      </c>
      <c r="AJ4545" t="s">
        <v>7927</v>
      </c>
    </row>
    <row r="4546" spans="1:36" x14ac:dyDescent="0.3">
      <c r="A4546" t="s">
        <v>99</v>
      </c>
      <c r="B4546" t="s">
        <v>100</v>
      </c>
      <c r="C4546" t="s">
        <v>68288</v>
      </c>
      <c r="D4546" t="s">
        <v>68289</v>
      </c>
      <c r="E4546">
        <v>3.6</v>
      </c>
      <c r="F4546">
        <v>37.6297</v>
      </c>
      <c r="G4546">
        <v>-94.641400000000004</v>
      </c>
      <c r="H4546" t="s">
        <v>2526</v>
      </c>
      <c r="L4546">
        <v>2012.2222220000001</v>
      </c>
      <c r="M4546" t="s">
        <v>49831</v>
      </c>
      <c r="N4546" t="s">
        <v>104</v>
      </c>
      <c r="O4546" t="s">
        <v>105</v>
      </c>
      <c r="P4546" t="s">
        <v>104</v>
      </c>
      <c r="R4546">
        <v>2019</v>
      </c>
      <c r="S4546">
        <v>11.148</v>
      </c>
      <c r="T4546">
        <v>16.945180000000001</v>
      </c>
      <c r="U4546">
        <v>15.189</v>
      </c>
      <c r="V4546">
        <v>10.675000000000001</v>
      </c>
      <c r="W4546">
        <v>12.305</v>
      </c>
      <c r="X4546">
        <v>19.510000000000002</v>
      </c>
      <c r="Y4546">
        <v>14.808999999999999</v>
      </c>
      <c r="Z4546" t="s">
        <v>104</v>
      </c>
      <c r="AE4546">
        <v>0.65</v>
      </c>
      <c r="AF4546" t="s">
        <v>43</v>
      </c>
      <c r="AG4546" t="s">
        <v>43</v>
      </c>
      <c r="AH4546" t="s">
        <v>43</v>
      </c>
      <c r="AI4546" t="s">
        <v>43</v>
      </c>
      <c r="AJ4546" t="s">
        <v>44</v>
      </c>
    </row>
    <row r="4547" spans="1:36" x14ac:dyDescent="0.3">
      <c r="A4547" t="s">
        <v>99</v>
      </c>
      <c r="B4547" t="s">
        <v>100</v>
      </c>
      <c r="C4547" t="s">
        <v>65596</v>
      </c>
      <c r="D4547" t="s">
        <v>65597</v>
      </c>
      <c r="E4547">
        <v>4.5</v>
      </c>
      <c r="F4547">
        <v>36.576799999999999</v>
      </c>
      <c r="G4547">
        <v>-79.432500000000005</v>
      </c>
      <c r="H4547" t="s">
        <v>40</v>
      </c>
      <c r="L4547">
        <v>1990.333333</v>
      </c>
      <c r="M4547" t="s">
        <v>64410</v>
      </c>
      <c r="N4547" t="s">
        <v>104</v>
      </c>
      <c r="O4547" t="s">
        <v>105</v>
      </c>
      <c r="P4547" t="s">
        <v>104</v>
      </c>
      <c r="Q4547">
        <v>33823</v>
      </c>
      <c r="R4547">
        <v>2019</v>
      </c>
      <c r="S4547">
        <v>14.43</v>
      </c>
      <c r="T4547">
        <v>15.138</v>
      </c>
      <c r="U4547">
        <v>14.608000000000001</v>
      </c>
      <c r="V4547">
        <v>16.457000000000001</v>
      </c>
      <c r="W4547">
        <v>14.272</v>
      </c>
      <c r="X4547">
        <v>13.346</v>
      </c>
      <c r="Y4547">
        <v>14.781000000000001</v>
      </c>
      <c r="Z4547" t="s">
        <v>104</v>
      </c>
      <c r="AA4547">
        <v>15.44</v>
      </c>
      <c r="AB4547">
        <v>15.43</v>
      </c>
      <c r="AC4547">
        <v>14.93</v>
      </c>
      <c r="AD4547">
        <v>17.05</v>
      </c>
      <c r="AE4547">
        <v>13.44</v>
      </c>
      <c r="AF4547" t="s">
        <v>49</v>
      </c>
      <c r="AG4547" t="s">
        <v>49</v>
      </c>
      <c r="AH4547" t="s">
        <v>49</v>
      </c>
      <c r="AI4547" t="s">
        <v>49</v>
      </c>
      <c r="AJ4547" t="s">
        <v>49</v>
      </c>
    </row>
    <row r="4548" spans="1:36" x14ac:dyDescent="0.3">
      <c r="A4548" t="s">
        <v>99</v>
      </c>
      <c r="B4548" t="s">
        <v>100</v>
      </c>
      <c r="C4548" t="s">
        <v>68298</v>
      </c>
      <c r="D4548" t="s">
        <v>68299</v>
      </c>
      <c r="E4548">
        <v>3.6</v>
      </c>
      <c r="F4548">
        <v>44.1586</v>
      </c>
      <c r="G4548">
        <v>-75.708799999999997</v>
      </c>
      <c r="H4548" t="s">
        <v>40</v>
      </c>
      <c r="L4548">
        <v>1986</v>
      </c>
      <c r="M4548" t="s">
        <v>47528</v>
      </c>
      <c r="N4548" t="s">
        <v>104</v>
      </c>
      <c r="O4548" t="s">
        <v>105</v>
      </c>
      <c r="P4548" t="s">
        <v>104</v>
      </c>
      <c r="R4548">
        <v>2019</v>
      </c>
      <c r="S4548">
        <v>9.83</v>
      </c>
      <c r="T4548">
        <v>8.3249999999999993</v>
      </c>
      <c r="U4548">
        <v>0.92600000000000005</v>
      </c>
      <c r="V4548">
        <v>6.1210000000000004</v>
      </c>
      <c r="W4548">
        <v>12.72</v>
      </c>
      <c r="X4548">
        <v>10.196999999999999</v>
      </c>
      <c r="Y4548">
        <v>14.769</v>
      </c>
      <c r="Z4548" t="s">
        <v>104</v>
      </c>
      <c r="AA4548">
        <v>11.25</v>
      </c>
      <c r="AB4548">
        <v>12.92</v>
      </c>
      <c r="AC4548">
        <v>11.5</v>
      </c>
      <c r="AD4548">
        <v>11.33</v>
      </c>
      <c r="AE4548">
        <v>12.23</v>
      </c>
      <c r="AF4548" t="s">
        <v>49</v>
      </c>
      <c r="AG4548" t="s">
        <v>49</v>
      </c>
      <c r="AH4548" t="s">
        <v>49</v>
      </c>
      <c r="AI4548" t="s">
        <v>49</v>
      </c>
      <c r="AJ4548" t="s">
        <v>49</v>
      </c>
    </row>
    <row r="4549" spans="1:36" x14ac:dyDescent="0.3">
      <c r="A4549" t="s">
        <v>99</v>
      </c>
      <c r="B4549" t="s">
        <v>100</v>
      </c>
      <c r="C4549" t="s">
        <v>66209</v>
      </c>
      <c r="D4549" t="s">
        <v>66210</v>
      </c>
      <c r="E4549">
        <v>4.2</v>
      </c>
      <c r="F4549">
        <v>44.003999999999998</v>
      </c>
      <c r="G4549">
        <v>-76.041300000000007</v>
      </c>
      <c r="H4549" t="s">
        <v>40</v>
      </c>
      <c r="L4549">
        <v>1972.809524</v>
      </c>
      <c r="M4549" t="s">
        <v>35182</v>
      </c>
      <c r="N4549" t="s">
        <v>104</v>
      </c>
      <c r="O4549" t="s">
        <v>105</v>
      </c>
      <c r="P4549" t="s">
        <v>104</v>
      </c>
      <c r="Q4549">
        <v>17384</v>
      </c>
      <c r="R4549">
        <v>2019</v>
      </c>
      <c r="S4549">
        <v>10.209</v>
      </c>
      <c r="T4549">
        <v>11.747999999999999</v>
      </c>
      <c r="U4549">
        <v>16.472999999999999</v>
      </c>
      <c r="V4549">
        <v>20.347000000000001</v>
      </c>
      <c r="W4549">
        <v>22.170999999999999</v>
      </c>
      <c r="X4549">
        <v>18.832999999999998</v>
      </c>
      <c r="Y4549">
        <v>14.762</v>
      </c>
      <c r="Z4549" t="s">
        <v>104</v>
      </c>
      <c r="AA4549">
        <v>18.63</v>
      </c>
      <c r="AB4549">
        <v>19.22</v>
      </c>
      <c r="AC4549">
        <v>15.75</v>
      </c>
      <c r="AD4549">
        <v>17.89</v>
      </c>
      <c r="AE4549">
        <v>17.25</v>
      </c>
      <c r="AF4549" t="s">
        <v>49</v>
      </c>
      <c r="AG4549" t="s">
        <v>49</v>
      </c>
      <c r="AH4549" t="s">
        <v>49</v>
      </c>
      <c r="AI4549" t="s">
        <v>49</v>
      </c>
      <c r="AJ4549" t="s">
        <v>49</v>
      </c>
    </row>
    <row r="4550" spans="1:36" x14ac:dyDescent="0.3">
      <c r="A4550" t="s">
        <v>99</v>
      </c>
      <c r="B4550" t="s">
        <v>100</v>
      </c>
      <c r="C4550" t="s">
        <v>30011</v>
      </c>
      <c r="D4550" t="s">
        <v>30012</v>
      </c>
      <c r="E4550">
        <v>46</v>
      </c>
      <c r="F4550">
        <v>35.483699999999999</v>
      </c>
      <c r="G4550">
        <v>-119.02979999999999</v>
      </c>
      <c r="H4550" t="s">
        <v>58</v>
      </c>
      <c r="L4550">
        <v>1992</v>
      </c>
      <c r="M4550" t="s">
        <v>27337</v>
      </c>
      <c r="N4550" t="s">
        <v>104</v>
      </c>
      <c r="O4550" t="s">
        <v>105</v>
      </c>
      <c r="P4550" t="s">
        <v>104</v>
      </c>
      <c r="R4550">
        <v>2019</v>
      </c>
      <c r="S4550">
        <v>337.46300000000002</v>
      </c>
      <c r="T4550">
        <v>241.696</v>
      </c>
      <c r="U4550">
        <v>131.72800000000001</v>
      </c>
      <c r="V4550">
        <v>10.433999999999999</v>
      </c>
      <c r="W4550">
        <v>24.018999999999998</v>
      </c>
      <c r="X4550">
        <v>22.187999999999999</v>
      </c>
      <c r="Y4550">
        <v>14.749000000000001</v>
      </c>
      <c r="Z4550" t="s">
        <v>104</v>
      </c>
      <c r="AE4550">
        <v>162.21</v>
      </c>
      <c r="AF4550" t="s">
        <v>43</v>
      </c>
      <c r="AG4550" t="s">
        <v>43</v>
      </c>
      <c r="AH4550" t="s">
        <v>43</v>
      </c>
      <c r="AI4550" t="s">
        <v>43</v>
      </c>
      <c r="AJ4550" t="s">
        <v>44</v>
      </c>
    </row>
    <row r="4551" spans="1:36" x14ac:dyDescent="0.3">
      <c r="A4551" t="s">
        <v>99</v>
      </c>
      <c r="B4551" t="s">
        <v>100</v>
      </c>
      <c r="C4551" t="s">
        <v>70756</v>
      </c>
      <c r="D4551" t="s">
        <v>70757</v>
      </c>
      <c r="E4551">
        <v>3</v>
      </c>
      <c r="F4551">
        <v>44.714500000000001</v>
      </c>
      <c r="G4551">
        <v>-74.996600000000001</v>
      </c>
      <c r="H4551" t="s">
        <v>40</v>
      </c>
      <c r="L4551">
        <v>1984</v>
      </c>
      <c r="M4551" t="s">
        <v>25334</v>
      </c>
      <c r="N4551" t="s">
        <v>104</v>
      </c>
      <c r="O4551" t="s">
        <v>105</v>
      </c>
      <c r="P4551" t="s">
        <v>104</v>
      </c>
      <c r="Q4551">
        <v>12386</v>
      </c>
      <c r="R4551">
        <v>2019</v>
      </c>
      <c r="S4551">
        <v>16.831</v>
      </c>
      <c r="T4551">
        <v>14.579000000000001</v>
      </c>
      <c r="U4551">
        <v>13.271000000000001</v>
      </c>
      <c r="V4551">
        <v>12.41</v>
      </c>
      <c r="W4551">
        <v>16.045999999999999</v>
      </c>
      <c r="X4551">
        <v>12.708</v>
      </c>
      <c r="Y4551">
        <v>14.741</v>
      </c>
      <c r="Z4551" t="s">
        <v>104</v>
      </c>
      <c r="AA4551">
        <v>12.87</v>
      </c>
      <c r="AB4551">
        <v>13.01</v>
      </c>
      <c r="AC4551">
        <v>11.56</v>
      </c>
      <c r="AD4551">
        <v>12.18</v>
      </c>
      <c r="AE4551">
        <v>11.55</v>
      </c>
      <c r="AF4551" t="s">
        <v>49</v>
      </c>
      <c r="AG4551" t="s">
        <v>49</v>
      </c>
      <c r="AH4551" t="s">
        <v>49</v>
      </c>
      <c r="AI4551" t="s">
        <v>49</v>
      </c>
      <c r="AJ4551" t="s">
        <v>49</v>
      </c>
    </row>
    <row r="4552" spans="1:36" x14ac:dyDescent="0.3">
      <c r="A4552" t="s">
        <v>99</v>
      </c>
      <c r="B4552" t="s">
        <v>100</v>
      </c>
      <c r="C4552" t="s">
        <v>22382</v>
      </c>
      <c r="D4552" t="s">
        <v>22383</v>
      </c>
      <c r="E4552">
        <v>77.900000000000006</v>
      </c>
      <c r="F4552">
        <v>61.222099999999998</v>
      </c>
      <c r="G4552">
        <v>-149.86609999999999</v>
      </c>
      <c r="H4552" t="s">
        <v>58</v>
      </c>
      <c r="I4552" t="s">
        <v>110</v>
      </c>
      <c r="L4552">
        <v>1994.997433</v>
      </c>
      <c r="M4552" t="s">
        <v>10609</v>
      </c>
      <c r="N4552" t="s">
        <v>104</v>
      </c>
      <c r="O4552" t="s">
        <v>105</v>
      </c>
      <c r="P4552" t="s">
        <v>104</v>
      </c>
      <c r="Q4552">
        <v>13438</v>
      </c>
      <c r="R4552">
        <v>2019</v>
      </c>
      <c r="S4552">
        <v>22.337</v>
      </c>
      <c r="T4552">
        <v>33.642000000000003</v>
      </c>
      <c r="U4552">
        <v>47.781999999999996</v>
      </c>
      <c r="V4552">
        <v>45.082000000000001</v>
      </c>
      <c r="W4552">
        <v>50.848999999999997</v>
      </c>
      <c r="X4552">
        <v>28.937000000000001</v>
      </c>
      <c r="Y4552">
        <v>14.7369</v>
      </c>
      <c r="Z4552" t="s">
        <v>104</v>
      </c>
      <c r="AE4552">
        <v>274.70999999999998</v>
      </c>
      <c r="AF4552" t="s">
        <v>43</v>
      </c>
      <c r="AG4552" t="s">
        <v>43</v>
      </c>
      <c r="AH4552" t="s">
        <v>43</v>
      </c>
      <c r="AI4552" t="s">
        <v>43</v>
      </c>
      <c r="AJ4552" t="s">
        <v>44</v>
      </c>
    </row>
    <row r="4553" spans="1:36" x14ac:dyDescent="0.3">
      <c r="A4553" t="s">
        <v>99</v>
      </c>
      <c r="B4553" t="s">
        <v>100</v>
      </c>
      <c r="C4553" t="s">
        <v>72239</v>
      </c>
      <c r="D4553" t="s">
        <v>72240</v>
      </c>
      <c r="E4553">
        <v>2.5</v>
      </c>
      <c r="F4553">
        <v>40.969200000000001</v>
      </c>
      <c r="G4553">
        <v>-81.775599999999997</v>
      </c>
      <c r="H4553" t="s">
        <v>58</v>
      </c>
      <c r="L4553">
        <v>2015</v>
      </c>
      <c r="M4553" t="s">
        <v>72241</v>
      </c>
      <c r="N4553" t="s">
        <v>104</v>
      </c>
      <c r="O4553" t="s">
        <v>105</v>
      </c>
      <c r="P4553" t="s">
        <v>104</v>
      </c>
      <c r="Q4553">
        <v>70229</v>
      </c>
      <c r="R4553">
        <v>2019</v>
      </c>
      <c r="S4553">
        <v>6.7434399999999997</v>
      </c>
      <c r="T4553">
        <v>5.8054500000000004</v>
      </c>
      <c r="U4553">
        <v>8.3051399999999997</v>
      </c>
      <c r="V4553">
        <v>7.6368099999999997</v>
      </c>
      <c r="W4553">
        <v>0</v>
      </c>
      <c r="X4553">
        <v>0</v>
      </c>
      <c r="Y4553">
        <v>14.728479999999999</v>
      </c>
      <c r="Z4553" t="s">
        <v>104</v>
      </c>
      <c r="AE4553">
        <v>8.81</v>
      </c>
      <c r="AF4553" t="s">
        <v>43</v>
      </c>
      <c r="AG4553" t="s">
        <v>43</v>
      </c>
      <c r="AH4553" t="s">
        <v>43</v>
      </c>
      <c r="AI4553" t="s">
        <v>43</v>
      </c>
      <c r="AJ4553" t="s">
        <v>44</v>
      </c>
    </row>
    <row r="4554" spans="1:36" x14ac:dyDescent="0.3">
      <c r="A4554" t="s">
        <v>99</v>
      </c>
      <c r="B4554" t="s">
        <v>100</v>
      </c>
      <c r="C4554" t="s">
        <v>15156</v>
      </c>
      <c r="D4554" t="s">
        <v>15157</v>
      </c>
      <c r="E4554">
        <v>171.5</v>
      </c>
      <c r="F4554">
        <v>40.928199999999997</v>
      </c>
      <c r="G4554">
        <v>-76.040899999999993</v>
      </c>
      <c r="H4554" t="s">
        <v>58</v>
      </c>
      <c r="I4554" t="s">
        <v>110</v>
      </c>
      <c r="L4554">
        <v>1996.504373</v>
      </c>
      <c r="M4554" t="s">
        <v>15158</v>
      </c>
      <c r="N4554" t="s">
        <v>104</v>
      </c>
      <c r="O4554" t="s">
        <v>105</v>
      </c>
      <c r="P4554" t="s">
        <v>104</v>
      </c>
      <c r="R4554">
        <v>2019</v>
      </c>
      <c r="S4554">
        <v>3.637</v>
      </c>
      <c r="T4554">
        <v>1.0880000000000001</v>
      </c>
      <c r="U4554">
        <v>0.74299999999999999</v>
      </c>
      <c r="V4554">
        <v>1.2629999999999999</v>
      </c>
      <c r="W4554">
        <v>3.859</v>
      </c>
      <c r="X4554">
        <v>5.1589999999999998</v>
      </c>
      <c r="Y4554">
        <v>14.712</v>
      </c>
      <c r="Z4554" t="s">
        <v>104</v>
      </c>
      <c r="AE4554">
        <v>604.79</v>
      </c>
      <c r="AF4554" t="s">
        <v>43</v>
      </c>
      <c r="AG4554" t="s">
        <v>43</v>
      </c>
      <c r="AH4554" t="s">
        <v>43</v>
      </c>
      <c r="AI4554" t="s">
        <v>43</v>
      </c>
      <c r="AJ4554" t="s">
        <v>44</v>
      </c>
    </row>
    <row r="4555" spans="1:36" x14ac:dyDescent="0.3">
      <c r="A4555" t="s">
        <v>99</v>
      </c>
      <c r="B4555" t="s">
        <v>100</v>
      </c>
      <c r="C4555" t="s">
        <v>77048</v>
      </c>
      <c r="D4555" t="s">
        <v>77049</v>
      </c>
      <c r="E4555">
        <v>1.8</v>
      </c>
      <c r="F4555">
        <v>40.655099999999997</v>
      </c>
      <c r="G4555">
        <v>-73.944100000000006</v>
      </c>
      <c r="H4555" t="s">
        <v>58</v>
      </c>
      <c r="L4555">
        <v>2018</v>
      </c>
      <c r="M4555" t="s">
        <v>60876</v>
      </c>
      <c r="N4555" t="s">
        <v>104</v>
      </c>
      <c r="O4555" t="s">
        <v>105</v>
      </c>
      <c r="P4555" t="s">
        <v>104</v>
      </c>
      <c r="R4555">
        <v>2019</v>
      </c>
      <c r="Y4555">
        <v>14.692</v>
      </c>
      <c r="Z4555" t="s">
        <v>104</v>
      </c>
      <c r="AE4555">
        <v>6.34</v>
      </c>
      <c r="AF4555" t="s">
        <v>43</v>
      </c>
      <c r="AG4555" t="s">
        <v>43</v>
      </c>
      <c r="AH4555" t="s">
        <v>43</v>
      </c>
      <c r="AI4555" t="s">
        <v>43</v>
      </c>
      <c r="AJ4555" t="s">
        <v>44</v>
      </c>
    </row>
    <row r="4556" spans="1:36" x14ac:dyDescent="0.3">
      <c r="A4556" t="s">
        <v>99</v>
      </c>
      <c r="B4556" t="s">
        <v>100</v>
      </c>
      <c r="C4556" t="s">
        <v>22157</v>
      </c>
      <c r="D4556" t="s">
        <v>22158</v>
      </c>
      <c r="E4556">
        <v>80</v>
      </c>
      <c r="F4556">
        <v>33.862499999999997</v>
      </c>
      <c r="G4556">
        <v>-98.589399999999998</v>
      </c>
      <c r="H4556" t="s">
        <v>58</v>
      </c>
      <c r="L4556">
        <v>1987</v>
      </c>
      <c r="M4556" t="s">
        <v>22157</v>
      </c>
      <c r="N4556" t="s">
        <v>104</v>
      </c>
      <c r="O4556" t="s">
        <v>105</v>
      </c>
      <c r="P4556" t="s">
        <v>104</v>
      </c>
      <c r="R4556">
        <v>2019</v>
      </c>
      <c r="S4556">
        <v>19.724</v>
      </c>
      <c r="T4556">
        <v>3.6869999999999998</v>
      </c>
      <c r="U4556">
        <v>5.3029999999999999</v>
      </c>
      <c r="V4556">
        <v>4.1219999999999999</v>
      </c>
      <c r="W4556">
        <v>0</v>
      </c>
      <c r="X4556">
        <v>18.556000000000001</v>
      </c>
      <c r="Y4556">
        <v>14.676</v>
      </c>
      <c r="Z4556" t="s">
        <v>104</v>
      </c>
      <c r="AE4556">
        <v>282.11</v>
      </c>
      <c r="AF4556" t="s">
        <v>43</v>
      </c>
      <c r="AG4556" t="s">
        <v>43</v>
      </c>
      <c r="AH4556" t="s">
        <v>43</v>
      </c>
      <c r="AI4556" t="s">
        <v>43</v>
      </c>
      <c r="AJ4556" t="s">
        <v>44</v>
      </c>
    </row>
    <row r="4557" spans="1:36" x14ac:dyDescent="0.3">
      <c r="A4557" t="s">
        <v>99</v>
      </c>
      <c r="B4557" t="s">
        <v>100</v>
      </c>
      <c r="C4557" t="s">
        <v>54832</v>
      </c>
      <c r="D4557" t="s">
        <v>54833</v>
      </c>
      <c r="E4557">
        <v>8.5</v>
      </c>
      <c r="F4557">
        <v>39.04</v>
      </c>
      <c r="G4557">
        <v>-94.27</v>
      </c>
      <c r="H4557" t="s">
        <v>1049</v>
      </c>
      <c r="L4557">
        <v>2018</v>
      </c>
      <c r="M4557" t="s">
        <v>54834</v>
      </c>
      <c r="N4557" t="s">
        <v>104</v>
      </c>
      <c r="O4557" t="s">
        <v>105</v>
      </c>
      <c r="P4557" t="s">
        <v>104</v>
      </c>
      <c r="R4557">
        <v>2019</v>
      </c>
      <c r="X4557">
        <v>7.6539999999999999</v>
      </c>
      <c r="Y4557">
        <v>14.632</v>
      </c>
      <c r="Z4557" t="s">
        <v>104</v>
      </c>
      <c r="AE4557">
        <v>13.85</v>
      </c>
      <c r="AF4557" t="s">
        <v>43</v>
      </c>
      <c r="AG4557" t="s">
        <v>43</v>
      </c>
      <c r="AH4557" t="s">
        <v>43</v>
      </c>
      <c r="AI4557" t="s">
        <v>43</v>
      </c>
      <c r="AJ4557" t="s">
        <v>44</v>
      </c>
    </row>
    <row r="4558" spans="1:36" x14ac:dyDescent="0.3">
      <c r="A4558" t="s">
        <v>99</v>
      </c>
      <c r="B4558" t="s">
        <v>100</v>
      </c>
      <c r="C4558" t="s">
        <v>58240</v>
      </c>
      <c r="D4558" t="s">
        <v>58241</v>
      </c>
      <c r="E4558">
        <v>6.5</v>
      </c>
      <c r="F4558">
        <v>33.820599999999999</v>
      </c>
      <c r="G4558">
        <v>-112.24</v>
      </c>
      <c r="H4558" t="s">
        <v>1049</v>
      </c>
      <c r="L4558">
        <v>2013</v>
      </c>
      <c r="M4558" t="s">
        <v>58242</v>
      </c>
      <c r="N4558" t="s">
        <v>104</v>
      </c>
      <c r="O4558" t="s">
        <v>105</v>
      </c>
      <c r="P4558" t="s">
        <v>104</v>
      </c>
      <c r="Q4558">
        <v>66496</v>
      </c>
      <c r="R4558">
        <v>2019</v>
      </c>
      <c r="S4558">
        <v>11.118</v>
      </c>
      <c r="T4558">
        <v>14.97</v>
      </c>
      <c r="U4558">
        <v>13.276</v>
      </c>
      <c r="V4558">
        <v>15.234999999999999</v>
      </c>
      <c r="W4558">
        <v>14.949</v>
      </c>
      <c r="X4558">
        <v>14.787000000000001</v>
      </c>
      <c r="Y4558">
        <v>14.631</v>
      </c>
      <c r="Z4558" t="s">
        <v>104</v>
      </c>
      <c r="AB4558">
        <v>13.66</v>
      </c>
      <c r="AC4558">
        <v>14.97</v>
      </c>
      <c r="AD4558">
        <v>14.45</v>
      </c>
      <c r="AE4558">
        <v>14.31</v>
      </c>
      <c r="AF4558" t="s">
        <v>43</v>
      </c>
      <c r="AG4558" t="s">
        <v>7927</v>
      </c>
      <c r="AH4558" t="s">
        <v>7927</v>
      </c>
      <c r="AI4558" t="s">
        <v>7927</v>
      </c>
      <c r="AJ4558" t="s">
        <v>7927</v>
      </c>
    </row>
    <row r="4559" spans="1:36" x14ac:dyDescent="0.3">
      <c r="A4559" t="s">
        <v>99</v>
      </c>
      <c r="B4559" t="s">
        <v>100</v>
      </c>
      <c r="C4559" t="s">
        <v>52805</v>
      </c>
      <c r="D4559" t="s">
        <v>52806</v>
      </c>
      <c r="E4559">
        <v>10</v>
      </c>
      <c r="F4559">
        <v>39.380600000000001</v>
      </c>
      <c r="G4559">
        <v>-75.188299999999998</v>
      </c>
      <c r="H4559" t="s">
        <v>1049</v>
      </c>
      <c r="L4559">
        <v>2012</v>
      </c>
      <c r="M4559" t="s">
        <v>52807</v>
      </c>
      <c r="N4559" t="s">
        <v>104</v>
      </c>
      <c r="O4559" t="s">
        <v>105</v>
      </c>
      <c r="P4559" t="s">
        <v>104</v>
      </c>
      <c r="R4559">
        <v>2019</v>
      </c>
      <c r="S4559">
        <v>17.254000000000001</v>
      </c>
      <c r="T4559">
        <v>16.696999999999999</v>
      </c>
      <c r="U4559">
        <v>15.920999999999999</v>
      </c>
      <c r="V4559">
        <v>15.994999999999999</v>
      </c>
      <c r="W4559">
        <v>15.166</v>
      </c>
      <c r="X4559">
        <v>13.788</v>
      </c>
      <c r="Y4559">
        <v>14.625999999999999</v>
      </c>
      <c r="Z4559" t="s">
        <v>104</v>
      </c>
      <c r="AA4559">
        <v>16.86</v>
      </c>
      <c r="AB4559">
        <v>16.149999999999999</v>
      </c>
      <c r="AC4559">
        <v>16.59</v>
      </c>
      <c r="AD4559">
        <v>16.100000000000001</v>
      </c>
      <c r="AE4559">
        <v>14.74</v>
      </c>
      <c r="AF4559" t="s">
        <v>7927</v>
      </c>
      <c r="AG4559" t="s">
        <v>7927</v>
      </c>
      <c r="AH4559" t="s">
        <v>7927</v>
      </c>
      <c r="AI4559" t="s">
        <v>7927</v>
      </c>
      <c r="AJ4559" t="s">
        <v>7927</v>
      </c>
    </row>
    <row r="4560" spans="1:36" x14ac:dyDescent="0.3">
      <c r="A4560" t="s">
        <v>99</v>
      </c>
      <c r="B4560" t="s">
        <v>100</v>
      </c>
      <c r="C4560" t="s">
        <v>71024</v>
      </c>
      <c r="D4560" t="s">
        <v>71025</v>
      </c>
      <c r="E4560">
        <v>2.9</v>
      </c>
      <c r="F4560">
        <v>43.4833</v>
      </c>
      <c r="G4560">
        <v>-73.798599999999993</v>
      </c>
      <c r="H4560" t="s">
        <v>40</v>
      </c>
      <c r="L4560">
        <v>1989</v>
      </c>
      <c r="M4560" t="s">
        <v>30510</v>
      </c>
      <c r="N4560" t="s">
        <v>104</v>
      </c>
      <c r="O4560" t="s">
        <v>105</v>
      </c>
      <c r="P4560" t="s">
        <v>104</v>
      </c>
      <c r="Q4560">
        <v>12388</v>
      </c>
      <c r="R4560">
        <v>2019</v>
      </c>
      <c r="S4560">
        <v>10.207000000000001</v>
      </c>
      <c r="T4560">
        <v>11.83</v>
      </c>
      <c r="U4560">
        <v>10.426</v>
      </c>
      <c r="V4560">
        <v>9.5220000000000002</v>
      </c>
      <c r="W4560">
        <v>12.515000000000001</v>
      </c>
      <c r="X4560">
        <v>10.999000000000001</v>
      </c>
      <c r="Y4560">
        <v>14.617000000000001</v>
      </c>
      <c r="Z4560" t="s">
        <v>104</v>
      </c>
      <c r="AA4560">
        <v>11.4</v>
      </c>
      <c r="AB4560">
        <v>11.49</v>
      </c>
      <c r="AC4560">
        <v>9.3699999999999992</v>
      </c>
      <c r="AD4560">
        <v>10.9</v>
      </c>
      <c r="AE4560">
        <v>10.08</v>
      </c>
      <c r="AF4560" t="s">
        <v>49</v>
      </c>
      <c r="AG4560" t="s">
        <v>49</v>
      </c>
      <c r="AH4560" t="s">
        <v>49</v>
      </c>
      <c r="AI4560" t="s">
        <v>49</v>
      </c>
      <c r="AJ4560" t="s">
        <v>49</v>
      </c>
    </row>
    <row r="4561" spans="1:36" x14ac:dyDescent="0.3">
      <c r="A4561" t="s">
        <v>99</v>
      </c>
      <c r="B4561" t="s">
        <v>100</v>
      </c>
      <c r="C4561" t="s">
        <v>58059</v>
      </c>
      <c r="D4561" t="s">
        <v>58060</v>
      </c>
      <c r="E4561">
        <v>6.6</v>
      </c>
      <c r="F4561">
        <v>45.6967</v>
      </c>
      <c r="G4561">
        <v>-119.4097</v>
      </c>
      <c r="H4561" t="s">
        <v>128</v>
      </c>
      <c r="L4561">
        <v>2009</v>
      </c>
      <c r="M4561" t="s">
        <v>53062</v>
      </c>
      <c r="N4561" t="s">
        <v>104</v>
      </c>
      <c r="O4561" t="s">
        <v>105</v>
      </c>
      <c r="P4561" t="s">
        <v>104</v>
      </c>
      <c r="R4561">
        <v>2019</v>
      </c>
      <c r="S4561">
        <v>17.934999999999999</v>
      </c>
      <c r="T4561">
        <v>17.718</v>
      </c>
      <c r="U4561">
        <v>15.629</v>
      </c>
      <c r="V4561">
        <v>16.908999999999999</v>
      </c>
      <c r="W4561">
        <v>14.567</v>
      </c>
      <c r="X4561">
        <v>18.228000000000002</v>
      </c>
      <c r="Y4561">
        <v>14.605</v>
      </c>
      <c r="Z4561" t="s">
        <v>104</v>
      </c>
      <c r="AA4561">
        <v>17.7</v>
      </c>
      <c r="AB4561">
        <v>16.43</v>
      </c>
      <c r="AC4561">
        <v>14.3</v>
      </c>
      <c r="AD4561">
        <v>16.53</v>
      </c>
      <c r="AE4561">
        <v>16.23</v>
      </c>
      <c r="AF4561" t="s">
        <v>5977</v>
      </c>
      <c r="AG4561" t="s">
        <v>5977</v>
      </c>
      <c r="AH4561" t="s">
        <v>5977</v>
      </c>
      <c r="AI4561" t="s">
        <v>5977</v>
      </c>
      <c r="AJ4561" t="s">
        <v>5977</v>
      </c>
    </row>
    <row r="4562" spans="1:36" x14ac:dyDescent="0.3">
      <c r="A4562" t="s">
        <v>99</v>
      </c>
      <c r="B4562" t="s">
        <v>100</v>
      </c>
      <c r="C4562" t="s">
        <v>59736</v>
      </c>
      <c r="D4562" t="s">
        <v>59737</v>
      </c>
      <c r="E4562">
        <v>6</v>
      </c>
      <c r="F4562">
        <v>33.908900000000003</v>
      </c>
      <c r="G4562">
        <v>-116.5556</v>
      </c>
      <c r="H4562" t="s">
        <v>128</v>
      </c>
      <c r="L4562">
        <v>2013</v>
      </c>
      <c r="M4562" t="s">
        <v>35166</v>
      </c>
      <c r="N4562" t="s">
        <v>104</v>
      </c>
      <c r="O4562" t="s">
        <v>105</v>
      </c>
      <c r="P4562" t="s">
        <v>104</v>
      </c>
      <c r="R4562">
        <v>2019</v>
      </c>
      <c r="S4562">
        <v>18.559000000000001</v>
      </c>
      <c r="T4562">
        <v>18.506</v>
      </c>
      <c r="U4562">
        <v>16.806000000000001</v>
      </c>
      <c r="V4562">
        <v>19.170000000000002</v>
      </c>
      <c r="W4562">
        <v>17.614000000000001</v>
      </c>
      <c r="X4562">
        <v>13.714</v>
      </c>
      <c r="Y4562">
        <v>14.587</v>
      </c>
      <c r="Z4562" t="s">
        <v>104</v>
      </c>
      <c r="AB4562">
        <v>19.98</v>
      </c>
      <c r="AC4562">
        <v>20.97</v>
      </c>
      <c r="AD4562">
        <v>16.43</v>
      </c>
      <c r="AE4562">
        <v>17.239999999999998</v>
      </c>
      <c r="AF4562" t="s">
        <v>43</v>
      </c>
      <c r="AG4562" t="s">
        <v>5977</v>
      </c>
      <c r="AH4562" t="s">
        <v>5977</v>
      </c>
      <c r="AI4562" t="s">
        <v>5977</v>
      </c>
      <c r="AJ4562" t="s">
        <v>5977</v>
      </c>
    </row>
    <row r="4563" spans="1:36" x14ac:dyDescent="0.3">
      <c r="A4563" t="s">
        <v>99</v>
      </c>
      <c r="B4563" t="s">
        <v>100</v>
      </c>
      <c r="C4563" t="s">
        <v>12520</v>
      </c>
      <c r="D4563" t="s">
        <v>12521</v>
      </c>
      <c r="E4563">
        <v>252</v>
      </c>
      <c r="F4563">
        <v>33.764099999999999</v>
      </c>
      <c r="G4563">
        <v>-118.2248</v>
      </c>
      <c r="H4563" t="s">
        <v>58</v>
      </c>
      <c r="L4563">
        <v>1977</v>
      </c>
      <c r="M4563" t="s">
        <v>8289</v>
      </c>
      <c r="N4563" t="s">
        <v>104</v>
      </c>
      <c r="O4563" t="s">
        <v>105</v>
      </c>
      <c r="P4563" t="s">
        <v>104</v>
      </c>
      <c r="Q4563">
        <v>33140</v>
      </c>
      <c r="R4563">
        <v>2019</v>
      </c>
      <c r="S4563">
        <v>24.434999999999999</v>
      </c>
      <c r="T4563">
        <v>20.382999999999999</v>
      </c>
      <c r="U4563">
        <v>20.503</v>
      </c>
      <c r="V4563">
        <v>25.032</v>
      </c>
      <c r="W4563">
        <v>32.383000000000003</v>
      </c>
      <c r="X4563">
        <v>22.510999999999999</v>
      </c>
      <c r="Y4563">
        <v>14.582000000000001</v>
      </c>
      <c r="Z4563" t="s">
        <v>104</v>
      </c>
      <c r="AE4563">
        <v>888.67</v>
      </c>
      <c r="AF4563" t="s">
        <v>43</v>
      </c>
      <c r="AG4563" t="s">
        <v>43</v>
      </c>
      <c r="AH4563" t="s">
        <v>43</v>
      </c>
      <c r="AI4563" t="s">
        <v>43</v>
      </c>
      <c r="AJ4563" t="s">
        <v>44</v>
      </c>
    </row>
    <row r="4564" spans="1:36" x14ac:dyDescent="0.3">
      <c r="A4564" t="s">
        <v>99</v>
      </c>
      <c r="B4564" t="s">
        <v>100</v>
      </c>
      <c r="C4564" t="s">
        <v>37459</v>
      </c>
      <c r="D4564" t="s">
        <v>37460</v>
      </c>
      <c r="E4564">
        <v>25</v>
      </c>
      <c r="F4564">
        <v>29.683299999999999</v>
      </c>
      <c r="G4564">
        <v>-89.974999999999994</v>
      </c>
      <c r="H4564" t="s">
        <v>58</v>
      </c>
      <c r="L4564">
        <v>1985.68</v>
      </c>
      <c r="M4564" t="s">
        <v>37461</v>
      </c>
      <c r="N4564" t="s">
        <v>104</v>
      </c>
      <c r="O4564" t="s">
        <v>105</v>
      </c>
      <c r="P4564" t="s">
        <v>104</v>
      </c>
      <c r="Q4564">
        <v>14851</v>
      </c>
      <c r="R4564">
        <v>2019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14.5791</v>
      </c>
      <c r="Z4564" t="s">
        <v>104</v>
      </c>
      <c r="AE4564">
        <v>88.16</v>
      </c>
      <c r="AF4564" t="s">
        <v>43</v>
      </c>
      <c r="AG4564" t="s">
        <v>43</v>
      </c>
      <c r="AH4564" t="s">
        <v>43</v>
      </c>
      <c r="AI4564" t="s">
        <v>43</v>
      </c>
      <c r="AJ4564" t="s">
        <v>44</v>
      </c>
    </row>
    <row r="4565" spans="1:36" x14ac:dyDescent="0.3">
      <c r="A4565" t="s">
        <v>99</v>
      </c>
      <c r="B4565" t="s">
        <v>100</v>
      </c>
      <c r="C4565" t="s">
        <v>57151</v>
      </c>
      <c r="D4565" t="s">
        <v>57152</v>
      </c>
      <c r="E4565">
        <v>7.1</v>
      </c>
      <c r="F4565">
        <v>30.523599999999998</v>
      </c>
      <c r="G4565">
        <v>-81.686400000000006</v>
      </c>
      <c r="H4565" t="s">
        <v>1049</v>
      </c>
      <c r="L4565">
        <v>2017</v>
      </c>
      <c r="M4565" t="s">
        <v>57153</v>
      </c>
      <c r="N4565" t="s">
        <v>104</v>
      </c>
      <c r="O4565" t="s">
        <v>105</v>
      </c>
      <c r="P4565" t="s">
        <v>104</v>
      </c>
      <c r="R4565">
        <v>2019</v>
      </c>
      <c r="W4565">
        <v>8.2590000000000003</v>
      </c>
      <c r="X4565">
        <v>10.066000000000001</v>
      </c>
      <c r="Y4565">
        <v>14.561999999999999</v>
      </c>
      <c r="Z4565" t="s">
        <v>104</v>
      </c>
      <c r="AE4565">
        <v>11.56</v>
      </c>
      <c r="AF4565" t="s">
        <v>43</v>
      </c>
      <c r="AG4565" t="s">
        <v>43</v>
      </c>
      <c r="AH4565" t="s">
        <v>43</v>
      </c>
      <c r="AI4565" t="s">
        <v>43</v>
      </c>
      <c r="AJ4565" t="s">
        <v>44</v>
      </c>
    </row>
    <row r="4566" spans="1:36" x14ac:dyDescent="0.3">
      <c r="A4566" t="s">
        <v>99</v>
      </c>
      <c r="B4566" t="s">
        <v>100</v>
      </c>
      <c r="C4566" t="s">
        <v>63781</v>
      </c>
      <c r="D4566" t="s">
        <v>63782</v>
      </c>
      <c r="E4566">
        <v>5</v>
      </c>
      <c r="F4566">
        <v>37.573599999999999</v>
      </c>
      <c r="G4566">
        <v>-79.371499999999997</v>
      </c>
      <c r="H4566" t="s">
        <v>40</v>
      </c>
      <c r="L4566">
        <v>1987</v>
      </c>
      <c r="M4566" t="s">
        <v>63783</v>
      </c>
      <c r="N4566" t="s">
        <v>104</v>
      </c>
      <c r="O4566" t="s">
        <v>105</v>
      </c>
      <c r="P4566" t="s">
        <v>104</v>
      </c>
      <c r="Q4566">
        <v>14258</v>
      </c>
      <c r="R4566">
        <v>2019</v>
      </c>
      <c r="S4566">
        <v>9.2140000000000004</v>
      </c>
      <c r="T4566">
        <v>19.492000000000001</v>
      </c>
      <c r="U4566">
        <v>19.492000000000001</v>
      </c>
      <c r="V4566">
        <v>14.567</v>
      </c>
      <c r="W4566">
        <v>9.2050000000000001</v>
      </c>
      <c r="X4566">
        <v>12.411</v>
      </c>
      <c r="Y4566">
        <v>14.53</v>
      </c>
      <c r="Z4566" t="s">
        <v>104</v>
      </c>
      <c r="AA4566">
        <v>17.41</v>
      </c>
      <c r="AB4566">
        <v>19.93</v>
      </c>
      <c r="AC4566">
        <v>15.64</v>
      </c>
      <c r="AD4566">
        <v>19.98</v>
      </c>
      <c r="AE4566">
        <v>17.170000000000002</v>
      </c>
      <c r="AF4566" t="s">
        <v>49</v>
      </c>
      <c r="AG4566" t="s">
        <v>49</v>
      </c>
      <c r="AH4566" t="s">
        <v>49</v>
      </c>
      <c r="AI4566" t="s">
        <v>49</v>
      </c>
      <c r="AJ4566" t="s">
        <v>49</v>
      </c>
    </row>
    <row r="4567" spans="1:36" x14ac:dyDescent="0.3">
      <c r="A4567" t="s">
        <v>99</v>
      </c>
      <c r="B4567" t="s">
        <v>100</v>
      </c>
      <c r="C4567" t="s">
        <v>68822</v>
      </c>
      <c r="D4567" t="s">
        <v>68823</v>
      </c>
      <c r="E4567">
        <v>3.4</v>
      </c>
      <c r="F4567">
        <v>45.464399999999998</v>
      </c>
      <c r="G4567">
        <v>-91.083600000000004</v>
      </c>
      <c r="H4567" t="s">
        <v>40</v>
      </c>
      <c r="L4567">
        <v>1960.2352940000001</v>
      </c>
      <c r="M4567" t="s">
        <v>1009</v>
      </c>
      <c r="N4567" t="s">
        <v>104</v>
      </c>
      <c r="O4567" t="s">
        <v>105</v>
      </c>
      <c r="P4567" t="s">
        <v>104</v>
      </c>
      <c r="Q4567">
        <v>28263</v>
      </c>
      <c r="R4567">
        <v>2019</v>
      </c>
      <c r="S4567">
        <v>11.058999999999999</v>
      </c>
      <c r="T4567">
        <v>14.007</v>
      </c>
      <c r="U4567">
        <v>12.847</v>
      </c>
      <c r="V4567">
        <v>15.881</v>
      </c>
      <c r="W4567">
        <v>15.541</v>
      </c>
      <c r="X4567">
        <v>13.007999999999999</v>
      </c>
      <c r="Y4567">
        <v>14.529</v>
      </c>
      <c r="Z4567" t="s">
        <v>104</v>
      </c>
      <c r="AA4567">
        <v>11.7</v>
      </c>
      <c r="AB4567">
        <v>14.32</v>
      </c>
      <c r="AC4567">
        <v>12.72</v>
      </c>
      <c r="AD4567">
        <v>14.24</v>
      </c>
      <c r="AE4567">
        <v>12.16</v>
      </c>
      <c r="AF4567" t="s">
        <v>49</v>
      </c>
      <c r="AG4567" t="s">
        <v>49</v>
      </c>
      <c r="AH4567" t="s">
        <v>49</v>
      </c>
      <c r="AI4567" t="s">
        <v>49</v>
      </c>
      <c r="AJ4567" t="s">
        <v>49</v>
      </c>
    </row>
    <row r="4568" spans="1:36" x14ac:dyDescent="0.3">
      <c r="A4568" t="s">
        <v>99</v>
      </c>
      <c r="B4568" t="s">
        <v>100</v>
      </c>
      <c r="C4568" t="s">
        <v>69312</v>
      </c>
      <c r="D4568" t="s">
        <v>69313</v>
      </c>
      <c r="E4568">
        <v>3.2</v>
      </c>
      <c r="F4568">
        <v>33.116500000000002</v>
      </c>
      <c r="G4568">
        <v>-117.3215</v>
      </c>
      <c r="H4568" t="s">
        <v>1615</v>
      </c>
      <c r="I4568" t="s">
        <v>58</v>
      </c>
      <c r="L4568">
        <v>2008.5</v>
      </c>
      <c r="M4568" t="s">
        <v>69314</v>
      </c>
      <c r="N4568" t="s">
        <v>104</v>
      </c>
      <c r="O4568" t="s">
        <v>105</v>
      </c>
      <c r="P4568" t="s">
        <v>104</v>
      </c>
      <c r="R4568">
        <v>2019</v>
      </c>
      <c r="S4568">
        <v>13.164</v>
      </c>
      <c r="T4568">
        <v>13.167</v>
      </c>
      <c r="U4568">
        <v>13.492000000000001</v>
      </c>
      <c r="V4568">
        <v>12.885</v>
      </c>
      <c r="W4568">
        <v>13.833</v>
      </c>
      <c r="X4568">
        <v>14.988</v>
      </c>
      <c r="Y4568">
        <v>14.522</v>
      </c>
      <c r="Z4568" t="s">
        <v>104</v>
      </c>
      <c r="AF4568" t="s">
        <v>43</v>
      </c>
      <c r="AG4568" t="s">
        <v>43</v>
      </c>
      <c r="AH4568" t="s">
        <v>43</v>
      </c>
      <c r="AI4568" t="s">
        <v>43</v>
      </c>
      <c r="AJ4568" t="s">
        <v>43</v>
      </c>
    </row>
    <row r="4569" spans="1:36" x14ac:dyDescent="0.3">
      <c r="A4569" t="s">
        <v>99</v>
      </c>
      <c r="B4569" t="s">
        <v>100</v>
      </c>
      <c r="C4569" t="s">
        <v>52757</v>
      </c>
      <c r="D4569" t="s">
        <v>52758</v>
      </c>
      <c r="E4569">
        <v>10</v>
      </c>
      <c r="F4569">
        <v>39.6952</v>
      </c>
      <c r="G4569">
        <v>-86.3155</v>
      </c>
      <c r="H4569" t="s">
        <v>1049</v>
      </c>
      <c r="L4569">
        <v>2013</v>
      </c>
      <c r="M4569" t="s">
        <v>52759</v>
      </c>
      <c r="N4569" t="s">
        <v>104</v>
      </c>
      <c r="O4569" t="s">
        <v>105</v>
      </c>
      <c r="P4569" t="s">
        <v>104</v>
      </c>
      <c r="Q4569">
        <v>65771</v>
      </c>
      <c r="R4569">
        <v>2019</v>
      </c>
      <c r="S4569">
        <v>17.795999999999999</v>
      </c>
      <c r="T4569">
        <v>15.593</v>
      </c>
      <c r="U4569">
        <v>15.9</v>
      </c>
      <c r="V4569">
        <v>16.088999999999999</v>
      </c>
      <c r="W4569">
        <v>15.603</v>
      </c>
      <c r="X4569">
        <v>13.192</v>
      </c>
      <c r="Y4569">
        <v>14.516</v>
      </c>
      <c r="Z4569" t="s">
        <v>104</v>
      </c>
      <c r="AB4569">
        <v>15.32</v>
      </c>
      <c r="AC4569">
        <v>15.83</v>
      </c>
      <c r="AD4569">
        <v>16.62</v>
      </c>
      <c r="AE4569">
        <v>16.920000000000002</v>
      </c>
      <c r="AF4569" t="s">
        <v>43</v>
      </c>
      <c r="AG4569" t="s">
        <v>7927</v>
      </c>
      <c r="AH4569" t="s">
        <v>7927</v>
      </c>
      <c r="AI4569" t="s">
        <v>7927</v>
      </c>
      <c r="AJ4569" t="s">
        <v>7927</v>
      </c>
    </row>
    <row r="4570" spans="1:36" x14ac:dyDescent="0.3">
      <c r="A4570" t="s">
        <v>99</v>
      </c>
      <c r="B4570" t="s">
        <v>100</v>
      </c>
      <c r="C4570" t="s">
        <v>72120</v>
      </c>
      <c r="D4570" t="s">
        <v>72121</v>
      </c>
      <c r="E4570">
        <v>2.5</v>
      </c>
      <c r="F4570">
        <v>44.511899999999997</v>
      </c>
      <c r="G4570">
        <v>-92.939400000000006</v>
      </c>
      <c r="H4570" t="s">
        <v>40</v>
      </c>
      <c r="L4570">
        <v>1988</v>
      </c>
      <c r="M4570" t="s">
        <v>72122</v>
      </c>
      <c r="N4570" t="s">
        <v>104</v>
      </c>
      <c r="O4570" t="s">
        <v>105</v>
      </c>
      <c r="P4570" t="s">
        <v>104</v>
      </c>
      <c r="Q4570">
        <v>37673</v>
      </c>
      <c r="R4570">
        <v>2019</v>
      </c>
      <c r="S4570">
        <v>9.02</v>
      </c>
      <c r="T4570">
        <v>10.035</v>
      </c>
      <c r="U4570">
        <v>11.516999999999999</v>
      </c>
      <c r="V4570">
        <v>15.568</v>
      </c>
      <c r="W4570">
        <v>14.975</v>
      </c>
      <c r="X4570">
        <v>13.798999999999999</v>
      </c>
      <c r="Y4570">
        <v>14.513</v>
      </c>
      <c r="Z4570" t="s">
        <v>104</v>
      </c>
      <c r="AA4570">
        <v>8.2100000000000009</v>
      </c>
      <c r="AB4570">
        <v>8.94</v>
      </c>
      <c r="AC4570">
        <v>8.6999999999999993</v>
      </c>
      <c r="AD4570">
        <v>8.93</v>
      </c>
      <c r="AE4570">
        <v>8.76</v>
      </c>
      <c r="AF4570" t="s">
        <v>49</v>
      </c>
      <c r="AG4570" t="s">
        <v>49</v>
      </c>
      <c r="AH4570" t="s">
        <v>49</v>
      </c>
      <c r="AI4570" t="s">
        <v>49</v>
      </c>
      <c r="AJ4570" t="s">
        <v>49</v>
      </c>
    </row>
    <row r="4571" spans="1:36" x14ac:dyDescent="0.3">
      <c r="A4571" t="s">
        <v>99</v>
      </c>
      <c r="B4571" t="s">
        <v>100</v>
      </c>
      <c r="C4571" t="s">
        <v>75027</v>
      </c>
      <c r="D4571" t="s">
        <v>75028</v>
      </c>
      <c r="E4571">
        <v>2</v>
      </c>
      <c r="F4571">
        <v>43.927500000000002</v>
      </c>
      <c r="G4571">
        <v>-75.333100000000002</v>
      </c>
      <c r="H4571" t="s">
        <v>40</v>
      </c>
      <c r="L4571">
        <v>1914.1</v>
      </c>
      <c r="M4571" t="s">
        <v>25334</v>
      </c>
      <c r="N4571" t="s">
        <v>104</v>
      </c>
      <c r="O4571" t="s">
        <v>105</v>
      </c>
      <c r="P4571" t="s">
        <v>104</v>
      </c>
      <c r="Q4571">
        <v>27785</v>
      </c>
      <c r="R4571">
        <v>2019</v>
      </c>
      <c r="S4571">
        <v>11.353999999999999</v>
      </c>
      <c r="T4571">
        <v>12.193</v>
      </c>
      <c r="U4571">
        <v>8.4339999999999993</v>
      </c>
      <c r="V4571">
        <v>10.837999999999999</v>
      </c>
      <c r="W4571">
        <v>12.917</v>
      </c>
      <c r="X4571">
        <v>12.209</v>
      </c>
      <c r="Y4571">
        <v>14.489000000000001</v>
      </c>
      <c r="Z4571" t="s">
        <v>104</v>
      </c>
      <c r="AA4571">
        <v>8.4600000000000009</v>
      </c>
      <c r="AB4571">
        <v>8.84</v>
      </c>
      <c r="AC4571">
        <v>7.87</v>
      </c>
      <c r="AD4571">
        <v>8.7200000000000006</v>
      </c>
      <c r="AE4571">
        <v>8.25</v>
      </c>
      <c r="AF4571" t="s">
        <v>49</v>
      </c>
      <c r="AG4571" t="s">
        <v>49</v>
      </c>
      <c r="AH4571" t="s">
        <v>49</v>
      </c>
      <c r="AI4571" t="s">
        <v>49</v>
      </c>
      <c r="AJ4571" t="s">
        <v>49</v>
      </c>
    </row>
    <row r="4572" spans="1:36" x14ac:dyDescent="0.3">
      <c r="A4572" t="s">
        <v>99</v>
      </c>
      <c r="B4572" t="s">
        <v>100</v>
      </c>
      <c r="C4572" t="s">
        <v>56943</v>
      </c>
      <c r="D4572" t="s">
        <v>56944</v>
      </c>
      <c r="E4572">
        <v>7.3</v>
      </c>
      <c r="F4572">
        <v>33.978200000000001</v>
      </c>
      <c r="G4572">
        <v>-117.38509999999999</v>
      </c>
      <c r="H4572" t="s">
        <v>1049</v>
      </c>
      <c r="L4572">
        <v>2015</v>
      </c>
      <c r="M4572" t="s">
        <v>56945</v>
      </c>
      <c r="N4572" t="s">
        <v>104</v>
      </c>
      <c r="O4572" t="s">
        <v>105</v>
      </c>
      <c r="P4572" t="s">
        <v>104</v>
      </c>
      <c r="Q4572">
        <v>69576</v>
      </c>
      <c r="R4572">
        <v>2019</v>
      </c>
      <c r="U4572">
        <v>6.5890000000000004</v>
      </c>
      <c r="V4572">
        <v>15.367000000000001</v>
      </c>
      <c r="W4572">
        <v>14.683999999999999</v>
      </c>
      <c r="X4572">
        <v>14.85</v>
      </c>
      <c r="Y4572">
        <v>14.487</v>
      </c>
      <c r="Z4572" t="s">
        <v>104</v>
      </c>
      <c r="AD4572">
        <v>13.09</v>
      </c>
      <c r="AE4572">
        <v>16.11</v>
      </c>
      <c r="AF4572" t="s">
        <v>43</v>
      </c>
      <c r="AG4572" t="s">
        <v>43</v>
      </c>
      <c r="AH4572" t="s">
        <v>43</v>
      </c>
      <c r="AI4572" t="s">
        <v>7927</v>
      </c>
      <c r="AJ4572" t="s">
        <v>7927</v>
      </c>
    </row>
    <row r="4573" spans="1:36" x14ac:dyDescent="0.3">
      <c r="A4573" t="s">
        <v>99</v>
      </c>
      <c r="B4573" t="s">
        <v>100</v>
      </c>
      <c r="C4573" t="s">
        <v>36116</v>
      </c>
      <c r="D4573" t="s">
        <v>36117</v>
      </c>
      <c r="E4573">
        <v>27.3</v>
      </c>
      <c r="F4573">
        <v>40.9617</v>
      </c>
      <c r="G4573">
        <v>-72.210300000000004</v>
      </c>
      <c r="H4573" t="s">
        <v>110</v>
      </c>
      <c r="L4573">
        <v>1969.2417579999999</v>
      </c>
      <c r="M4573" t="s">
        <v>2226</v>
      </c>
      <c r="N4573" t="s">
        <v>104</v>
      </c>
      <c r="O4573" t="s">
        <v>105</v>
      </c>
      <c r="P4573" t="s">
        <v>104</v>
      </c>
      <c r="Q4573">
        <v>25008</v>
      </c>
      <c r="R4573">
        <v>2019</v>
      </c>
      <c r="S4573">
        <v>8.8840000000000003</v>
      </c>
      <c r="T4573">
        <v>6.3390000000000004</v>
      </c>
      <c r="U4573">
        <v>10.742000000000001</v>
      </c>
      <c r="V4573">
        <v>12.337</v>
      </c>
      <c r="W4573">
        <v>7.6239999999999997</v>
      </c>
      <c r="X4573">
        <v>13.743</v>
      </c>
      <c r="Y4573">
        <v>14.462999999999999</v>
      </c>
      <c r="Z4573" t="s">
        <v>104</v>
      </c>
      <c r="AE4573">
        <v>15.99</v>
      </c>
      <c r="AF4573" t="s">
        <v>43</v>
      </c>
      <c r="AG4573" t="s">
        <v>43</v>
      </c>
      <c r="AH4573" t="s">
        <v>43</v>
      </c>
      <c r="AI4573" t="s">
        <v>43</v>
      </c>
      <c r="AJ4573" t="s">
        <v>44</v>
      </c>
    </row>
    <row r="4574" spans="1:36" x14ac:dyDescent="0.3">
      <c r="A4574" t="s">
        <v>99</v>
      </c>
      <c r="B4574" t="s">
        <v>100</v>
      </c>
      <c r="C4574" t="s">
        <v>54821</v>
      </c>
      <c r="D4574" t="s">
        <v>54822</v>
      </c>
      <c r="E4574">
        <v>8.5</v>
      </c>
      <c r="F4574">
        <v>38.027200000000001</v>
      </c>
      <c r="G4574">
        <v>-84.2547</v>
      </c>
      <c r="H4574" t="s">
        <v>1049</v>
      </c>
      <c r="L4574">
        <v>2017</v>
      </c>
      <c r="M4574" t="s">
        <v>2129</v>
      </c>
      <c r="N4574" t="s">
        <v>104</v>
      </c>
      <c r="O4574" t="s">
        <v>105</v>
      </c>
      <c r="P4574" t="s">
        <v>104</v>
      </c>
      <c r="R4574">
        <v>2019</v>
      </c>
      <c r="W4574">
        <v>1.33</v>
      </c>
      <c r="X4574">
        <v>13.787000000000001</v>
      </c>
      <c r="Y4574">
        <v>14.457000000000001</v>
      </c>
      <c r="Z4574" t="s">
        <v>104</v>
      </c>
      <c r="AE4574">
        <v>13.85</v>
      </c>
      <c r="AF4574" t="s">
        <v>43</v>
      </c>
      <c r="AG4574" t="s">
        <v>43</v>
      </c>
      <c r="AH4574" t="s">
        <v>43</v>
      </c>
      <c r="AI4574" t="s">
        <v>43</v>
      </c>
      <c r="AJ4574" t="s">
        <v>44</v>
      </c>
    </row>
    <row r="4575" spans="1:36" x14ac:dyDescent="0.3">
      <c r="A4575" t="s">
        <v>99</v>
      </c>
      <c r="B4575" t="s">
        <v>100</v>
      </c>
      <c r="C4575" t="s">
        <v>18492</v>
      </c>
      <c r="D4575" t="s">
        <v>18493</v>
      </c>
      <c r="E4575">
        <v>112.2</v>
      </c>
      <c r="F4575">
        <v>33.170699999999997</v>
      </c>
      <c r="G4575">
        <v>-96.126400000000004</v>
      </c>
      <c r="H4575" t="s">
        <v>58</v>
      </c>
      <c r="I4575" t="s">
        <v>110</v>
      </c>
      <c r="L4575">
        <v>1980.72549</v>
      </c>
      <c r="M4575" t="s">
        <v>18494</v>
      </c>
      <c r="N4575" t="s">
        <v>104</v>
      </c>
      <c r="O4575" t="s">
        <v>105</v>
      </c>
      <c r="P4575" t="s">
        <v>104</v>
      </c>
      <c r="Q4575">
        <v>21456</v>
      </c>
      <c r="R4575">
        <v>2019</v>
      </c>
      <c r="S4575">
        <v>27.46</v>
      </c>
      <c r="T4575">
        <v>34.088999999999999</v>
      </c>
      <c r="U4575">
        <v>19.581</v>
      </c>
      <c r="V4575">
        <v>17.972999999999999</v>
      </c>
      <c r="W4575">
        <v>10.315</v>
      </c>
      <c r="X4575">
        <v>32.018999999999998</v>
      </c>
      <c r="Y4575">
        <v>14.428000000000001</v>
      </c>
      <c r="Z4575" t="s">
        <v>104</v>
      </c>
      <c r="AE4575">
        <v>395.67</v>
      </c>
      <c r="AF4575" t="s">
        <v>43</v>
      </c>
      <c r="AG4575" t="s">
        <v>43</v>
      </c>
      <c r="AH4575" t="s">
        <v>43</v>
      </c>
      <c r="AI4575" t="s">
        <v>43</v>
      </c>
      <c r="AJ4575" t="s">
        <v>44</v>
      </c>
    </row>
    <row r="4576" spans="1:36" x14ac:dyDescent="0.3">
      <c r="A4576" t="s">
        <v>99</v>
      </c>
      <c r="B4576" t="s">
        <v>100</v>
      </c>
      <c r="C4576" t="s">
        <v>66014</v>
      </c>
      <c r="D4576" t="s">
        <v>66015</v>
      </c>
      <c r="E4576">
        <v>4.3</v>
      </c>
      <c r="F4576">
        <v>42.952800000000003</v>
      </c>
      <c r="G4576">
        <v>-84.902500000000003</v>
      </c>
      <c r="H4576" t="s">
        <v>40</v>
      </c>
      <c r="L4576">
        <v>1916.7674420000001</v>
      </c>
      <c r="M4576" t="s">
        <v>1621</v>
      </c>
      <c r="N4576" t="s">
        <v>104</v>
      </c>
      <c r="O4576" t="s">
        <v>105</v>
      </c>
      <c r="P4576" t="s">
        <v>104</v>
      </c>
      <c r="Q4576">
        <v>17541</v>
      </c>
      <c r="R4576">
        <v>2019</v>
      </c>
      <c r="S4576">
        <v>8.0139999999999993</v>
      </c>
      <c r="T4576">
        <v>11.249000000000001</v>
      </c>
      <c r="U4576">
        <v>10.362</v>
      </c>
      <c r="V4576">
        <v>11.215999999999999</v>
      </c>
      <c r="W4576">
        <v>12.686</v>
      </c>
      <c r="X4576">
        <v>8.8360000000000003</v>
      </c>
      <c r="Y4576">
        <v>14.407999999999999</v>
      </c>
      <c r="Z4576" t="s">
        <v>104</v>
      </c>
      <c r="AA4576">
        <v>15.46</v>
      </c>
      <c r="AB4576">
        <v>16.71</v>
      </c>
      <c r="AC4576">
        <v>14.81</v>
      </c>
      <c r="AD4576">
        <v>17.989999999999998</v>
      </c>
      <c r="AE4576">
        <v>15.37</v>
      </c>
      <c r="AF4576" t="s">
        <v>49</v>
      </c>
      <c r="AG4576" t="s">
        <v>49</v>
      </c>
      <c r="AH4576" t="s">
        <v>49</v>
      </c>
      <c r="AI4576" t="s">
        <v>49</v>
      </c>
      <c r="AJ4576" t="s">
        <v>49</v>
      </c>
    </row>
    <row r="4577" spans="1:36" x14ac:dyDescent="0.3">
      <c r="A4577" t="s">
        <v>99</v>
      </c>
      <c r="B4577" t="s">
        <v>100</v>
      </c>
      <c r="C4577" t="s">
        <v>67456</v>
      </c>
      <c r="D4577" t="s">
        <v>67457</v>
      </c>
      <c r="E4577">
        <v>4</v>
      </c>
      <c r="F4577">
        <v>43.327199999999998</v>
      </c>
      <c r="G4577">
        <v>-78.239400000000003</v>
      </c>
      <c r="H4577" t="s">
        <v>40</v>
      </c>
      <c r="L4577">
        <v>1921</v>
      </c>
      <c r="M4577" t="s">
        <v>25334</v>
      </c>
      <c r="N4577" t="s">
        <v>104</v>
      </c>
      <c r="O4577" t="s">
        <v>105</v>
      </c>
      <c r="P4577" t="s">
        <v>104</v>
      </c>
      <c r="Q4577">
        <v>27875</v>
      </c>
      <c r="R4577">
        <v>2019</v>
      </c>
      <c r="S4577">
        <v>15.401</v>
      </c>
      <c r="T4577">
        <v>14.443</v>
      </c>
      <c r="U4577">
        <v>10.147</v>
      </c>
      <c r="V4577">
        <v>9.9649999999999999</v>
      </c>
      <c r="W4577">
        <v>18.71</v>
      </c>
      <c r="X4577">
        <v>17.193999999999999</v>
      </c>
      <c r="Y4577">
        <v>14.407999999999999</v>
      </c>
      <c r="Z4577" t="s">
        <v>104</v>
      </c>
      <c r="AA4577">
        <v>13.65</v>
      </c>
      <c r="AB4577">
        <v>13.62</v>
      </c>
      <c r="AC4577">
        <v>12.9</v>
      </c>
      <c r="AD4577">
        <v>13.74</v>
      </c>
      <c r="AE4577">
        <v>12.05</v>
      </c>
      <c r="AF4577" t="s">
        <v>49</v>
      </c>
      <c r="AG4577" t="s">
        <v>49</v>
      </c>
      <c r="AH4577" t="s">
        <v>49</v>
      </c>
      <c r="AI4577" t="s">
        <v>49</v>
      </c>
      <c r="AJ4577" t="s">
        <v>49</v>
      </c>
    </row>
    <row r="4578" spans="1:36" x14ac:dyDescent="0.3">
      <c r="A4578" t="s">
        <v>99</v>
      </c>
      <c r="B4578" t="s">
        <v>100</v>
      </c>
      <c r="C4578" t="s">
        <v>65839</v>
      </c>
      <c r="D4578" t="s">
        <v>65840</v>
      </c>
      <c r="E4578">
        <v>4.4000000000000004</v>
      </c>
      <c r="F4578">
        <v>32.779200000000003</v>
      </c>
      <c r="G4578">
        <v>-114.6344</v>
      </c>
      <c r="H4578" t="s">
        <v>40</v>
      </c>
      <c r="L4578">
        <v>1987.5</v>
      </c>
      <c r="M4578" t="s">
        <v>65841</v>
      </c>
      <c r="N4578" t="s">
        <v>104</v>
      </c>
      <c r="O4578" t="s">
        <v>105</v>
      </c>
      <c r="P4578" t="s">
        <v>104</v>
      </c>
      <c r="Q4578">
        <v>67581</v>
      </c>
      <c r="R4578">
        <v>2019</v>
      </c>
      <c r="S4578">
        <v>14.122999999999999</v>
      </c>
      <c r="T4578">
        <v>15.182</v>
      </c>
      <c r="U4578">
        <v>16.172000000000001</v>
      </c>
      <c r="V4578">
        <v>17.242000000000001</v>
      </c>
      <c r="W4578">
        <v>14.016999999999999</v>
      </c>
      <c r="X4578">
        <v>11.332000000000001</v>
      </c>
      <c r="Y4578">
        <v>14.366</v>
      </c>
      <c r="Z4578" t="s">
        <v>104</v>
      </c>
      <c r="AA4578">
        <v>9.4700000000000006</v>
      </c>
      <c r="AB4578">
        <v>9.4700000000000006</v>
      </c>
      <c r="AC4578">
        <v>9.35</v>
      </c>
      <c r="AD4578">
        <v>9.5</v>
      </c>
      <c r="AE4578">
        <v>8.02</v>
      </c>
      <c r="AF4578" t="s">
        <v>49</v>
      </c>
      <c r="AG4578" t="s">
        <v>49</v>
      </c>
      <c r="AH4578" t="s">
        <v>49</v>
      </c>
      <c r="AI4578" t="s">
        <v>49</v>
      </c>
      <c r="AJ4578" t="s">
        <v>49</v>
      </c>
    </row>
    <row r="4579" spans="1:36" x14ac:dyDescent="0.3">
      <c r="A4579" t="s">
        <v>99</v>
      </c>
      <c r="B4579" t="s">
        <v>100</v>
      </c>
      <c r="C4579" t="s">
        <v>54662</v>
      </c>
      <c r="D4579" t="s">
        <v>54663</v>
      </c>
      <c r="E4579">
        <v>8.6</v>
      </c>
      <c r="F4579">
        <v>39.793300000000002</v>
      </c>
      <c r="G4579">
        <v>-75.106399999999994</v>
      </c>
      <c r="H4579" t="s">
        <v>1049</v>
      </c>
      <c r="L4579">
        <v>2015</v>
      </c>
      <c r="M4579" t="s">
        <v>52776</v>
      </c>
      <c r="N4579" t="s">
        <v>104</v>
      </c>
      <c r="O4579" t="s">
        <v>105</v>
      </c>
      <c r="P4579" t="s">
        <v>104</v>
      </c>
      <c r="Q4579">
        <v>68665</v>
      </c>
      <c r="R4579">
        <v>2019</v>
      </c>
      <c r="U4579">
        <v>12.356</v>
      </c>
      <c r="V4579">
        <v>14.92</v>
      </c>
      <c r="W4579">
        <v>13.618</v>
      </c>
      <c r="X4579">
        <v>12.977</v>
      </c>
      <c r="Y4579">
        <v>14.363</v>
      </c>
      <c r="Z4579" t="s">
        <v>104</v>
      </c>
      <c r="AD4579">
        <v>13.89</v>
      </c>
      <c r="AE4579">
        <v>14.19</v>
      </c>
      <c r="AF4579" t="s">
        <v>43</v>
      </c>
      <c r="AG4579" t="s">
        <v>43</v>
      </c>
      <c r="AH4579" t="s">
        <v>43</v>
      </c>
      <c r="AI4579" t="s">
        <v>7927</v>
      </c>
      <c r="AJ4579" t="s">
        <v>7927</v>
      </c>
    </row>
    <row r="4580" spans="1:36" x14ac:dyDescent="0.3">
      <c r="A4580" t="s">
        <v>99</v>
      </c>
      <c r="B4580" t="s">
        <v>100</v>
      </c>
      <c r="C4580" t="s">
        <v>58253</v>
      </c>
      <c r="D4580" t="s">
        <v>58254</v>
      </c>
      <c r="E4580">
        <v>6.5</v>
      </c>
      <c r="F4580">
        <v>34.723100000000002</v>
      </c>
      <c r="G4580">
        <v>-118.2897</v>
      </c>
      <c r="H4580" t="s">
        <v>1049</v>
      </c>
      <c r="L4580">
        <v>2015</v>
      </c>
      <c r="M4580" t="s">
        <v>19070</v>
      </c>
      <c r="N4580" t="s">
        <v>104</v>
      </c>
      <c r="O4580" t="s">
        <v>105</v>
      </c>
      <c r="P4580" t="s">
        <v>104</v>
      </c>
      <c r="Q4580">
        <v>65305</v>
      </c>
      <c r="R4580">
        <v>2019</v>
      </c>
      <c r="T4580">
        <v>0.55200000000000005</v>
      </c>
      <c r="U4580">
        <v>14.35</v>
      </c>
      <c r="V4580">
        <v>16.542999999999999</v>
      </c>
      <c r="W4580">
        <v>15.752000000000001</v>
      </c>
      <c r="X4580">
        <v>16.245000000000001</v>
      </c>
      <c r="Y4580">
        <v>14.346</v>
      </c>
      <c r="Z4580" t="s">
        <v>104</v>
      </c>
      <c r="AD4580">
        <v>14.65</v>
      </c>
      <c r="AE4580">
        <v>15.6</v>
      </c>
      <c r="AF4580" t="s">
        <v>43</v>
      </c>
      <c r="AG4580" t="s">
        <v>43</v>
      </c>
      <c r="AH4580" t="s">
        <v>43</v>
      </c>
      <c r="AI4580" t="s">
        <v>7927</v>
      </c>
      <c r="AJ4580" t="s">
        <v>7927</v>
      </c>
    </row>
    <row r="4581" spans="1:36" x14ac:dyDescent="0.3">
      <c r="A4581" t="s">
        <v>99</v>
      </c>
      <c r="B4581" t="s">
        <v>100</v>
      </c>
      <c r="C4581" t="s">
        <v>63854</v>
      </c>
      <c r="D4581" t="s">
        <v>63855</v>
      </c>
      <c r="E4581">
        <v>5</v>
      </c>
      <c r="F4581">
        <v>39.5869</v>
      </c>
      <c r="G4581">
        <v>-122.53319999999999</v>
      </c>
      <c r="H4581" t="s">
        <v>40</v>
      </c>
      <c r="L4581">
        <v>1986</v>
      </c>
      <c r="M4581" t="s">
        <v>15890</v>
      </c>
      <c r="N4581" t="s">
        <v>104</v>
      </c>
      <c r="O4581" t="s">
        <v>105</v>
      </c>
      <c r="P4581" t="s">
        <v>104</v>
      </c>
      <c r="Q4581">
        <v>32087</v>
      </c>
      <c r="R4581">
        <v>2019</v>
      </c>
      <c r="S4581">
        <v>7.76457</v>
      </c>
      <c r="T4581">
        <v>5.2836299999999996</v>
      </c>
      <c r="U4581">
        <v>5.99</v>
      </c>
      <c r="V4581">
        <v>8.7289999999999992</v>
      </c>
      <c r="W4581">
        <v>13.331</v>
      </c>
      <c r="X4581">
        <v>4.343</v>
      </c>
      <c r="Y4581">
        <v>14.337</v>
      </c>
      <c r="Z4581" t="s">
        <v>104</v>
      </c>
      <c r="AA4581">
        <v>11.84</v>
      </c>
      <c r="AB4581">
        <v>13.4</v>
      </c>
      <c r="AC4581">
        <v>11.79</v>
      </c>
      <c r="AD4581">
        <v>15.18</v>
      </c>
      <c r="AE4581">
        <v>13.82</v>
      </c>
      <c r="AF4581" t="s">
        <v>49</v>
      </c>
      <c r="AG4581" t="s">
        <v>49</v>
      </c>
      <c r="AH4581" t="s">
        <v>49</v>
      </c>
      <c r="AI4581" t="s">
        <v>49</v>
      </c>
      <c r="AJ4581" t="s">
        <v>49</v>
      </c>
    </row>
    <row r="4582" spans="1:36" x14ac:dyDescent="0.3">
      <c r="A4582" t="s">
        <v>99</v>
      </c>
      <c r="B4582" t="s">
        <v>100</v>
      </c>
      <c r="C4582" t="s">
        <v>11099</v>
      </c>
      <c r="D4582" t="s">
        <v>11100</v>
      </c>
      <c r="E4582">
        <v>312.8</v>
      </c>
      <c r="F4582">
        <v>41.683500000000002</v>
      </c>
      <c r="G4582">
        <v>-87.556299999999993</v>
      </c>
      <c r="H4582" t="s">
        <v>58</v>
      </c>
      <c r="L4582">
        <v>2002</v>
      </c>
      <c r="M4582" t="s">
        <v>11101</v>
      </c>
      <c r="N4582" t="s">
        <v>104</v>
      </c>
      <c r="O4582" t="s">
        <v>105</v>
      </c>
      <c r="P4582" t="s">
        <v>104</v>
      </c>
      <c r="Q4582">
        <v>17148</v>
      </c>
      <c r="R4582">
        <v>2019</v>
      </c>
      <c r="S4582">
        <v>61.26</v>
      </c>
      <c r="T4582">
        <v>124.426</v>
      </c>
      <c r="U4582">
        <v>74.215000000000003</v>
      </c>
      <c r="V4582">
        <v>20.164000000000001</v>
      </c>
      <c r="W4582">
        <v>24.547999999999998</v>
      </c>
      <c r="X4582">
        <v>14.791</v>
      </c>
      <c r="Y4582">
        <v>14.33</v>
      </c>
      <c r="Z4582" t="s">
        <v>104</v>
      </c>
      <c r="AE4582">
        <v>1103.08</v>
      </c>
      <c r="AF4582" t="s">
        <v>43</v>
      </c>
      <c r="AG4582" t="s">
        <v>43</v>
      </c>
      <c r="AH4582" t="s">
        <v>43</v>
      </c>
      <c r="AI4582" t="s">
        <v>43</v>
      </c>
      <c r="AJ4582" t="s">
        <v>44</v>
      </c>
    </row>
    <row r="4583" spans="1:36" x14ac:dyDescent="0.3">
      <c r="A4583" t="s">
        <v>99</v>
      </c>
      <c r="B4583" t="s">
        <v>100</v>
      </c>
      <c r="C4583" t="s">
        <v>54436</v>
      </c>
      <c r="D4583" t="s">
        <v>54437</v>
      </c>
      <c r="E4583">
        <v>8.9</v>
      </c>
      <c r="F4583">
        <v>34.103000000000002</v>
      </c>
      <c r="G4583">
        <v>-80.790499999999994</v>
      </c>
      <c r="H4583" t="s">
        <v>2526</v>
      </c>
      <c r="L4583">
        <v>2007.7977530000001</v>
      </c>
      <c r="M4583" t="s">
        <v>1178</v>
      </c>
      <c r="N4583" t="s">
        <v>104</v>
      </c>
      <c r="O4583" t="s">
        <v>105</v>
      </c>
      <c r="P4583" t="s">
        <v>104</v>
      </c>
      <c r="Q4583">
        <v>53257</v>
      </c>
      <c r="R4583">
        <v>2019</v>
      </c>
      <c r="S4583">
        <v>39.009</v>
      </c>
      <c r="T4583">
        <v>39.252000000000002</v>
      </c>
      <c r="U4583">
        <v>34.792000000000002</v>
      </c>
      <c r="V4583">
        <v>25.155999999999999</v>
      </c>
      <c r="W4583">
        <v>17.795999999999999</v>
      </c>
      <c r="X4583">
        <v>18.058</v>
      </c>
      <c r="Y4583">
        <v>14.297000000000001</v>
      </c>
      <c r="Z4583" t="s">
        <v>104</v>
      </c>
      <c r="AE4583">
        <v>1.61</v>
      </c>
      <c r="AF4583" t="s">
        <v>43</v>
      </c>
      <c r="AG4583" t="s">
        <v>43</v>
      </c>
      <c r="AH4583" t="s">
        <v>43</v>
      </c>
      <c r="AI4583" t="s">
        <v>43</v>
      </c>
      <c r="AJ4583" t="s">
        <v>44</v>
      </c>
    </row>
    <row r="4584" spans="1:36" x14ac:dyDescent="0.3">
      <c r="A4584" t="s">
        <v>99</v>
      </c>
      <c r="B4584" t="s">
        <v>100</v>
      </c>
      <c r="C4584" t="s">
        <v>60213</v>
      </c>
      <c r="D4584" t="s">
        <v>60214</v>
      </c>
      <c r="E4584">
        <v>5.6</v>
      </c>
      <c r="F4584">
        <v>34.3262</v>
      </c>
      <c r="G4584">
        <v>-118.4448</v>
      </c>
      <c r="H4584" t="s">
        <v>58</v>
      </c>
      <c r="I4584" t="s">
        <v>110</v>
      </c>
      <c r="L4584">
        <v>1987</v>
      </c>
      <c r="M4584" t="s">
        <v>32965</v>
      </c>
      <c r="N4584" t="s">
        <v>104</v>
      </c>
      <c r="O4584" t="s">
        <v>105</v>
      </c>
      <c r="P4584" t="s">
        <v>104</v>
      </c>
      <c r="Q4584">
        <v>28878</v>
      </c>
      <c r="R4584">
        <v>2019</v>
      </c>
      <c r="S4584">
        <v>0</v>
      </c>
      <c r="T4584">
        <v>0</v>
      </c>
      <c r="U4584">
        <v>0</v>
      </c>
      <c r="V4584">
        <v>0</v>
      </c>
      <c r="W4584">
        <v>0</v>
      </c>
      <c r="X4584">
        <v>0</v>
      </c>
      <c r="Y4584">
        <v>14.279159999999999</v>
      </c>
      <c r="Z4584" t="s">
        <v>104</v>
      </c>
      <c r="AE4584">
        <v>19.739999999999998</v>
      </c>
      <c r="AF4584" t="s">
        <v>43</v>
      </c>
      <c r="AG4584" t="s">
        <v>43</v>
      </c>
      <c r="AH4584" t="s">
        <v>43</v>
      </c>
      <c r="AI4584" t="s">
        <v>43</v>
      </c>
      <c r="AJ4584" t="s">
        <v>44</v>
      </c>
    </row>
    <row r="4585" spans="1:36" x14ac:dyDescent="0.3">
      <c r="A4585" t="s">
        <v>99</v>
      </c>
      <c r="B4585" t="s">
        <v>100</v>
      </c>
      <c r="C4585" t="s">
        <v>68230</v>
      </c>
      <c r="D4585" t="s">
        <v>68231</v>
      </c>
      <c r="E4585">
        <v>3.6</v>
      </c>
      <c r="F4585">
        <v>39.448399999999999</v>
      </c>
      <c r="G4585">
        <v>-120.6534</v>
      </c>
      <c r="H4585" t="s">
        <v>40</v>
      </c>
      <c r="L4585">
        <v>1986</v>
      </c>
      <c r="M4585" t="s">
        <v>30503</v>
      </c>
      <c r="N4585" t="s">
        <v>104</v>
      </c>
      <c r="O4585" t="s">
        <v>105</v>
      </c>
      <c r="P4585" t="s">
        <v>104</v>
      </c>
      <c r="Q4585">
        <v>55103</v>
      </c>
      <c r="R4585">
        <v>2019</v>
      </c>
      <c r="S4585">
        <v>6.28</v>
      </c>
      <c r="T4585">
        <v>5.0830000000000002</v>
      </c>
      <c r="U4585">
        <v>3.9529999999999998</v>
      </c>
      <c r="V4585">
        <v>14.7</v>
      </c>
      <c r="W4585">
        <v>20.462</v>
      </c>
      <c r="X4585">
        <v>13.92</v>
      </c>
      <c r="Y4585">
        <v>14.275</v>
      </c>
      <c r="Z4585" t="s">
        <v>104</v>
      </c>
      <c r="AA4585">
        <v>8.02</v>
      </c>
      <c r="AB4585">
        <v>8.02</v>
      </c>
      <c r="AC4585">
        <v>8.44</v>
      </c>
      <c r="AD4585">
        <v>8.0399999999999991</v>
      </c>
      <c r="AE4585">
        <v>6.82</v>
      </c>
      <c r="AF4585" t="s">
        <v>49</v>
      </c>
      <c r="AG4585" t="s">
        <v>49</v>
      </c>
      <c r="AH4585" t="s">
        <v>49</v>
      </c>
      <c r="AI4585" t="s">
        <v>49</v>
      </c>
      <c r="AJ4585" t="s">
        <v>49</v>
      </c>
    </row>
    <row r="4586" spans="1:36" x14ac:dyDescent="0.3">
      <c r="A4586" t="s">
        <v>99</v>
      </c>
      <c r="B4586" t="s">
        <v>100</v>
      </c>
      <c r="C4586" t="s">
        <v>64807</v>
      </c>
      <c r="D4586" t="s">
        <v>64808</v>
      </c>
      <c r="E4586">
        <v>4.8</v>
      </c>
      <c r="F4586">
        <v>28.790199999999999</v>
      </c>
      <c r="G4586">
        <v>-81.088999999999999</v>
      </c>
      <c r="H4586" t="s">
        <v>2526</v>
      </c>
      <c r="L4586">
        <v>2007</v>
      </c>
      <c r="M4586" t="s">
        <v>64809</v>
      </c>
      <c r="N4586" t="s">
        <v>104</v>
      </c>
      <c r="O4586" t="s">
        <v>105</v>
      </c>
      <c r="P4586" t="s">
        <v>104</v>
      </c>
      <c r="R4586">
        <v>2019</v>
      </c>
      <c r="W4586">
        <v>19.806999999999999</v>
      </c>
      <c r="X4586">
        <v>17.274000000000001</v>
      </c>
      <c r="Y4586">
        <v>14.273999999999999</v>
      </c>
      <c r="Z4586" t="s">
        <v>104</v>
      </c>
      <c r="AE4586">
        <v>0.86</v>
      </c>
      <c r="AF4586" t="s">
        <v>43</v>
      </c>
      <c r="AG4586" t="s">
        <v>43</v>
      </c>
      <c r="AH4586" t="s">
        <v>43</v>
      </c>
      <c r="AI4586" t="s">
        <v>43</v>
      </c>
      <c r="AJ4586" t="s">
        <v>44</v>
      </c>
    </row>
    <row r="4587" spans="1:36" x14ac:dyDescent="0.3">
      <c r="A4587" t="s">
        <v>99</v>
      </c>
      <c r="B4587" t="s">
        <v>100</v>
      </c>
      <c r="C4587" t="s">
        <v>54277</v>
      </c>
      <c r="D4587" t="s">
        <v>54278</v>
      </c>
      <c r="E4587">
        <v>9</v>
      </c>
      <c r="F4587">
        <v>39.570300000000003</v>
      </c>
      <c r="G4587">
        <v>-77.363399999999999</v>
      </c>
      <c r="H4587" t="s">
        <v>1049</v>
      </c>
      <c r="L4587">
        <v>2016</v>
      </c>
      <c r="M4587" t="s">
        <v>22296</v>
      </c>
      <c r="N4587" t="s">
        <v>104</v>
      </c>
      <c r="O4587" t="s">
        <v>105</v>
      </c>
      <c r="P4587" t="s">
        <v>104</v>
      </c>
      <c r="R4587">
        <v>2019</v>
      </c>
      <c r="W4587">
        <v>2.161</v>
      </c>
      <c r="X4587">
        <v>13.09</v>
      </c>
      <c r="Y4587">
        <v>14.271000000000001</v>
      </c>
      <c r="Z4587" t="s">
        <v>104</v>
      </c>
      <c r="AE4587">
        <v>14.93</v>
      </c>
      <c r="AF4587" t="s">
        <v>43</v>
      </c>
      <c r="AG4587" t="s">
        <v>43</v>
      </c>
      <c r="AH4587" t="s">
        <v>43</v>
      </c>
      <c r="AI4587" t="s">
        <v>43</v>
      </c>
      <c r="AJ4587" t="s">
        <v>7927</v>
      </c>
    </row>
    <row r="4588" spans="1:36" x14ac:dyDescent="0.3">
      <c r="A4588" t="s">
        <v>99</v>
      </c>
      <c r="B4588" t="s">
        <v>100</v>
      </c>
      <c r="C4588" t="s">
        <v>60198</v>
      </c>
      <c r="D4588" t="s">
        <v>60199</v>
      </c>
      <c r="E4588">
        <v>5.6</v>
      </c>
      <c r="F4588">
        <v>38.855600000000003</v>
      </c>
      <c r="G4588">
        <v>-104.9331</v>
      </c>
      <c r="H4588" t="s">
        <v>40</v>
      </c>
      <c r="L4588">
        <v>1940.8214290000001</v>
      </c>
      <c r="M4588" t="s">
        <v>8122</v>
      </c>
      <c r="N4588" t="s">
        <v>104</v>
      </c>
      <c r="O4588" t="s">
        <v>105</v>
      </c>
      <c r="P4588" t="s">
        <v>104</v>
      </c>
      <c r="Q4588">
        <v>17061</v>
      </c>
      <c r="R4588">
        <v>2019</v>
      </c>
      <c r="S4588">
        <v>14.327</v>
      </c>
      <c r="T4588">
        <v>20.353999999999999</v>
      </c>
      <c r="U4588">
        <v>15.936</v>
      </c>
      <c r="V4588">
        <v>16.754999999999999</v>
      </c>
      <c r="W4588">
        <v>16.021999999999998</v>
      </c>
      <c r="X4588">
        <v>15.614000000000001</v>
      </c>
      <c r="Y4588">
        <v>14.250999999999999</v>
      </c>
      <c r="Z4588" t="s">
        <v>104</v>
      </c>
      <c r="AA4588">
        <v>14.89</v>
      </c>
      <c r="AB4588">
        <v>14.89</v>
      </c>
      <c r="AC4588">
        <v>15.33</v>
      </c>
      <c r="AD4588">
        <v>14.93</v>
      </c>
      <c r="AE4588">
        <v>14.4</v>
      </c>
      <c r="AF4588" t="s">
        <v>49</v>
      </c>
      <c r="AG4588" t="s">
        <v>49</v>
      </c>
      <c r="AH4588" t="s">
        <v>49</v>
      </c>
      <c r="AI4588" t="s">
        <v>49</v>
      </c>
      <c r="AJ4588" t="s">
        <v>49</v>
      </c>
    </row>
    <row r="4589" spans="1:36" x14ac:dyDescent="0.3">
      <c r="A4589" t="s">
        <v>99</v>
      </c>
      <c r="B4589" t="s">
        <v>100</v>
      </c>
      <c r="C4589" t="s">
        <v>50126</v>
      </c>
      <c r="D4589" t="s">
        <v>50127</v>
      </c>
      <c r="E4589">
        <v>10.6</v>
      </c>
      <c r="F4589">
        <v>31.331099999999999</v>
      </c>
      <c r="G4589">
        <v>-85.730199999999996</v>
      </c>
      <c r="H4589" t="s">
        <v>1049</v>
      </c>
      <c r="L4589">
        <v>2017</v>
      </c>
      <c r="M4589" t="s">
        <v>725</v>
      </c>
      <c r="N4589" t="s">
        <v>104</v>
      </c>
      <c r="O4589" t="s">
        <v>105</v>
      </c>
      <c r="P4589" t="s">
        <v>104</v>
      </c>
      <c r="R4589">
        <v>2019</v>
      </c>
      <c r="W4589">
        <v>16.206</v>
      </c>
      <c r="X4589">
        <v>13.375999999999999</v>
      </c>
      <c r="Y4589">
        <v>14.223000000000001</v>
      </c>
      <c r="Z4589" t="s">
        <v>104</v>
      </c>
      <c r="AE4589">
        <v>17.27</v>
      </c>
      <c r="AF4589" t="s">
        <v>43</v>
      </c>
      <c r="AG4589" t="s">
        <v>43</v>
      </c>
      <c r="AH4589" t="s">
        <v>43</v>
      </c>
      <c r="AI4589" t="s">
        <v>43</v>
      </c>
      <c r="AJ4589" t="s">
        <v>44</v>
      </c>
    </row>
    <row r="4590" spans="1:36" x14ac:dyDescent="0.3">
      <c r="A4590" t="s">
        <v>99</v>
      </c>
      <c r="B4590" t="s">
        <v>100</v>
      </c>
      <c r="C4590" t="s">
        <v>63585</v>
      </c>
      <c r="D4590" t="s">
        <v>63586</v>
      </c>
      <c r="E4590">
        <v>5</v>
      </c>
      <c r="F4590">
        <v>40.670499999999997</v>
      </c>
      <c r="G4590">
        <v>-121.89060000000001</v>
      </c>
      <c r="H4590" t="s">
        <v>40</v>
      </c>
      <c r="L4590">
        <v>1990</v>
      </c>
      <c r="M4590" t="s">
        <v>63587</v>
      </c>
      <c r="N4590" t="s">
        <v>104</v>
      </c>
      <c r="O4590" t="s">
        <v>105</v>
      </c>
      <c r="P4590" t="s">
        <v>104</v>
      </c>
      <c r="Q4590">
        <v>34075</v>
      </c>
      <c r="R4590">
        <v>2019</v>
      </c>
      <c r="S4590">
        <v>4.9610000000000003</v>
      </c>
      <c r="T4590">
        <v>3.8809999999999998</v>
      </c>
      <c r="U4590">
        <v>1.3140000000000001</v>
      </c>
      <c r="V4590">
        <v>12.003</v>
      </c>
      <c r="W4590">
        <v>2.5409999999999999</v>
      </c>
      <c r="X4590">
        <v>6.1059999999999999</v>
      </c>
      <c r="Y4590">
        <v>14.167999999999999</v>
      </c>
      <c r="Z4590" t="s">
        <v>104</v>
      </c>
      <c r="AA4590">
        <v>11.42</v>
      </c>
      <c r="AB4590">
        <v>12.33</v>
      </c>
      <c r="AC4590">
        <v>11.31</v>
      </c>
      <c r="AD4590">
        <v>13.99</v>
      </c>
      <c r="AE4590">
        <v>13.93</v>
      </c>
      <c r="AF4590" t="s">
        <v>49</v>
      </c>
      <c r="AG4590" t="s">
        <v>49</v>
      </c>
      <c r="AH4590" t="s">
        <v>49</v>
      </c>
      <c r="AI4590" t="s">
        <v>49</v>
      </c>
      <c r="AJ4590" t="s">
        <v>49</v>
      </c>
    </row>
    <row r="4591" spans="1:36" x14ac:dyDescent="0.3">
      <c r="A4591" t="s">
        <v>99</v>
      </c>
      <c r="B4591" t="s">
        <v>100</v>
      </c>
      <c r="C4591" t="s">
        <v>68544</v>
      </c>
      <c r="D4591" t="s">
        <v>68545</v>
      </c>
      <c r="E4591">
        <v>3.5</v>
      </c>
      <c r="F4591">
        <v>39.417499999999997</v>
      </c>
      <c r="G4591">
        <v>-74.542199999999994</v>
      </c>
      <c r="H4591" t="s">
        <v>2526</v>
      </c>
      <c r="L4591">
        <v>2005</v>
      </c>
      <c r="M4591" t="s">
        <v>68544</v>
      </c>
      <c r="N4591" t="s">
        <v>104</v>
      </c>
      <c r="O4591" t="s">
        <v>105</v>
      </c>
      <c r="P4591" t="s">
        <v>104</v>
      </c>
      <c r="Q4591">
        <v>68062</v>
      </c>
      <c r="R4591">
        <v>2019</v>
      </c>
      <c r="S4591">
        <v>21.853999999999999</v>
      </c>
      <c r="T4591">
        <v>15.862</v>
      </c>
      <c r="U4591">
        <v>10.045999999999999</v>
      </c>
      <c r="V4591">
        <v>10.047000000000001</v>
      </c>
      <c r="W4591">
        <v>8.24</v>
      </c>
      <c r="X4591">
        <v>17.518000000000001</v>
      </c>
      <c r="Y4591">
        <v>14.131</v>
      </c>
      <c r="Z4591" t="s">
        <v>104</v>
      </c>
      <c r="AE4591">
        <v>0.63</v>
      </c>
      <c r="AF4591" t="s">
        <v>43</v>
      </c>
      <c r="AG4591" t="s">
        <v>43</v>
      </c>
      <c r="AH4591" t="s">
        <v>43</v>
      </c>
      <c r="AI4591" t="s">
        <v>43</v>
      </c>
      <c r="AJ4591" t="s">
        <v>44</v>
      </c>
    </row>
    <row r="4592" spans="1:36" x14ac:dyDescent="0.3">
      <c r="A4592" t="s">
        <v>99</v>
      </c>
      <c r="B4592" t="s">
        <v>100</v>
      </c>
      <c r="C4592" t="s">
        <v>58419</v>
      </c>
      <c r="D4592" t="s">
        <v>58420</v>
      </c>
      <c r="E4592">
        <v>6.4</v>
      </c>
      <c r="F4592">
        <v>39.1633</v>
      </c>
      <c r="G4592">
        <v>-119.18049999999999</v>
      </c>
      <c r="H4592" t="s">
        <v>3854</v>
      </c>
      <c r="L4592">
        <v>2018</v>
      </c>
      <c r="M4592" t="s">
        <v>58421</v>
      </c>
      <c r="N4592" t="s">
        <v>104</v>
      </c>
      <c r="O4592" t="s">
        <v>105</v>
      </c>
      <c r="P4592" t="s">
        <v>104</v>
      </c>
      <c r="R4592">
        <v>2019</v>
      </c>
      <c r="Y4592">
        <v>14.13</v>
      </c>
      <c r="Z4592" t="s">
        <v>104</v>
      </c>
      <c r="AE4592">
        <v>34.590000000000003</v>
      </c>
      <c r="AF4592" t="s">
        <v>43</v>
      </c>
      <c r="AG4592" t="s">
        <v>43</v>
      </c>
      <c r="AH4592" t="s">
        <v>43</v>
      </c>
      <c r="AI4592" t="s">
        <v>43</v>
      </c>
      <c r="AJ4592" t="s">
        <v>44</v>
      </c>
    </row>
    <row r="4593" spans="1:36" x14ac:dyDescent="0.3">
      <c r="A4593" t="s">
        <v>99</v>
      </c>
      <c r="B4593" t="s">
        <v>100</v>
      </c>
      <c r="C4593" t="s">
        <v>29995</v>
      </c>
      <c r="D4593" t="s">
        <v>29996</v>
      </c>
      <c r="E4593">
        <v>46</v>
      </c>
      <c r="F4593">
        <v>35.483699999999999</v>
      </c>
      <c r="G4593">
        <v>-119.0299</v>
      </c>
      <c r="H4593" t="s">
        <v>58</v>
      </c>
      <c r="L4593">
        <v>1991</v>
      </c>
      <c r="M4593" t="s">
        <v>27337</v>
      </c>
      <c r="N4593" t="s">
        <v>104</v>
      </c>
      <c r="O4593" t="s">
        <v>105</v>
      </c>
      <c r="P4593" t="s">
        <v>104</v>
      </c>
      <c r="Q4593">
        <v>18347</v>
      </c>
      <c r="R4593">
        <v>2019</v>
      </c>
      <c r="S4593">
        <v>247.29900000000001</v>
      </c>
      <c r="T4593">
        <v>233.43899999999999</v>
      </c>
      <c r="U4593">
        <v>122.14</v>
      </c>
      <c r="V4593">
        <v>3.339</v>
      </c>
      <c r="W4593">
        <v>15.981999999999999</v>
      </c>
      <c r="X4593">
        <v>7.556</v>
      </c>
      <c r="Y4593">
        <v>14.125</v>
      </c>
      <c r="Z4593" t="s">
        <v>104</v>
      </c>
      <c r="AE4593">
        <v>162.21</v>
      </c>
      <c r="AF4593" t="s">
        <v>43</v>
      </c>
      <c r="AG4593" t="s">
        <v>43</v>
      </c>
      <c r="AH4593" t="s">
        <v>43</v>
      </c>
      <c r="AI4593" t="s">
        <v>43</v>
      </c>
      <c r="AJ4593" t="s">
        <v>44</v>
      </c>
    </row>
    <row r="4594" spans="1:36" x14ac:dyDescent="0.3">
      <c r="A4594" t="s">
        <v>99</v>
      </c>
      <c r="B4594" t="s">
        <v>100</v>
      </c>
      <c r="C4594" t="s">
        <v>65778</v>
      </c>
      <c r="D4594" t="s">
        <v>65779</v>
      </c>
      <c r="E4594">
        <v>4.4000000000000004</v>
      </c>
      <c r="F4594">
        <v>41.839599999999997</v>
      </c>
      <c r="G4594">
        <v>-86.351100000000002</v>
      </c>
      <c r="H4594" t="s">
        <v>40</v>
      </c>
      <c r="L4594">
        <v>1922.636364</v>
      </c>
      <c r="M4594" t="s">
        <v>883</v>
      </c>
      <c r="N4594" t="s">
        <v>104</v>
      </c>
      <c r="O4594" t="s">
        <v>105</v>
      </c>
      <c r="P4594" t="s">
        <v>104</v>
      </c>
      <c r="Q4594">
        <v>23011</v>
      </c>
      <c r="R4594">
        <v>2019</v>
      </c>
      <c r="S4594">
        <v>17.108000000000001</v>
      </c>
      <c r="T4594">
        <v>17.972999999999999</v>
      </c>
      <c r="U4594">
        <v>16.524999999999999</v>
      </c>
      <c r="V4594">
        <v>17.256</v>
      </c>
      <c r="W4594">
        <v>15.71</v>
      </c>
      <c r="X4594">
        <v>15.997999999999999</v>
      </c>
      <c r="Y4594">
        <v>14.092000000000001</v>
      </c>
      <c r="Z4594" t="s">
        <v>104</v>
      </c>
      <c r="AA4594">
        <v>14.92</v>
      </c>
      <c r="AB4594">
        <v>16.399999999999999</v>
      </c>
      <c r="AC4594">
        <v>14.47</v>
      </c>
      <c r="AD4594">
        <v>17.34</v>
      </c>
      <c r="AE4594">
        <v>15.53</v>
      </c>
      <c r="AF4594" t="s">
        <v>49</v>
      </c>
      <c r="AG4594" t="s">
        <v>49</v>
      </c>
      <c r="AH4594" t="s">
        <v>49</v>
      </c>
      <c r="AI4594" t="s">
        <v>49</v>
      </c>
      <c r="AJ4594" t="s">
        <v>49</v>
      </c>
    </row>
    <row r="4595" spans="1:36" x14ac:dyDescent="0.3">
      <c r="A4595" t="s">
        <v>99</v>
      </c>
      <c r="B4595" t="s">
        <v>100</v>
      </c>
      <c r="C4595" t="s">
        <v>54301</v>
      </c>
      <c r="D4595" t="s">
        <v>54302</v>
      </c>
      <c r="E4595">
        <v>9</v>
      </c>
      <c r="F4595">
        <v>41.675800000000002</v>
      </c>
      <c r="G4595">
        <v>-87.651399999999995</v>
      </c>
      <c r="H4595" t="s">
        <v>1049</v>
      </c>
      <c r="L4595">
        <v>2010</v>
      </c>
      <c r="M4595" t="s">
        <v>2953</v>
      </c>
      <c r="N4595" t="s">
        <v>104</v>
      </c>
      <c r="O4595" t="s">
        <v>105</v>
      </c>
      <c r="P4595" t="s">
        <v>104</v>
      </c>
      <c r="R4595">
        <v>2019</v>
      </c>
      <c r="S4595">
        <v>14.292999999999999</v>
      </c>
      <c r="T4595">
        <v>14.526999999999999</v>
      </c>
      <c r="U4595">
        <v>14.125999999999999</v>
      </c>
      <c r="V4595">
        <v>14.102</v>
      </c>
      <c r="W4595">
        <v>14.327999999999999</v>
      </c>
      <c r="X4595">
        <v>13.701000000000001</v>
      </c>
      <c r="Y4595">
        <v>14.090999999999999</v>
      </c>
      <c r="Z4595" t="s">
        <v>104</v>
      </c>
      <c r="AA4595">
        <v>14.03</v>
      </c>
      <c r="AB4595">
        <v>12.84</v>
      </c>
      <c r="AC4595">
        <v>12.57</v>
      </c>
      <c r="AD4595">
        <v>12.93</v>
      </c>
      <c r="AE4595">
        <v>13.19</v>
      </c>
      <c r="AF4595" t="s">
        <v>7927</v>
      </c>
      <c r="AG4595" t="s">
        <v>7927</v>
      </c>
      <c r="AH4595" t="s">
        <v>7927</v>
      </c>
      <c r="AI4595" t="s">
        <v>7927</v>
      </c>
      <c r="AJ4595" t="s">
        <v>7927</v>
      </c>
    </row>
    <row r="4596" spans="1:36" x14ac:dyDescent="0.3">
      <c r="A4596" t="s">
        <v>99</v>
      </c>
      <c r="B4596" t="s">
        <v>100</v>
      </c>
      <c r="C4596" t="s">
        <v>70946</v>
      </c>
      <c r="D4596" t="s">
        <v>70947</v>
      </c>
      <c r="E4596">
        <v>2.9</v>
      </c>
      <c r="F4596">
        <v>35.606699999999996</v>
      </c>
      <c r="G4596">
        <v>-81.300600000000003</v>
      </c>
      <c r="H4596" t="s">
        <v>2526</v>
      </c>
      <c r="L4596">
        <v>2000.275862</v>
      </c>
      <c r="M4596" t="s">
        <v>70948</v>
      </c>
      <c r="N4596" t="s">
        <v>104</v>
      </c>
      <c r="O4596" t="s">
        <v>105</v>
      </c>
      <c r="P4596" t="s">
        <v>104</v>
      </c>
      <c r="Q4596">
        <v>15719</v>
      </c>
      <c r="R4596">
        <v>2019</v>
      </c>
      <c r="S4596">
        <v>21.413</v>
      </c>
      <c r="T4596">
        <v>21.236000000000001</v>
      </c>
      <c r="U4596">
        <v>19.523</v>
      </c>
      <c r="V4596">
        <v>16.623000000000001</v>
      </c>
      <c r="W4596">
        <v>17.904</v>
      </c>
      <c r="X4596">
        <v>15.659000000000001</v>
      </c>
      <c r="Y4596">
        <v>14.08</v>
      </c>
      <c r="Z4596" t="s">
        <v>104</v>
      </c>
      <c r="AE4596">
        <v>0.52</v>
      </c>
      <c r="AF4596" t="s">
        <v>43</v>
      </c>
      <c r="AG4596" t="s">
        <v>43</v>
      </c>
      <c r="AH4596" t="s">
        <v>43</v>
      </c>
      <c r="AI4596" t="s">
        <v>43</v>
      </c>
      <c r="AJ4596" t="s">
        <v>44</v>
      </c>
    </row>
    <row r="4597" spans="1:36" x14ac:dyDescent="0.3">
      <c r="A4597" t="s">
        <v>99</v>
      </c>
      <c r="B4597" t="s">
        <v>100</v>
      </c>
      <c r="C4597" t="s">
        <v>65572</v>
      </c>
      <c r="D4597" t="s">
        <v>65573</v>
      </c>
      <c r="E4597">
        <v>4.5</v>
      </c>
      <c r="F4597">
        <v>29.733599999999999</v>
      </c>
      <c r="G4597">
        <v>-91.443100000000001</v>
      </c>
      <c r="H4597" t="s">
        <v>334</v>
      </c>
      <c r="L4597">
        <v>2004</v>
      </c>
      <c r="M4597" t="s">
        <v>39781</v>
      </c>
      <c r="N4597" t="s">
        <v>104</v>
      </c>
      <c r="O4597" t="s">
        <v>105</v>
      </c>
      <c r="P4597" t="s">
        <v>104</v>
      </c>
      <c r="R4597">
        <v>2019</v>
      </c>
      <c r="S4597">
        <v>16.402999999999999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14.077</v>
      </c>
      <c r="Z4597" t="s">
        <v>104</v>
      </c>
      <c r="AE4597">
        <v>88.74</v>
      </c>
      <c r="AF4597" t="s">
        <v>43</v>
      </c>
      <c r="AG4597" t="s">
        <v>43</v>
      </c>
      <c r="AH4597" t="s">
        <v>43</v>
      </c>
      <c r="AI4597" t="s">
        <v>43</v>
      </c>
      <c r="AJ4597" t="s">
        <v>44</v>
      </c>
    </row>
    <row r="4598" spans="1:36" x14ac:dyDescent="0.3">
      <c r="A4598" t="s">
        <v>99</v>
      </c>
      <c r="B4598" t="s">
        <v>100</v>
      </c>
      <c r="C4598" t="s">
        <v>67870</v>
      </c>
      <c r="D4598" t="s">
        <v>67871</v>
      </c>
      <c r="E4598">
        <v>3.8</v>
      </c>
      <c r="F4598">
        <v>41.137599999999999</v>
      </c>
      <c r="G4598">
        <v>-111.8849</v>
      </c>
      <c r="H4598" t="s">
        <v>40</v>
      </c>
      <c r="L4598">
        <v>1911</v>
      </c>
      <c r="M4598" t="s">
        <v>1055</v>
      </c>
      <c r="N4598" t="s">
        <v>104</v>
      </c>
      <c r="O4598" t="s">
        <v>105</v>
      </c>
      <c r="P4598" t="s">
        <v>104</v>
      </c>
      <c r="Q4598">
        <v>29550</v>
      </c>
      <c r="R4598">
        <v>2019</v>
      </c>
      <c r="S4598">
        <v>8.9079999999999995</v>
      </c>
      <c r="T4598">
        <v>5.0309999999999997</v>
      </c>
      <c r="U4598">
        <v>9.9260000000000002</v>
      </c>
      <c r="V4598">
        <v>13.611000000000001</v>
      </c>
      <c r="W4598">
        <v>0</v>
      </c>
      <c r="X4598">
        <v>11.273</v>
      </c>
      <c r="Y4598">
        <v>14.064</v>
      </c>
      <c r="Z4598" t="s">
        <v>104</v>
      </c>
      <c r="AA4598">
        <v>11.32</v>
      </c>
      <c r="AB4598">
        <v>10.29</v>
      </c>
      <c r="AC4598">
        <v>10.28</v>
      </c>
      <c r="AD4598">
        <v>10.32</v>
      </c>
      <c r="AE4598">
        <v>10.89</v>
      </c>
      <c r="AF4598" t="s">
        <v>49</v>
      </c>
      <c r="AG4598" t="s">
        <v>49</v>
      </c>
      <c r="AH4598" t="s">
        <v>49</v>
      </c>
      <c r="AI4598" t="s">
        <v>49</v>
      </c>
      <c r="AJ4598" t="s">
        <v>49</v>
      </c>
    </row>
    <row r="4599" spans="1:36" x14ac:dyDescent="0.3">
      <c r="A4599" t="s">
        <v>99</v>
      </c>
      <c r="B4599" t="s">
        <v>100</v>
      </c>
      <c r="C4599" t="s">
        <v>37704</v>
      </c>
      <c r="D4599" t="s">
        <v>37705</v>
      </c>
      <c r="E4599">
        <v>24.4</v>
      </c>
      <c r="F4599">
        <v>40.614400000000003</v>
      </c>
      <c r="G4599">
        <v>-79.159400000000005</v>
      </c>
      <c r="H4599" t="s">
        <v>58</v>
      </c>
      <c r="I4599" t="s">
        <v>110</v>
      </c>
      <c r="L4599">
        <v>1988</v>
      </c>
      <c r="M4599" t="s">
        <v>37706</v>
      </c>
      <c r="N4599" t="s">
        <v>104</v>
      </c>
      <c r="O4599" t="s">
        <v>105</v>
      </c>
      <c r="P4599" t="s">
        <v>104</v>
      </c>
      <c r="R4599">
        <v>2019</v>
      </c>
      <c r="S4599">
        <v>15.625999999999999</v>
      </c>
      <c r="T4599">
        <v>32.048999999999999</v>
      </c>
      <c r="U4599">
        <v>29</v>
      </c>
      <c r="V4599">
        <v>25.827999999999999</v>
      </c>
      <c r="W4599">
        <v>25.4</v>
      </c>
      <c r="X4599">
        <v>16.199000000000002</v>
      </c>
      <c r="Y4599">
        <v>14.041</v>
      </c>
      <c r="Z4599" t="s">
        <v>104</v>
      </c>
      <c r="AE4599">
        <v>86.04</v>
      </c>
      <c r="AF4599" t="s">
        <v>43</v>
      </c>
      <c r="AG4599" t="s">
        <v>43</v>
      </c>
      <c r="AH4599" t="s">
        <v>43</v>
      </c>
      <c r="AI4599" t="s">
        <v>43</v>
      </c>
      <c r="AJ4599" t="s">
        <v>44</v>
      </c>
    </row>
    <row r="4600" spans="1:36" x14ac:dyDescent="0.3">
      <c r="A4600" t="s">
        <v>99</v>
      </c>
      <c r="B4600" t="s">
        <v>100</v>
      </c>
      <c r="C4600" t="s">
        <v>54609</v>
      </c>
      <c r="D4600" t="s">
        <v>54610</v>
      </c>
      <c r="E4600">
        <v>8.6999999999999993</v>
      </c>
      <c r="F4600">
        <v>35.060600000000001</v>
      </c>
      <c r="G4600">
        <v>-118.3897</v>
      </c>
      <c r="H4600" t="s">
        <v>128</v>
      </c>
      <c r="L4600">
        <v>1985</v>
      </c>
      <c r="M4600" t="s">
        <v>39171</v>
      </c>
      <c r="N4600" t="s">
        <v>104</v>
      </c>
      <c r="O4600" t="s">
        <v>105</v>
      </c>
      <c r="P4600" t="s">
        <v>104</v>
      </c>
      <c r="R4600">
        <v>2019</v>
      </c>
      <c r="S4600">
        <v>13.228</v>
      </c>
      <c r="T4600">
        <v>13.895</v>
      </c>
      <c r="U4600">
        <v>12.097</v>
      </c>
      <c r="V4600">
        <v>15.247999999999999</v>
      </c>
      <c r="W4600">
        <v>14.071999999999999</v>
      </c>
      <c r="X4600">
        <v>14.337</v>
      </c>
      <c r="Y4600">
        <v>14.038</v>
      </c>
      <c r="Z4600" t="s">
        <v>104</v>
      </c>
      <c r="AA4600">
        <v>10.57</v>
      </c>
      <c r="AB4600">
        <v>11.06</v>
      </c>
      <c r="AC4600">
        <v>12.32</v>
      </c>
      <c r="AD4600">
        <v>13.52</v>
      </c>
      <c r="AE4600">
        <v>12.9</v>
      </c>
      <c r="AF4600" t="s">
        <v>5977</v>
      </c>
      <c r="AG4600" t="s">
        <v>5977</v>
      </c>
      <c r="AH4600" t="s">
        <v>5977</v>
      </c>
      <c r="AI4600" t="s">
        <v>5977</v>
      </c>
      <c r="AJ4600" t="s">
        <v>5977</v>
      </c>
    </row>
    <row r="4601" spans="1:36" x14ac:dyDescent="0.3">
      <c r="A4601" t="s">
        <v>99</v>
      </c>
      <c r="B4601" t="s">
        <v>100</v>
      </c>
      <c r="C4601" t="s">
        <v>73419</v>
      </c>
      <c r="D4601" t="s">
        <v>73420</v>
      </c>
      <c r="E4601">
        <v>2.2000000000000002</v>
      </c>
      <c r="F4601">
        <v>42.716700000000003</v>
      </c>
      <c r="G4601">
        <v>-114.61669999999999</v>
      </c>
      <c r="H4601" t="s">
        <v>1615</v>
      </c>
      <c r="L4601">
        <v>2010</v>
      </c>
      <c r="M4601" t="s">
        <v>73421</v>
      </c>
      <c r="N4601" t="s">
        <v>104</v>
      </c>
      <c r="O4601" t="s">
        <v>105</v>
      </c>
      <c r="P4601" t="s">
        <v>104</v>
      </c>
      <c r="R4601">
        <v>2019</v>
      </c>
      <c r="S4601">
        <v>9.1270000000000007</v>
      </c>
      <c r="T4601">
        <v>9.4824800000000007</v>
      </c>
      <c r="U4601">
        <v>8.2006399999999999</v>
      </c>
      <c r="V4601">
        <v>9.0540000000000003</v>
      </c>
      <c r="W4601">
        <v>11.957000000000001</v>
      </c>
      <c r="X4601">
        <v>10.547000000000001</v>
      </c>
      <c r="Y4601">
        <v>14.019</v>
      </c>
      <c r="Z4601" t="s">
        <v>104</v>
      </c>
      <c r="AF4601" t="s">
        <v>43</v>
      </c>
      <c r="AG4601" t="s">
        <v>43</v>
      </c>
      <c r="AH4601" t="s">
        <v>43</v>
      </c>
      <c r="AI4601" t="s">
        <v>43</v>
      </c>
      <c r="AJ4601" t="s">
        <v>43</v>
      </c>
    </row>
    <row r="4602" spans="1:36" x14ac:dyDescent="0.3">
      <c r="A4602" t="s">
        <v>99</v>
      </c>
      <c r="B4602" t="s">
        <v>100</v>
      </c>
      <c r="C4602" t="s">
        <v>57828</v>
      </c>
      <c r="D4602" t="s">
        <v>57829</v>
      </c>
      <c r="E4602">
        <v>6.8</v>
      </c>
      <c r="F4602">
        <v>44.092700000000001</v>
      </c>
      <c r="G4602">
        <v>-94.108800000000002</v>
      </c>
      <c r="H4602" t="s">
        <v>40</v>
      </c>
      <c r="L4602">
        <v>1984</v>
      </c>
      <c r="M4602" t="s">
        <v>57830</v>
      </c>
      <c r="N4602" t="s">
        <v>104</v>
      </c>
      <c r="O4602" t="s">
        <v>105</v>
      </c>
      <c r="P4602" t="s">
        <v>104</v>
      </c>
      <c r="R4602">
        <v>2019</v>
      </c>
      <c r="S4602">
        <v>13.599</v>
      </c>
      <c r="T4602">
        <v>10.845000000000001</v>
      </c>
      <c r="U4602">
        <v>9.1210000000000004</v>
      </c>
      <c r="V4602">
        <v>15.981</v>
      </c>
      <c r="W4602">
        <v>16.884</v>
      </c>
      <c r="X4602">
        <v>18.82</v>
      </c>
      <c r="Y4602">
        <v>14.010999999999999</v>
      </c>
      <c r="Z4602" t="s">
        <v>104</v>
      </c>
      <c r="AA4602">
        <v>25.89</v>
      </c>
      <c r="AB4602">
        <v>23.57</v>
      </c>
      <c r="AC4602">
        <v>20.350000000000001</v>
      </c>
      <c r="AD4602">
        <v>21.26</v>
      </c>
      <c r="AE4602">
        <v>24.99</v>
      </c>
      <c r="AF4602" t="s">
        <v>49</v>
      </c>
      <c r="AG4602" t="s">
        <v>49</v>
      </c>
      <c r="AH4602" t="s">
        <v>49</v>
      </c>
      <c r="AI4602" t="s">
        <v>49</v>
      </c>
      <c r="AJ4602" t="s">
        <v>49</v>
      </c>
    </row>
    <row r="4603" spans="1:36" x14ac:dyDescent="0.3">
      <c r="A4603" t="s">
        <v>99</v>
      </c>
      <c r="B4603" t="s">
        <v>100</v>
      </c>
      <c r="C4603" t="s">
        <v>18081</v>
      </c>
      <c r="D4603" t="s">
        <v>18082</v>
      </c>
      <c r="E4603">
        <v>120</v>
      </c>
      <c r="F4603">
        <v>31.512</v>
      </c>
      <c r="G4603">
        <v>-84.044499999999999</v>
      </c>
      <c r="H4603" t="s">
        <v>1049</v>
      </c>
      <c r="L4603">
        <v>2020</v>
      </c>
      <c r="M4603" t="s">
        <v>18081</v>
      </c>
      <c r="N4603" t="s">
        <v>104</v>
      </c>
      <c r="O4603" t="s">
        <v>105</v>
      </c>
      <c r="P4603" t="s">
        <v>104</v>
      </c>
      <c r="R4603">
        <v>2019</v>
      </c>
      <c r="Y4603">
        <v>14</v>
      </c>
      <c r="Z4603" t="s">
        <v>104</v>
      </c>
      <c r="AE4603">
        <v>195.54</v>
      </c>
      <c r="AF4603" t="s">
        <v>43</v>
      </c>
      <c r="AG4603" t="s">
        <v>43</v>
      </c>
      <c r="AH4603" t="s">
        <v>43</v>
      </c>
      <c r="AI4603" t="s">
        <v>43</v>
      </c>
      <c r="AJ4603" t="s">
        <v>44</v>
      </c>
    </row>
    <row r="4604" spans="1:36" x14ac:dyDescent="0.3">
      <c r="A4604" t="s">
        <v>99</v>
      </c>
      <c r="B4604" t="s">
        <v>100</v>
      </c>
      <c r="C4604" t="s">
        <v>68280</v>
      </c>
      <c r="D4604" t="s">
        <v>68281</v>
      </c>
      <c r="E4604">
        <v>3.6</v>
      </c>
      <c r="F4604">
        <v>41.923099999999998</v>
      </c>
      <c r="G4604">
        <v>-71.086399999999998</v>
      </c>
      <c r="H4604" t="s">
        <v>2526</v>
      </c>
      <c r="L4604">
        <v>2004</v>
      </c>
      <c r="M4604" t="s">
        <v>68282</v>
      </c>
      <c r="N4604" t="s">
        <v>104</v>
      </c>
      <c r="O4604" t="s">
        <v>105</v>
      </c>
      <c r="P4604" t="s">
        <v>104</v>
      </c>
      <c r="R4604">
        <v>2019</v>
      </c>
      <c r="S4604">
        <v>22.89</v>
      </c>
      <c r="T4604">
        <v>19.876999999999999</v>
      </c>
      <c r="U4604">
        <v>16.574000000000002</v>
      </c>
      <c r="V4604">
        <v>15.648999999999999</v>
      </c>
      <c r="W4604">
        <v>14.430999999999999</v>
      </c>
      <c r="X4604">
        <v>11.319000000000001</v>
      </c>
      <c r="Y4604">
        <v>13.996</v>
      </c>
      <c r="Z4604" t="s">
        <v>104</v>
      </c>
      <c r="AE4604">
        <v>0.65</v>
      </c>
      <c r="AF4604" t="s">
        <v>43</v>
      </c>
      <c r="AG4604" t="s">
        <v>43</v>
      </c>
      <c r="AH4604" t="s">
        <v>43</v>
      </c>
      <c r="AI4604" t="s">
        <v>43</v>
      </c>
      <c r="AJ4604" t="s">
        <v>44</v>
      </c>
    </row>
    <row r="4605" spans="1:36" x14ac:dyDescent="0.3">
      <c r="A4605" t="s">
        <v>99</v>
      </c>
      <c r="B4605" t="s">
        <v>100</v>
      </c>
      <c r="C4605" t="s">
        <v>69305</v>
      </c>
      <c r="D4605" t="s">
        <v>69306</v>
      </c>
      <c r="E4605">
        <v>3.2</v>
      </c>
      <c r="F4605">
        <v>42.384399999999999</v>
      </c>
      <c r="G4605">
        <v>-122.7718</v>
      </c>
      <c r="H4605" t="s">
        <v>2526</v>
      </c>
      <c r="L4605">
        <v>2007</v>
      </c>
      <c r="M4605" t="s">
        <v>69307</v>
      </c>
      <c r="N4605" t="s">
        <v>104</v>
      </c>
      <c r="O4605" t="s">
        <v>105</v>
      </c>
      <c r="P4605" t="s">
        <v>104</v>
      </c>
      <c r="R4605">
        <v>2019</v>
      </c>
      <c r="S4605">
        <v>21.616</v>
      </c>
      <c r="T4605">
        <v>20.338999999999999</v>
      </c>
      <c r="U4605">
        <v>19.622</v>
      </c>
      <c r="V4605">
        <v>21.56</v>
      </c>
      <c r="W4605">
        <v>20.213000000000001</v>
      </c>
      <c r="X4605">
        <v>16.864000000000001</v>
      </c>
      <c r="Y4605">
        <v>13.989000000000001</v>
      </c>
      <c r="Z4605" t="s">
        <v>104</v>
      </c>
      <c r="AE4605">
        <v>0.56999999999999995</v>
      </c>
      <c r="AF4605" t="s">
        <v>43</v>
      </c>
      <c r="AG4605" t="s">
        <v>43</v>
      </c>
      <c r="AH4605" t="s">
        <v>43</v>
      </c>
      <c r="AI4605" t="s">
        <v>43</v>
      </c>
      <c r="AJ4605" t="s">
        <v>44</v>
      </c>
    </row>
    <row r="4606" spans="1:36" x14ac:dyDescent="0.3">
      <c r="A4606" t="s">
        <v>99</v>
      </c>
      <c r="B4606" t="s">
        <v>100</v>
      </c>
      <c r="C4606" t="s">
        <v>43552</v>
      </c>
      <c r="D4606" t="s">
        <v>43553</v>
      </c>
      <c r="E4606">
        <v>17.399999999999999</v>
      </c>
      <c r="F4606">
        <v>37.047800000000002</v>
      </c>
      <c r="G4606">
        <v>-121.1708</v>
      </c>
      <c r="H4606" t="s">
        <v>128</v>
      </c>
      <c r="L4606">
        <v>1988</v>
      </c>
      <c r="M4606" t="s">
        <v>43554</v>
      </c>
      <c r="N4606" t="s">
        <v>104</v>
      </c>
      <c r="O4606" t="s">
        <v>105</v>
      </c>
      <c r="P4606" t="s">
        <v>104</v>
      </c>
      <c r="Q4606">
        <v>23224</v>
      </c>
      <c r="R4606">
        <v>2019</v>
      </c>
      <c r="S4606">
        <v>24.821999999999999</v>
      </c>
      <c r="T4606">
        <v>24.587</v>
      </c>
      <c r="U4606">
        <v>27.126000000000001</v>
      </c>
      <c r="W4606">
        <v>21.03</v>
      </c>
      <c r="X4606">
        <v>9.4740000000000002</v>
      </c>
      <c r="Y4606">
        <v>13.972</v>
      </c>
      <c r="Z4606" t="s">
        <v>104</v>
      </c>
      <c r="AA4606">
        <v>30.66</v>
      </c>
      <c r="AB4606">
        <v>30.73</v>
      </c>
      <c r="AC4606">
        <v>20.28</v>
      </c>
      <c r="AD4606">
        <v>26.15</v>
      </c>
      <c r="AE4606">
        <v>26.23</v>
      </c>
      <c r="AF4606" t="s">
        <v>5977</v>
      </c>
      <c r="AG4606" t="s">
        <v>5977</v>
      </c>
      <c r="AH4606" t="s">
        <v>5977</v>
      </c>
      <c r="AI4606" t="s">
        <v>5977</v>
      </c>
      <c r="AJ4606" t="s">
        <v>5977</v>
      </c>
    </row>
    <row r="4607" spans="1:36" x14ac:dyDescent="0.3">
      <c r="A4607" t="s">
        <v>99</v>
      </c>
      <c r="B4607" t="s">
        <v>100</v>
      </c>
      <c r="C4607" t="s">
        <v>58231</v>
      </c>
      <c r="D4607" t="s">
        <v>58232</v>
      </c>
      <c r="E4607">
        <v>6.5</v>
      </c>
      <c r="F4607">
        <v>33.905299999999997</v>
      </c>
      <c r="G4607">
        <v>-116.5825</v>
      </c>
      <c r="H4607" t="s">
        <v>128</v>
      </c>
      <c r="L4607">
        <v>2009</v>
      </c>
      <c r="M4607" t="s">
        <v>17204</v>
      </c>
      <c r="N4607" t="s">
        <v>104</v>
      </c>
      <c r="O4607" t="s">
        <v>105</v>
      </c>
      <c r="P4607" t="s">
        <v>104</v>
      </c>
      <c r="R4607">
        <v>2019</v>
      </c>
      <c r="S4607">
        <v>17.779</v>
      </c>
      <c r="T4607">
        <v>20.071999999999999</v>
      </c>
      <c r="U4607">
        <v>18.47</v>
      </c>
      <c r="V4607">
        <v>18.632000000000001</v>
      </c>
      <c r="W4607">
        <v>17.192</v>
      </c>
      <c r="X4607">
        <v>15.862</v>
      </c>
      <c r="Y4607">
        <v>13.972</v>
      </c>
      <c r="Z4607" t="s">
        <v>104</v>
      </c>
      <c r="AA4607">
        <v>19.66</v>
      </c>
      <c r="AB4607">
        <v>22.27</v>
      </c>
      <c r="AC4607">
        <v>17.36</v>
      </c>
      <c r="AD4607">
        <v>18.78</v>
      </c>
      <c r="AE4607">
        <v>18.059999999999999</v>
      </c>
      <c r="AF4607" t="s">
        <v>5977</v>
      </c>
      <c r="AG4607" t="s">
        <v>5977</v>
      </c>
      <c r="AH4607" t="s">
        <v>5977</v>
      </c>
      <c r="AI4607" t="s">
        <v>5977</v>
      </c>
      <c r="AJ4607" t="s">
        <v>5977</v>
      </c>
    </row>
    <row r="4608" spans="1:36" x14ac:dyDescent="0.3">
      <c r="A4608" t="s">
        <v>99</v>
      </c>
      <c r="B4608" t="s">
        <v>100</v>
      </c>
      <c r="C4608" t="s">
        <v>60531</v>
      </c>
      <c r="D4608" t="s">
        <v>60532</v>
      </c>
      <c r="E4608">
        <v>5.4</v>
      </c>
      <c r="F4608">
        <v>31.602799999999998</v>
      </c>
      <c r="G4608">
        <v>-84.137600000000006</v>
      </c>
      <c r="H4608" t="s">
        <v>40</v>
      </c>
      <c r="L4608">
        <v>1923.333333</v>
      </c>
      <c r="M4608" t="s">
        <v>501</v>
      </c>
      <c r="N4608" t="s">
        <v>104</v>
      </c>
      <c r="O4608" t="s">
        <v>105</v>
      </c>
      <c r="P4608" t="s">
        <v>104</v>
      </c>
      <c r="Q4608">
        <v>20979</v>
      </c>
      <c r="R4608">
        <v>2019</v>
      </c>
      <c r="S4608">
        <v>36.561</v>
      </c>
      <c r="T4608">
        <v>29.222999999999999</v>
      </c>
      <c r="U4608">
        <v>30.689</v>
      </c>
      <c r="V4608">
        <v>21.209</v>
      </c>
      <c r="W4608">
        <v>29.577999999999999</v>
      </c>
      <c r="X4608">
        <v>22.495999999999999</v>
      </c>
      <c r="Y4608">
        <v>13.951000000000001</v>
      </c>
      <c r="Z4608" t="s">
        <v>104</v>
      </c>
      <c r="AA4608">
        <v>17.7</v>
      </c>
      <c r="AB4608">
        <v>19.84</v>
      </c>
      <c r="AC4608">
        <v>17.59</v>
      </c>
      <c r="AD4608">
        <v>22.68</v>
      </c>
      <c r="AE4608">
        <v>16.41</v>
      </c>
      <c r="AF4608" t="s">
        <v>49</v>
      </c>
      <c r="AG4608" t="s">
        <v>49</v>
      </c>
      <c r="AH4608" t="s">
        <v>49</v>
      </c>
      <c r="AI4608" t="s">
        <v>49</v>
      </c>
      <c r="AJ4608" t="s">
        <v>49</v>
      </c>
    </row>
    <row r="4609" spans="1:36" x14ac:dyDescent="0.3">
      <c r="A4609" t="s">
        <v>99</v>
      </c>
      <c r="B4609" t="s">
        <v>100</v>
      </c>
      <c r="C4609" t="s">
        <v>71854</v>
      </c>
      <c r="D4609" t="s">
        <v>71855</v>
      </c>
      <c r="E4609">
        <v>2.6</v>
      </c>
      <c r="F4609">
        <v>42.563800000000001</v>
      </c>
      <c r="G4609">
        <v>-85.953999999999994</v>
      </c>
      <c r="H4609" t="s">
        <v>40</v>
      </c>
      <c r="L4609">
        <v>1939.6153850000001</v>
      </c>
      <c r="M4609" t="s">
        <v>1621</v>
      </c>
      <c r="N4609" t="s">
        <v>104</v>
      </c>
      <c r="O4609" t="s">
        <v>105</v>
      </c>
      <c r="P4609" t="s">
        <v>104</v>
      </c>
      <c r="Q4609">
        <v>17507</v>
      </c>
      <c r="R4609">
        <v>2019</v>
      </c>
      <c r="S4609">
        <v>14.281000000000001</v>
      </c>
      <c r="T4609">
        <v>13.444000000000001</v>
      </c>
      <c r="U4609">
        <v>13.521000000000001</v>
      </c>
      <c r="V4609">
        <v>14.91</v>
      </c>
      <c r="W4609">
        <v>14.073</v>
      </c>
      <c r="X4609">
        <v>14.093</v>
      </c>
      <c r="Y4609">
        <v>13.951000000000001</v>
      </c>
      <c r="Z4609" t="s">
        <v>104</v>
      </c>
      <c r="AA4609">
        <v>10.18</v>
      </c>
      <c r="AB4609">
        <v>9.4</v>
      </c>
      <c r="AC4609">
        <v>8.34</v>
      </c>
      <c r="AD4609">
        <v>10.220000000000001</v>
      </c>
      <c r="AE4609">
        <v>9.01</v>
      </c>
      <c r="AF4609" t="s">
        <v>49</v>
      </c>
      <c r="AG4609" t="s">
        <v>49</v>
      </c>
      <c r="AH4609" t="s">
        <v>49</v>
      </c>
      <c r="AI4609" t="s">
        <v>49</v>
      </c>
      <c r="AJ4609" t="s">
        <v>49</v>
      </c>
    </row>
    <row r="4610" spans="1:36" x14ac:dyDescent="0.3">
      <c r="A4610" t="s">
        <v>99</v>
      </c>
      <c r="B4610" t="s">
        <v>100</v>
      </c>
      <c r="C4610" t="s">
        <v>54359</v>
      </c>
      <c r="D4610" t="s">
        <v>54360</v>
      </c>
      <c r="E4610">
        <v>9</v>
      </c>
      <c r="F4610">
        <v>40.730800000000002</v>
      </c>
      <c r="G4610">
        <v>-73.375799999999998</v>
      </c>
      <c r="H4610" t="s">
        <v>1049</v>
      </c>
      <c r="L4610">
        <v>2018</v>
      </c>
      <c r="M4610" t="s">
        <v>54361</v>
      </c>
      <c r="N4610" t="s">
        <v>104</v>
      </c>
      <c r="O4610" t="s">
        <v>105</v>
      </c>
      <c r="P4610" t="s">
        <v>104</v>
      </c>
      <c r="R4610">
        <v>2019</v>
      </c>
      <c r="W4610">
        <v>0.41</v>
      </c>
      <c r="X4610">
        <v>13.475</v>
      </c>
      <c r="Y4610">
        <v>13.949</v>
      </c>
      <c r="Z4610" t="s">
        <v>104</v>
      </c>
      <c r="AE4610">
        <v>14.66</v>
      </c>
      <c r="AF4610" t="s">
        <v>43</v>
      </c>
      <c r="AG4610" t="s">
        <v>43</v>
      </c>
      <c r="AH4610" t="s">
        <v>43</v>
      </c>
      <c r="AI4610" t="s">
        <v>43</v>
      </c>
      <c r="AJ4610" t="s">
        <v>44</v>
      </c>
    </row>
    <row r="4611" spans="1:36" x14ac:dyDescent="0.3">
      <c r="A4611" t="s">
        <v>99</v>
      </c>
      <c r="B4611" t="s">
        <v>100</v>
      </c>
      <c r="C4611" t="s">
        <v>68856</v>
      </c>
      <c r="D4611" t="s">
        <v>68857</v>
      </c>
      <c r="E4611">
        <v>3.4</v>
      </c>
      <c r="F4611">
        <v>42.9375</v>
      </c>
      <c r="G4611">
        <v>-73.654399999999995</v>
      </c>
      <c r="H4611" t="s">
        <v>40</v>
      </c>
      <c r="L4611">
        <v>1993</v>
      </c>
      <c r="M4611" t="s">
        <v>68858</v>
      </c>
      <c r="N4611" t="s">
        <v>104</v>
      </c>
      <c r="O4611" t="s">
        <v>105</v>
      </c>
      <c r="P4611" t="s">
        <v>104</v>
      </c>
      <c r="R4611">
        <v>2019</v>
      </c>
      <c r="S4611">
        <v>15.6</v>
      </c>
      <c r="T4611">
        <v>14.372</v>
      </c>
      <c r="U4611">
        <v>11.446999999999999</v>
      </c>
      <c r="V4611">
        <v>13.255000000000001</v>
      </c>
      <c r="W4611">
        <v>15.287000000000001</v>
      </c>
      <c r="X4611">
        <v>13.930999999999999</v>
      </c>
      <c r="Y4611">
        <v>13.926</v>
      </c>
      <c r="Z4611" t="s">
        <v>104</v>
      </c>
      <c r="AA4611">
        <v>13.94</v>
      </c>
      <c r="AB4611">
        <v>15.03</v>
      </c>
      <c r="AC4611">
        <v>11.03</v>
      </c>
      <c r="AD4611">
        <v>13.94</v>
      </c>
      <c r="AE4611">
        <v>11.91</v>
      </c>
      <c r="AF4611" t="s">
        <v>49</v>
      </c>
      <c r="AG4611" t="s">
        <v>49</v>
      </c>
      <c r="AH4611" t="s">
        <v>49</v>
      </c>
      <c r="AI4611" t="s">
        <v>49</v>
      </c>
      <c r="AJ4611" t="s">
        <v>49</v>
      </c>
    </row>
    <row r="4612" spans="1:36" x14ac:dyDescent="0.3">
      <c r="A4612" t="s">
        <v>99</v>
      </c>
      <c r="B4612" t="s">
        <v>100</v>
      </c>
      <c r="C4612" t="s">
        <v>70320</v>
      </c>
      <c r="D4612" t="s">
        <v>70321</v>
      </c>
      <c r="E4612">
        <v>3</v>
      </c>
      <c r="F4612">
        <v>36.540599999999998</v>
      </c>
      <c r="G4612">
        <v>-87.544399999999996</v>
      </c>
      <c r="H4612" t="s">
        <v>2526</v>
      </c>
      <c r="L4612">
        <v>2013</v>
      </c>
      <c r="M4612" t="s">
        <v>49831</v>
      </c>
      <c r="N4612" t="s">
        <v>104</v>
      </c>
      <c r="O4612" t="s">
        <v>105</v>
      </c>
      <c r="P4612" t="s">
        <v>104</v>
      </c>
      <c r="R4612">
        <v>2019</v>
      </c>
      <c r="S4612">
        <v>9.0280000000000005</v>
      </c>
      <c r="T4612">
        <v>13.027139999999999</v>
      </c>
      <c r="U4612">
        <v>7.4829999999999997</v>
      </c>
      <c r="V4612">
        <v>11.226000000000001</v>
      </c>
      <c r="W4612">
        <v>13.581</v>
      </c>
      <c r="X4612">
        <v>11.465999999999999</v>
      </c>
      <c r="Y4612">
        <v>13.917</v>
      </c>
      <c r="Z4612" t="s">
        <v>104</v>
      </c>
      <c r="AE4612">
        <v>0.54</v>
      </c>
      <c r="AF4612" t="s">
        <v>43</v>
      </c>
      <c r="AG4612" t="s">
        <v>43</v>
      </c>
      <c r="AH4612" t="s">
        <v>43</v>
      </c>
      <c r="AI4612" t="s">
        <v>43</v>
      </c>
      <c r="AJ4612" t="s">
        <v>44</v>
      </c>
    </row>
    <row r="4613" spans="1:36" x14ac:dyDescent="0.3">
      <c r="A4613" t="s">
        <v>99</v>
      </c>
      <c r="B4613" t="s">
        <v>100</v>
      </c>
      <c r="C4613" t="s">
        <v>60061</v>
      </c>
      <c r="D4613" t="s">
        <v>60062</v>
      </c>
      <c r="E4613">
        <v>5.7</v>
      </c>
      <c r="F4613">
        <v>32.982799999999997</v>
      </c>
      <c r="G4613">
        <v>-115.4819</v>
      </c>
      <c r="H4613" t="s">
        <v>1049</v>
      </c>
      <c r="L4613">
        <v>2014</v>
      </c>
      <c r="M4613" t="s">
        <v>60063</v>
      </c>
      <c r="N4613" t="s">
        <v>104</v>
      </c>
      <c r="O4613" t="s">
        <v>105</v>
      </c>
      <c r="P4613" t="s">
        <v>104</v>
      </c>
      <c r="Q4613">
        <v>68214</v>
      </c>
      <c r="R4613">
        <v>2019</v>
      </c>
      <c r="T4613">
        <v>6.62</v>
      </c>
      <c r="U4613">
        <v>14.478</v>
      </c>
      <c r="V4613">
        <v>13.953060000000001</v>
      </c>
      <c r="W4613">
        <v>13.644</v>
      </c>
      <c r="X4613">
        <v>11.73</v>
      </c>
      <c r="Y4613">
        <v>13.877000000000001</v>
      </c>
      <c r="Z4613" t="s">
        <v>104</v>
      </c>
      <c r="AC4613">
        <v>12.13</v>
      </c>
      <c r="AD4613">
        <v>11.96</v>
      </c>
      <c r="AE4613">
        <v>12.29</v>
      </c>
      <c r="AF4613" t="s">
        <v>43</v>
      </c>
      <c r="AG4613" t="s">
        <v>43</v>
      </c>
      <c r="AH4613" t="s">
        <v>7927</v>
      </c>
      <c r="AI4613" t="s">
        <v>7927</v>
      </c>
      <c r="AJ4613" t="s">
        <v>7927</v>
      </c>
    </row>
    <row r="4614" spans="1:36" x14ac:dyDescent="0.3">
      <c r="A4614" t="s">
        <v>99</v>
      </c>
      <c r="B4614" t="s">
        <v>100</v>
      </c>
      <c r="C4614" t="s">
        <v>65776</v>
      </c>
      <c r="D4614" t="s">
        <v>65777</v>
      </c>
      <c r="E4614">
        <v>4.4000000000000004</v>
      </c>
      <c r="F4614">
        <v>45.7883</v>
      </c>
      <c r="G4614">
        <v>-88.041499999999999</v>
      </c>
      <c r="H4614" t="s">
        <v>40</v>
      </c>
      <c r="L4614">
        <v>1914</v>
      </c>
      <c r="M4614" t="s">
        <v>2542</v>
      </c>
      <c r="N4614" t="s">
        <v>104</v>
      </c>
      <c r="O4614" t="s">
        <v>105</v>
      </c>
      <c r="P4614" t="s">
        <v>104</v>
      </c>
      <c r="Q4614">
        <v>37177</v>
      </c>
      <c r="R4614">
        <v>2019</v>
      </c>
      <c r="S4614">
        <v>5.7409999999999997</v>
      </c>
      <c r="T4614">
        <v>2.2850000000000001</v>
      </c>
      <c r="U4614">
        <v>-2.8000000000000001E-2</v>
      </c>
      <c r="V4614">
        <v>-4.5999999999999999E-2</v>
      </c>
      <c r="W4614">
        <v>15.699</v>
      </c>
      <c r="X4614">
        <v>6.8070000000000004</v>
      </c>
      <c r="Y4614">
        <v>13.871</v>
      </c>
      <c r="Z4614" t="s">
        <v>104</v>
      </c>
      <c r="AA4614">
        <v>17.63</v>
      </c>
      <c r="AB4614">
        <v>19.68</v>
      </c>
      <c r="AC4614">
        <v>17.739999999999998</v>
      </c>
      <c r="AD4614">
        <v>19.100000000000001</v>
      </c>
      <c r="AE4614">
        <v>21.27</v>
      </c>
      <c r="AF4614" t="s">
        <v>49</v>
      </c>
      <c r="AG4614" t="s">
        <v>49</v>
      </c>
      <c r="AH4614" t="s">
        <v>49</v>
      </c>
      <c r="AI4614" t="s">
        <v>49</v>
      </c>
      <c r="AJ4614" t="s">
        <v>49</v>
      </c>
    </row>
    <row r="4615" spans="1:36" x14ac:dyDescent="0.3">
      <c r="A4615" t="s">
        <v>99</v>
      </c>
      <c r="B4615" t="s">
        <v>100</v>
      </c>
      <c r="C4615" t="s">
        <v>68317</v>
      </c>
      <c r="D4615" t="s">
        <v>68318</v>
      </c>
      <c r="E4615">
        <v>3.6</v>
      </c>
      <c r="F4615">
        <v>40.08</v>
      </c>
      <c r="G4615">
        <v>-111.6048</v>
      </c>
      <c r="H4615" t="s">
        <v>40</v>
      </c>
      <c r="L4615">
        <v>1980.444444</v>
      </c>
      <c r="M4615" t="s">
        <v>68319</v>
      </c>
      <c r="N4615" t="s">
        <v>104</v>
      </c>
      <c r="O4615" t="s">
        <v>105</v>
      </c>
      <c r="P4615" t="s">
        <v>104</v>
      </c>
      <c r="Q4615">
        <v>33803</v>
      </c>
      <c r="R4615">
        <v>2019</v>
      </c>
      <c r="S4615">
        <v>8.5139999999999993</v>
      </c>
      <c r="T4615">
        <v>7.8479999999999999</v>
      </c>
      <c r="U4615">
        <v>4.9740000000000002</v>
      </c>
      <c r="V4615">
        <v>4.915</v>
      </c>
      <c r="W4615">
        <v>12.86</v>
      </c>
      <c r="X4615">
        <v>7.1929999999999996</v>
      </c>
      <c r="Y4615">
        <v>13.871</v>
      </c>
      <c r="Z4615" t="s">
        <v>104</v>
      </c>
      <c r="AA4615">
        <v>9.52</v>
      </c>
      <c r="AB4615">
        <v>10.38</v>
      </c>
      <c r="AC4615">
        <v>9.4</v>
      </c>
      <c r="AD4615">
        <v>11.23</v>
      </c>
      <c r="AE4615">
        <v>8.8000000000000007</v>
      </c>
      <c r="AF4615" t="s">
        <v>49</v>
      </c>
      <c r="AG4615" t="s">
        <v>49</v>
      </c>
      <c r="AH4615" t="s">
        <v>49</v>
      </c>
      <c r="AI4615" t="s">
        <v>49</v>
      </c>
      <c r="AJ4615" t="s">
        <v>49</v>
      </c>
    </row>
    <row r="4616" spans="1:36" x14ac:dyDescent="0.3">
      <c r="A4616" t="s">
        <v>99</v>
      </c>
      <c r="B4616" t="s">
        <v>100</v>
      </c>
      <c r="C4616" t="s">
        <v>56263</v>
      </c>
      <c r="D4616" t="s">
        <v>56264</v>
      </c>
      <c r="E4616">
        <v>7.8</v>
      </c>
      <c r="F4616">
        <v>40.229999999999997</v>
      </c>
      <c r="G4616">
        <v>-105.03</v>
      </c>
      <c r="H4616" t="s">
        <v>1049</v>
      </c>
      <c r="L4616">
        <v>2017</v>
      </c>
      <c r="M4616" t="s">
        <v>56265</v>
      </c>
      <c r="N4616" t="s">
        <v>104</v>
      </c>
      <c r="O4616" t="s">
        <v>105</v>
      </c>
      <c r="P4616" t="s">
        <v>104</v>
      </c>
      <c r="R4616">
        <v>2019</v>
      </c>
      <c r="V4616">
        <v>0.38500000000000001</v>
      </c>
      <c r="W4616">
        <v>14.45</v>
      </c>
      <c r="X4616">
        <v>14.696</v>
      </c>
      <c r="Y4616">
        <v>13.87</v>
      </c>
      <c r="Z4616" t="s">
        <v>104</v>
      </c>
      <c r="AE4616">
        <v>12.71</v>
      </c>
      <c r="AF4616" t="s">
        <v>43</v>
      </c>
      <c r="AG4616" t="s">
        <v>43</v>
      </c>
      <c r="AH4616" t="s">
        <v>43</v>
      </c>
      <c r="AI4616" t="s">
        <v>43</v>
      </c>
      <c r="AJ4616" t="s">
        <v>44</v>
      </c>
    </row>
    <row r="4617" spans="1:36" x14ac:dyDescent="0.3">
      <c r="A4617" t="s">
        <v>99</v>
      </c>
      <c r="B4617" t="s">
        <v>100</v>
      </c>
      <c r="C4617" t="s">
        <v>45880</v>
      </c>
      <c r="D4617" t="s">
        <v>45881</v>
      </c>
      <c r="E4617">
        <v>14.7</v>
      </c>
      <c r="F4617">
        <v>21.428699999999999</v>
      </c>
      <c r="G4617">
        <v>-158.02359999999999</v>
      </c>
      <c r="H4617" t="s">
        <v>1049</v>
      </c>
      <c r="L4617">
        <v>2019</v>
      </c>
      <c r="M4617" t="s">
        <v>45880</v>
      </c>
      <c r="N4617" t="s">
        <v>104</v>
      </c>
      <c r="O4617" t="s">
        <v>105</v>
      </c>
      <c r="P4617" t="s">
        <v>104</v>
      </c>
      <c r="R4617">
        <v>2019</v>
      </c>
      <c r="Y4617">
        <v>13.848000000000001</v>
      </c>
      <c r="Z4617" t="s">
        <v>104</v>
      </c>
      <c r="AE4617">
        <v>23.95</v>
      </c>
      <c r="AF4617" t="s">
        <v>43</v>
      </c>
      <c r="AG4617" t="s">
        <v>43</v>
      </c>
      <c r="AH4617" t="s">
        <v>43</v>
      </c>
      <c r="AI4617" t="s">
        <v>43</v>
      </c>
      <c r="AJ4617" t="s">
        <v>44</v>
      </c>
    </row>
    <row r="4618" spans="1:36" x14ac:dyDescent="0.3">
      <c r="A4618" t="s">
        <v>99</v>
      </c>
      <c r="B4618" t="s">
        <v>100</v>
      </c>
      <c r="C4618" t="s">
        <v>54517</v>
      </c>
      <c r="D4618" t="s">
        <v>54518</v>
      </c>
      <c r="E4618">
        <v>8.8000000000000007</v>
      </c>
      <c r="F4618">
        <v>40.444400000000002</v>
      </c>
      <c r="G4618">
        <v>-74.243399999999994</v>
      </c>
      <c r="H4618" t="s">
        <v>1049</v>
      </c>
      <c r="L4618">
        <v>2018</v>
      </c>
      <c r="M4618" t="s">
        <v>48879</v>
      </c>
      <c r="N4618" t="s">
        <v>104</v>
      </c>
      <c r="O4618" t="s">
        <v>105</v>
      </c>
      <c r="P4618" t="s">
        <v>104</v>
      </c>
      <c r="R4618">
        <v>2019</v>
      </c>
      <c r="X4618">
        <v>4.1260000000000003</v>
      </c>
      <c r="Y4618">
        <v>13.837</v>
      </c>
      <c r="Z4618" t="s">
        <v>104</v>
      </c>
      <c r="AE4618">
        <v>14.33</v>
      </c>
      <c r="AF4618" t="s">
        <v>43</v>
      </c>
      <c r="AG4618" t="s">
        <v>43</v>
      </c>
      <c r="AH4618" t="s">
        <v>43</v>
      </c>
      <c r="AI4618" t="s">
        <v>43</v>
      </c>
      <c r="AJ4618" t="s">
        <v>44</v>
      </c>
    </row>
    <row r="4619" spans="1:36" x14ac:dyDescent="0.3">
      <c r="A4619" t="s">
        <v>99</v>
      </c>
      <c r="B4619" t="s">
        <v>100</v>
      </c>
      <c r="C4619" t="s">
        <v>55240</v>
      </c>
      <c r="D4619" t="s">
        <v>55241</v>
      </c>
      <c r="E4619">
        <v>8.1</v>
      </c>
      <c r="F4619">
        <v>40.138300000000001</v>
      </c>
      <c r="G4619">
        <v>-85.690899999999999</v>
      </c>
      <c r="H4619" t="s">
        <v>1049</v>
      </c>
      <c r="L4619">
        <v>2018</v>
      </c>
      <c r="M4619" t="s">
        <v>15286</v>
      </c>
      <c r="N4619" t="s">
        <v>104</v>
      </c>
      <c r="O4619" t="s">
        <v>105</v>
      </c>
      <c r="P4619" t="s">
        <v>104</v>
      </c>
      <c r="R4619">
        <v>2019</v>
      </c>
      <c r="W4619">
        <v>3.9E-2</v>
      </c>
      <c r="X4619">
        <v>13.59</v>
      </c>
      <c r="Y4619">
        <v>13.837</v>
      </c>
      <c r="Z4619" t="s">
        <v>104</v>
      </c>
      <c r="AE4619">
        <v>13.19</v>
      </c>
      <c r="AF4619" t="s">
        <v>43</v>
      </c>
      <c r="AG4619" t="s">
        <v>43</v>
      </c>
      <c r="AH4619" t="s">
        <v>43</v>
      </c>
      <c r="AI4619" t="s">
        <v>43</v>
      </c>
      <c r="AJ4619" t="s">
        <v>44</v>
      </c>
    </row>
    <row r="4620" spans="1:36" x14ac:dyDescent="0.3">
      <c r="A4620" t="s">
        <v>99</v>
      </c>
      <c r="B4620" t="s">
        <v>100</v>
      </c>
      <c r="C4620" t="s">
        <v>23848</v>
      </c>
      <c r="D4620" t="s">
        <v>23849</v>
      </c>
      <c r="E4620">
        <v>66</v>
      </c>
      <c r="F4620">
        <v>35.971400000000003</v>
      </c>
      <c r="G4620">
        <v>-94.001400000000004</v>
      </c>
      <c r="H4620" t="s">
        <v>58</v>
      </c>
      <c r="L4620">
        <v>2011</v>
      </c>
      <c r="M4620" t="s">
        <v>5940</v>
      </c>
      <c r="N4620" t="s">
        <v>104</v>
      </c>
      <c r="O4620" t="s">
        <v>105</v>
      </c>
      <c r="P4620" t="s">
        <v>104</v>
      </c>
      <c r="Q4620">
        <v>56698</v>
      </c>
      <c r="R4620">
        <v>2019</v>
      </c>
      <c r="S4620">
        <v>0.92700000000000005</v>
      </c>
      <c r="T4620">
        <v>0.47299999999999998</v>
      </c>
      <c r="U4620">
        <v>2.0299999999999998</v>
      </c>
      <c r="V4620">
        <v>7.8049999999999997</v>
      </c>
      <c r="W4620">
        <v>19.146000000000001</v>
      </c>
      <c r="X4620">
        <v>5.359</v>
      </c>
      <c r="Y4620">
        <v>13.824999999999999</v>
      </c>
      <c r="Z4620" t="s">
        <v>104</v>
      </c>
      <c r="AE4620">
        <v>232.74</v>
      </c>
      <c r="AF4620" t="s">
        <v>43</v>
      </c>
      <c r="AG4620" t="s">
        <v>43</v>
      </c>
      <c r="AH4620" t="s">
        <v>43</v>
      </c>
      <c r="AI4620" t="s">
        <v>43</v>
      </c>
      <c r="AJ4620" t="s">
        <v>44</v>
      </c>
    </row>
    <row r="4621" spans="1:36" x14ac:dyDescent="0.3">
      <c r="A4621" t="s">
        <v>99</v>
      </c>
      <c r="B4621" t="s">
        <v>100</v>
      </c>
      <c r="C4621" t="s">
        <v>22289</v>
      </c>
      <c r="D4621" t="s">
        <v>22290</v>
      </c>
      <c r="E4621">
        <v>78.599999999999994</v>
      </c>
      <c r="F4621">
        <v>40.6447</v>
      </c>
      <c r="G4621">
        <v>-73.568299999999994</v>
      </c>
      <c r="H4621" t="s">
        <v>58</v>
      </c>
      <c r="I4621" t="s">
        <v>110</v>
      </c>
      <c r="L4621">
        <v>1996.8613230000001</v>
      </c>
      <c r="M4621" t="s">
        <v>22291</v>
      </c>
      <c r="N4621" t="s">
        <v>104</v>
      </c>
      <c r="O4621" t="s">
        <v>105</v>
      </c>
      <c r="P4621" t="s">
        <v>104</v>
      </c>
      <c r="Q4621">
        <v>20585</v>
      </c>
      <c r="R4621">
        <v>2019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13.823</v>
      </c>
      <c r="Z4621" t="s">
        <v>104</v>
      </c>
      <c r="AE4621">
        <v>277.18</v>
      </c>
      <c r="AF4621" t="s">
        <v>43</v>
      </c>
      <c r="AG4621" t="s">
        <v>43</v>
      </c>
      <c r="AH4621" t="s">
        <v>43</v>
      </c>
      <c r="AI4621" t="s">
        <v>43</v>
      </c>
      <c r="AJ4621" t="s">
        <v>44</v>
      </c>
    </row>
    <row r="4622" spans="1:36" x14ac:dyDescent="0.3">
      <c r="A4622" t="s">
        <v>99</v>
      </c>
      <c r="B4622" t="s">
        <v>100</v>
      </c>
      <c r="C4622" t="s">
        <v>55054</v>
      </c>
      <c r="D4622" t="s">
        <v>55055</v>
      </c>
      <c r="E4622">
        <v>8.3000000000000007</v>
      </c>
      <c r="F4622">
        <v>40.047800000000002</v>
      </c>
      <c r="G4622">
        <v>-74.616500000000002</v>
      </c>
      <c r="H4622" t="s">
        <v>1049</v>
      </c>
      <c r="L4622">
        <v>2017</v>
      </c>
      <c r="M4622" t="s">
        <v>55056</v>
      </c>
      <c r="N4622" t="s">
        <v>104</v>
      </c>
      <c r="O4622" t="s">
        <v>105</v>
      </c>
      <c r="P4622" t="s">
        <v>104</v>
      </c>
      <c r="R4622">
        <v>2019</v>
      </c>
      <c r="W4622">
        <v>10.577999999999999</v>
      </c>
      <c r="X4622">
        <v>13.771000000000001</v>
      </c>
      <c r="Y4622">
        <v>13.81</v>
      </c>
      <c r="Z4622" t="s">
        <v>104</v>
      </c>
      <c r="AE4622">
        <v>13.52</v>
      </c>
      <c r="AF4622" t="s">
        <v>43</v>
      </c>
      <c r="AG4622" t="s">
        <v>43</v>
      </c>
      <c r="AH4622" t="s">
        <v>43</v>
      </c>
      <c r="AI4622" t="s">
        <v>43</v>
      </c>
      <c r="AJ4622" t="s">
        <v>44</v>
      </c>
    </row>
    <row r="4623" spans="1:36" x14ac:dyDescent="0.3">
      <c r="A4623" t="s">
        <v>99</v>
      </c>
      <c r="B4623" t="s">
        <v>100</v>
      </c>
      <c r="C4623" t="s">
        <v>68603</v>
      </c>
      <c r="D4623" t="s">
        <v>68604</v>
      </c>
      <c r="E4623">
        <v>3.5</v>
      </c>
      <c r="F4623">
        <v>39.197200000000002</v>
      </c>
      <c r="G4623">
        <v>-123.18559999999999</v>
      </c>
      <c r="H4623" t="s">
        <v>40</v>
      </c>
      <c r="L4623">
        <v>1987</v>
      </c>
      <c r="M4623" t="s">
        <v>68605</v>
      </c>
      <c r="N4623" t="s">
        <v>104</v>
      </c>
      <c r="O4623" t="s">
        <v>105</v>
      </c>
      <c r="P4623" t="s">
        <v>104</v>
      </c>
      <c r="Q4623">
        <v>45555</v>
      </c>
      <c r="R4623">
        <v>2019</v>
      </c>
      <c r="S4623">
        <v>6.29</v>
      </c>
      <c r="T4623">
        <v>2.6829999999999998</v>
      </c>
      <c r="U4623">
        <v>3.5449999999999999</v>
      </c>
      <c r="V4623">
        <v>7.9969999999999999</v>
      </c>
      <c r="W4623">
        <v>10.282999999999999</v>
      </c>
      <c r="X4623">
        <v>5.9279999999999999</v>
      </c>
      <c r="Y4623">
        <v>13.804</v>
      </c>
      <c r="Z4623" t="s">
        <v>104</v>
      </c>
      <c r="AA4623">
        <v>9.73</v>
      </c>
      <c r="AB4623">
        <v>11.91</v>
      </c>
      <c r="AC4623">
        <v>8.34</v>
      </c>
      <c r="AD4623">
        <v>12.02</v>
      </c>
      <c r="AE4623">
        <v>11.11</v>
      </c>
      <c r="AF4623" t="s">
        <v>49</v>
      </c>
      <c r="AG4623" t="s">
        <v>49</v>
      </c>
      <c r="AH4623" t="s">
        <v>49</v>
      </c>
      <c r="AI4623" t="s">
        <v>49</v>
      </c>
      <c r="AJ4623" t="s">
        <v>49</v>
      </c>
    </row>
    <row r="4624" spans="1:36" x14ac:dyDescent="0.3">
      <c r="A4624" t="s">
        <v>99</v>
      </c>
      <c r="B4624" t="s">
        <v>100</v>
      </c>
      <c r="C4624" t="s">
        <v>75312</v>
      </c>
      <c r="D4624" t="s">
        <v>75313</v>
      </c>
      <c r="E4624">
        <v>2</v>
      </c>
      <c r="F4624">
        <v>46.227499999999999</v>
      </c>
      <c r="G4624">
        <v>-113.29470000000001</v>
      </c>
      <c r="H4624" t="s">
        <v>40</v>
      </c>
      <c r="L4624">
        <v>2013</v>
      </c>
      <c r="M4624" t="s">
        <v>75314</v>
      </c>
      <c r="N4624" t="s">
        <v>104</v>
      </c>
      <c r="O4624" t="s">
        <v>105</v>
      </c>
      <c r="P4624" t="s">
        <v>104</v>
      </c>
      <c r="Q4624">
        <v>68726</v>
      </c>
      <c r="R4624">
        <v>2019</v>
      </c>
      <c r="T4624">
        <v>11.984</v>
      </c>
      <c r="U4624">
        <v>8.9749999999999996</v>
      </c>
      <c r="V4624">
        <v>10</v>
      </c>
      <c r="W4624">
        <v>13.71</v>
      </c>
      <c r="X4624">
        <v>15.21</v>
      </c>
      <c r="Y4624">
        <v>13.786</v>
      </c>
      <c r="Z4624" t="s">
        <v>104</v>
      </c>
      <c r="AA4624">
        <v>5.39</v>
      </c>
      <c r="AB4624">
        <v>5.42</v>
      </c>
      <c r="AC4624">
        <v>5.51</v>
      </c>
      <c r="AD4624">
        <v>5.44</v>
      </c>
      <c r="AE4624">
        <v>4.72</v>
      </c>
      <c r="AF4624" t="s">
        <v>49</v>
      </c>
      <c r="AG4624" t="s">
        <v>49</v>
      </c>
      <c r="AH4624" t="s">
        <v>49</v>
      </c>
      <c r="AI4624" t="s">
        <v>49</v>
      </c>
      <c r="AJ4624" t="s">
        <v>49</v>
      </c>
    </row>
    <row r="4625" spans="1:36" x14ac:dyDescent="0.3">
      <c r="A4625" t="s">
        <v>99</v>
      </c>
      <c r="B4625" t="s">
        <v>100</v>
      </c>
      <c r="C4625" t="s">
        <v>67233</v>
      </c>
      <c r="D4625" t="s">
        <v>67234</v>
      </c>
      <c r="E4625">
        <v>4</v>
      </c>
      <c r="F4625">
        <v>41.136499999999998</v>
      </c>
      <c r="G4625">
        <v>-111.8314</v>
      </c>
      <c r="H4625" t="s">
        <v>40</v>
      </c>
      <c r="L4625">
        <v>1958</v>
      </c>
      <c r="M4625" t="s">
        <v>67235</v>
      </c>
      <c r="N4625" t="s">
        <v>104</v>
      </c>
      <c r="O4625" t="s">
        <v>105</v>
      </c>
      <c r="P4625" t="s">
        <v>104</v>
      </c>
      <c r="Q4625">
        <v>36478</v>
      </c>
      <c r="R4625">
        <v>2019</v>
      </c>
      <c r="S4625">
        <v>6.3760000000000003</v>
      </c>
      <c r="T4625">
        <v>7.6079999999999997</v>
      </c>
      <c r="U4625">
        <v>6.4039999999999999</v>
      </c>
      <c r="V4625">
        <v>9.0709999999999997</v>
      </c>
      <c r="W4625">
        <v>11.48</v>
      </c>
      <c r="X4625">
        <v>7.3360000000000003</v>
      </c>
      <c r="Y4625">
        <v>13.757999999999999</v>
      </c>
      <c r="Z4625" t="s">
        <v>104</v>
      </c>
      <c r="AA4625">
        <v>11.92</v>
      </c>
      <c r="AB4625">
        <v>10.84</v>
      </c>
      <c r="AC4625">
        <v>10.82</v>
      </c>
      <c r="AD4625">
        <v>10.87</v>
      </c>
      <c r="AE4625">
        <v>11.46</v>
      </c>
      <c r="AF4625" t="s">
        <v>49</v>
      </c>
      <c r="AG4625" t="s">
        <v>49</v>
      </c>
      <c r="AH4625" t="s">
        <v>49</v>
      </c>
      <c r="AI4625" t="s">
        <v>49</v>
      </c>
      <c r="AJ4625" t="s">
        <v>49</v>
      </c>
    </row>
    <row r="4626" spans="1:36" x14ac:dyDescent="0.3">
      <c r="A4626" t="s">
        <v>99</v>
      </c>
      <c r="B4626" t="s">
        <v>100</v>
      </c>
      <c r="C4626" t="s">
        <v>9729</v>
      </c>
      <c r="D4626" t="s">
        <v>9730</v>
      </c>
      <c r="E4626">
        <v>402.5</v>
      </c>
      <c r="F4626">
        <v>37.989199999999997</v>
      </c>
      <c r="G4626">
        <v>-75.540000000000006</v>
      </c>
      <c r="H4626" t="s">
        <v>110</v>
      </c>
      <c r="L4626">
        <v>2000.5714290000001</v>
      </c>
      <c r="M4626" t="s">
        <v>9731</v>
      </c>
      <c r="N4626" t="s">
        <v>104</v>
      </c>
      <c r="O4626" t="s">
        <v>105</v>
      </c>
      <c r="P4626" t="s">
        <v>104</v>
      </c>
      <c r="Q4626">
        <v>39997</v>
      </c>
      <c r="R4626">
        <v>2019</v>
      </c>
      <c r="S4626">
        <v>41.402999999999999</v>
      </c>
      <c r="T4626">
        <v>155.22800000000001</v>
      </c>
      <c r="U4626">
        <v>134.05799999999999</v>
      </c>
      <c r="V4626">
        <v>100.476</v>
      </c>
      <c r="W4626">
        <v>72.131</v>
      </c>
      <c r="X4626">
        <v>104.503</v>
      </c>
      <c r="Y4626">
        <v>13.75</v>
      </c>
      <c r="Z4626" t="s">
        <v>104</v>
      </c>
      <c r="AE4626">
        <v>235.89</v>
      </c>
      <c r="AF4626" t="s">
        <v>43</v>
      </c>
      <c r="AG4626" t="s">
        <v>43</v>
      </c>
      <c r="AH4626" t="s">
        <v>43</v>
      </c>
      <c r="AI4626" t="s">
        <v>43</v>
      </c>
      <c r="AJ4626" t="s">
        <v>44</v>
      </c>
    </row>
    <row r="4627" spans="1:36" x14ac:dyDescent="0.3">
      <c r="A4627" t="s">
        <v>99</v>
      </c>
      <c r="B4627" t="s">
        <v>100</v>
      </c>
      <c r="C4627" t="s">
        <v>47416</v>
      </c>
      <c r="D4627" t="s">
        <v>47417</v>
      </c>
      <c r="E4627">
        <v>12.8</v>
      </c>
      <c r="F4627">
        <v>47.385100000000001</v>
      </c>
      <c r="G4627">
        <v>-123.6052</v>
      </c>
      <c r="H4627" t="s">
        <v>40</v>
      </c>
      <c r="L4627">
        <v>1994</v>
      </c>
      <c r="M4627" t="s">
        <v>11538</v>
      </c>
      <c r="N4627" t="s">
        <v>104</v>
      </c>
      <c r="O4627" t="s">
        <v>105</v>
      </c>
      <c r="P4627" t="s">
        <v>104</v>
      </c>
      <c r="Q4627">
        <v>34127</v>
      </c>
      <c r="R4627">
        <v>2019</v>
      </c>
      <c r="S4627">
        <v>24.404</v>
      </c>
      <c r="T4627">
        <v>14.272</v>
      </c>
      <c r="U4627">
        <v>12.68</v>
      </c>
      <c r="V4627">
        <v>37.209000000000003</v>
      </c>
      <c r="W4627">
        <v>34.103000000000002</v>
      </c>
      <c r="X4627">
        <v>26.071000000000002</v>
      </c>
      <c r="Y4627">
        <v>13.734</v>
      </c>
      <c r="Z4627" t="s">
        <v>104</v>
      </c>
      <c r="AA4627">
        <v>47.94</v>
      </c>
      <c r="AB4627">
        <v>51.03</v>
      </c>
      <c r="AC4627">
        <v>42.1</v>
      </c>
      <c r="AD4627">
        <v>52.63</v>
      </c>
      <c r="AE4627">
        <v>44.25</v>
      </c>
      <c r="AF4627" t="s">
        <v>49</v>
      </c>
      <c r="AG4627" t="s">
        <v>49</v>
      </c>
      <c r="AH4627" t="s">
        <v>49</v>
      </c>
      <c r="AI4627" t="s">
        <v>49</v>
      </c>
      <c r="AJ4627" t="s">
        <v>49</v>
      </c>
    </row>
    <row r="4628" spans="1:36" x14ac:dyDescent="0.3">
      <c r="A4628" t="s">
        <v>99</v>
      </c>
      <c r="B4628" t="s">
        <v>100</v>
      </c>
      <c r="C4628" t="s">
        <v>42133</v>
      </c>
      <c r="D4628" t="s">
        <v>42134</v>
      </c>
      <c r="E4628">
        <v>19.600000000000001</v>
      </c>
      <c r="F4628">
        <v>43.633499999999998</v>
      </c>
      <c r="G4628">
        <v>-95.609200000000001</v>
      </c>
      <c r="H4628" t="s">
        <v>110</v>
      </c>
      <c r="I4628" t="s">
        <v>128</v>
      </c>
      <c r="L4628">
        <v>2002.204082</v>
      </c>
      <c r="M4628" t="s">
        <v>42135</v>
      </c>
      <c r="N4628" t="s">
        <v>104</v>
      </c>
      <c r="O4628" t="s">
        <v>105</v>
      </c>
      <c r="P4628" t="s">
        <v>104</v>
      </c>
      <c r="Q4628">
        <v>49877</v>
      </c>
      <c r="R4628">
        <v>2019</v>
      </c>
      <c r="S4628">
        <v>15.813000000000001</v>
      </c>
      <c r="T4628">
        <v>16.309999999999999</v>
      </c>
      <c r="U4628">
        <v>13.787000000000001</v>
      </c>
      <c r="V4628">
        <v>13.756</v>
      </c>
      <c r="W4628">
        <v>14.907999999999999</v>
      </c>
      <c r="X4628">
        <v>13.333</v>
      </c>
      <c r="Y4628">
        <v>13.717000000000001</v>
      </c>
      <c r="Z4628" t="s">
        <v>104</v>
      </c>
      <c r="AE4628">
        <v>11.48</v>
      </c>
      <c r="AF4628" t="s">
        <v>43</v>
      </c>
      <c r="AG4628" t="s">
        <v>43</v>
      </c>
      <c r="AH4628" t="s">
        <v>43</v>
      </c>
      <c r="AI4628" t="s">
        <v>43</v>
      </c>
      <c r="AJ4628" t="s">
        <v>44</v>
      </c>
    </row>
    <row r="4629" spans="1:36" x14ac:dyDescent="0.3">
      <c r="A4629" t="s">
        <v>99</v>
      </c>
      <c r="B4629" t="s">
        <v>100</v>
      </c>
      <c r="C4629" t="s">
        <v>78022</v>
      </c>
      <c r="D4629" t="s">
        <v>78023</v>
      </c>
      <c r="E4629">
        <v>1.6</v>
      </c>
      <c r="F4629">
        <v>35.841299999999997</v>
      </c>
      <c r="G4629">
        <v>-80.183499999999995</v>
      </c>
      <c r="H4629" t="s">
        <v>2526</v>
      </c>
      <c r="L4629">
        <v>2010</v>
      </c>
      <c r="M4629" t="s">
        <v>78022</v>
      </c>
      <c r="N4629" t="s">
        <v>104</v>
      </c>
      <c r="O4629" t="s">
        <v>105</v>
      </c>
      <c r="P4629" t="s">
        <v>104</v>
      </c>
      <c r="R4629">
        <v>2019</v>
      </c>
      <c r="S4629">
        <v>12.64</v>
      </c>
      <c r="T4629">
        <v>12.055</v>
      </c>
      <c r="U4629">
        <v>12.066000000000001</v>
      </c>
      <c r="V4629">
        <v>13.061999999999999</v>
      </c>
      <c r="W4629">
        <v>13.199</v>
      </c>
      <c r="X4629">
        <v>12.833</v>
      </c>
      <c r="Y4629">
        <v>13.696</v>
      </c>
      <c r="Z4629" t="s">
        <v>104</v>
      </c>
      <c r="AE4629">
        <v>0.28000000000000003</v>
      </c>
      <c r="AF4629" t="s">
        <v>43</v>
      </c>
      <c r="AG4629" t="s">
        <v>43</v>
      </c>
      <c r="AH4629" t="s">
        <v>43</v>
      </c>
      <c r="AI4629" t="s">
        <v>43</v>
      </c>
      <c r="AJ4629" t="s">
        <v>44</v>
      </c>
    </row>
    <row r="4630" spans="1:36" x14ac:dyDescent="0.3">
      <c r="A4630" t="s">
        <v>99</v>
      </c>
      <c r="B4630" t="s">
        <v>100</v>
      </c>
      <c r="C4630" t="s">
        <v>27340</v>
      </c>
      <c r="D4630" t="s">
        <v>27341</v>
      </c>
      <c r="E4630">
        <v>49.8</v>
      </c>
      <c r="F4630">
        <v>35.516500000000001</v>
      </c>
      <c r="G4630">
        <v>-119.0401</v>
      </c>
      <c r="H4630" t="s">
        <v>58</v>
      </c>
      <c r="L4630">
        <v>1989</v>
      </c>
      <c r="M4630" t="s">
        <v>27337</v>
      </c>
      <c r="N4630" t="s">
        <v>104</v>
      </c>
      <c r="O4630" t="s">
        <v>105</v>
      </c>
      <c r="P4630" t="s">
        <v>104</v>
      </c>
      <c r="Q4630">
        <v>18356</v>
      </c>
      <c r="R4630">
        <v>2019</v>
      </c>
      <c r="S4630">
        <v>7.6980000000000004</v>
      </c>
      <c r="T4630">
        <v>28.863</v>
      </c>
      <c r="U4630">
        <v>42.863999999999997</v>
      </c>
      <c r="V4630">
        <v>38.561999999999998</v>
      </c>
      <c r="W4630">
        <v>49.29</v>
      </c>
      <c r="X4630">
        <v>18.945</v>
      </c>
      <c r="Y4630">
        <v>13.686</v>
      </c>
      <c r="Z4630" t="s">
        <v>104</v>
      </c>
      <c r="AE4630">
        <v>175.61</v>
      </c>
      <c r="AF4630" t="s">
        <v>43</v>
      </c>
      <c r="AG4630" t="s">
        <v>43</v>
      </c>
      <c r="AH4630" t="s">
        <v>43</v>
      </c>
      <c r="AI4630" t="s">
        <v>43</v>
      </c>
      <c r="AJ4630" t="s">
        <v>44</v>
      </c>
    </row>
    <row r="4631" spans="1:36" x14ac:dyDescent="0.3">
      <c r="A4631" t="s">
        <v>99</v>
      </c>
      <c r="B4631" t="s">
        <v>100</v>
      </c>
      <c r="C4631" t="s">
        <v>56256</v>
      </c>
      <c r="D4631" t="s">
        <v>56257</v>
      </c>
      <c r="E4631">
        <v>7.8</v>
      </c>
      <c r="F4631">
        <v>39.945599999999999</v>
      </c>
      <c r="G4631">
        <v>-105.3565</v>
      </c>
      <c r="H4631" t="s">
        <v>40</v>
      </c>
      <c r="L4631">
        <v>2007</v>
      </c>
      <c r="M4631" t="s">
        <v>56258</v>
      </c>
      <c r="N4631" t="s">
        <v>104</v>
      </c>
      <c r="O4631" t="s">
        <v>105</v>
      </c>
      <c r="P4631" t="s">
        <v>104</v>
      </c>
      <c r="R4631">
        <v>2019</v>
      </c>
      <c r="S4631">
        <v>0</v>
      </c>
      <c r="T4631">
        <v>21.954999999999998</v>
      </c>
      <c r="U4631">
        <v>18.539000000000001</v>
      </c>
      <c r="V4631">
        <v>16.856999999999999</v>
      </c>
      <c r="W4631">
        <v>15.66</v>
      </c>
      <c r="X4631">
        <v>17.498999999999999</v>
      </c>
      <c r="Y4631">
        <v>13.664</v>
      </c>
      <c r="Z4631" t="s">
        <v>104</v>
      </c>
      <c r="AA4631">
        <v>21.26</v>
      </c>
      <c r="AB4631">
        <v>21.71</v>
      </c>
      <c r="AC4631">
        <v>19.2</v>
      </c>
      <c r="AD4631">
        <v>16.440000000000001</v>
      </c>
      <c r="AE4631">
        <v>18.149999999999999</v>
      </c>
      <c r="AF4631" t="s">
        <v>49</v>
      </c>
      <c r="AG4631" t="s">
        <v>49</v>
      </c>
      <c r="AH4631" t="s">
        <v>49</v>
      </c>
      <c r="AI4631" t="s">
        <v>49</v>
      </c>
      <c r="AJ4631" t="s">
        <v>49</v>
      </c>
    </row>
    <row r="4632" spans="1:36" x14ac:dyDescent="0.3">
      <c r="A4632" t="s">
        <v>99</v>
      </c>
      <c r="B4632" t="s">
        <v>100</v>
      </c>
      <c r="C4632" t="s">
        <v>54851</v>
      </c>
      <c r="D4632" t="s">
        <v>54852</v>
      </c>
      <c r="E4632">
        <v>8.5</v>
      </c>
      <c r="F4632">
        <v>44.789900000000003</v>
      </c>
      <c r="G4632">
        <v>-93.901300000000006</v>
      </c>
      <c r="H4632" t="s">
        <v>1049</v>
      </c>
      <c r="L4632">
        <v>2017</v>
      </c>
      <c r="M4632" t="s">
        <v>11550</v>
      </c>
      <c r="N4632" t="s">
        <v>104</v>
      </c>
      <c r="O4632" t="s">
        <v>105</v>
      </c>
      <c r="P4632" t="s">
        <v>104</v>
      </c>
      <c r="R4632">
        <v>2019</v>
      </c>
      <c r="V4632">
        <v>0</v>
      </c>
      <c r="W4632">
        <v>9.7319999999999993</v>
      </c>
      <c r="X4632">
        <v>14.917999999999999</v>
      </c>
      <c r="Y4632">
        <v>13.638999999999999</v>
      </c>
      <c r="Z4632" t="s">
        <v>104</v>
      </c>
      <c r="AE4632">
        <v>13.85</v>
      </c>
      <c r="AF4632" t="s">
        <v>43</v>
      </c>
      <c r="AG4632" t="s">
        <v>43</v>
      </c>
      <c r="AH4632" t="s">
        <v>43</v>
      </c>
      <c r="AI4632" t="s">
        <v>43</v>
      </c>
      <c r="AJ4632" t="s">
        <v>44</v>
      </c>
    </row>
    <row r="4633" spans="1:36" x14ac:dyDescent="0.3">
      <c r="A4633" t="s">
        <v>99</v>
      </c>
      <c r="B4633" t="s">
        <v>100</v>
      </c>
      <c r="C4633" t="s">
        <v>76945</v>
      </c>
      <c r="D4633" t="s">
        <v>76946</v>
      </c>
      <c r="E4633">
        <v>1.8</v>
      </c>
      <c r="F4633">
        <v>42.306800000000003</v>
      </c>
      <c r="G4633">
        <v>-85.578999999999994</v>
      </c>
      <c r="H4633" t="s">
        <v>58</v>
      </c>
      <c r="L4633">
        <v>1992</v>
      </c>
      <c r="M4633" t="s">
        <v>76947</v>
      </c>
      <c r="N4633" t="s">
        <v>104</v>
      </c>
      <c r="O4633" t="s">
        <v>105</v>
      </c>
      <c r="P4633" t="s">
        <v>104</v>
      </c>
      <c r="R4633">
        <v>2019</v>
      </c>
      <c r="S4633">
        <v>14.186249999999999</v>
      </c>
      <c r="T4633">
        <v>-123.407</v>
      </c>
      <c r="U4633">
        <v>-141.01400000000001</v>
      </c>
      <c r="V4633">
        <v>-127.50700000000001</v>
      </c>
      <c r="W4633">
        <v>-132.03299999999999</v>
      </c>
      <c r="X4633">
        <v>-143.59200000000001</v>
      </c>
      <c r="Y4633">
        <v>13.638199999999999</v>
      </c>
      <c r="Z4633" t="s">
        <v>104</v>
      </c>
      <c r="AE4633">
        <v>6.34</v>
      </c>
      <c r="AF4633" t="s">
        <v>43</v>
      </c>
      <c r="AG4633" t="s">
        <v>43</v>
      </c>
      <c r="AH4633" t="s">
        <v>43</v>
      </c>
      <c r="AI4633" t="s">
        <v>43</v>
      </c>
      <c r="AJ4633" t="s">
        <v>44</v>
      </c>
    </row>
    <row r="4634" spans="1:36" x14ac:dyDescent="0.3">
      <c r="A4634" t="s">
        <v>99</v>
      </c>
      <c r="B4634" t="s">
        <v>100</v>
      </c>
      <c r="C4634" t="s">
        <v>19206</v>
      </c>
      <c r="D4634" t="s">
        <v>19207</v>
      </c>
      <c r="E4634">
        <v>102.7</v>
      </c>
      <c r="F4634">
        <v>43.066400000000002</v>
      </c>
      <c r="G4634">
        <v>-76.214399999999998</v>
      </c>
      <c r="H4634" t="s">
        <v>58</v>
      </c>
      <c r="L4634">
        <v>1994</v>
      </c>
      <c r="M4634" t="s">
        <v>19208</v>
      </c>
      <c r="N4634" t="s">
        <v>104</v>
      </c>
      <c r="O4634" t="s">
        <v>105</v>
      </c>
      <c r="P4634" t="s">
        <v>104</v>
      </c>
      <c r="R4634">
        <v>2019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13.628</v>
      </c>
      <c r="Z4634" t="s">
        <v>104</v>
      </c>
      <c r="AE4634">
        <v>362.17</v>
      </c>
      <c r="AF4634" t="s">
        <v>43</v>
      </c>
      <c r="AG4634" t="s">
        <v>43</v>
      </c>
      <c r="AH4634" t="s">
        <v>43</v>
      </c>
      <c r="AI4634" t="s">
        <v>43</v>
      </c>
      <c r="AJ4634" t="s">
        <v>44</v>
      </c>
    </row>
    <row r="4635" spans="1:36" x14ac:dyDescent="0.3">
      <c r="A4635" t="s">
        <v>99</v>
      </c>
      <c r="B4635" t="s">
        <v>100</v>
      </c>
      <c r="C4635" t="s">
        <v>75277</v>
      </c>
      <c r="D4635" t="s">
        <v>75278</v>
      </c>
      <c r="E4635">
        <v>2</v>
      </c>
      <c r="F4635">
        <v>43.927500000000002</v>
      </c>
      <c r="G4635">
        <v>-75.288300000000007</v>
      </c>
      <c r="H4635" t="s">
        <v>40</v>
      </c>
      <c r="L4635">
        <v>1916</v>
      </c>
      <c r="M4635" t="s">
        <v>25334</v>
      </c>
      <c r="N4635" t="s">
        <v>104</v>
      </c>
      <c r="O4635" t="s">
        <v>105</v>
      </c>
      <c r="P4635" t="s">
        <v>104</v>
      </c>
      <c r="Q4635">
        <v>27805</v>
      </c>
      <c r="R4635">
        <v>2019</v>
      </c>
      <c r="S4635">
        <v>11.454000000000001</v>
      </c>
      <c r="T4635">
        <v>13.308999999999999</v>
      </c>
      <c r="U4635">
        <v>9.4700000000000006</v>
      </c>
      <c r="V4635">
        <v>10.372999999999999</v>
      </c>
      <c r="W4635">
        <v>13.189</v>
      </c>
      <c r="X4635">
        <v>11.571</v>
      </c>
      <c r="Y4635">
        <v>13.603999999999999</v>
      </c>
      <c r="Z4635" t="s">
        <v>104</v>
      </c>
      <c r="AA4635">
        <v>8.4600000000000009</v>
      </c>
      <c r="AB4635">
        <v>8.84</v>
      </c>
      <c r="AC4635">
        <v>7.87</v>
      </c>
      <c r="AD4635">
        <v>8.7200000000000006</v>
      </c>
      <c r="AE4635">
        <v>8.25</v>
      </c>
      <c r="AF4635" t="s">
        <v>49</v>
      </c>
      <c r="AG4635" t="s">
        <v>49</v>
      </c>
      <c r="AH4635" t="s">
        <v>49</v>
      </c>
      <c r="AI4635" t="s">
        <v>49</v>
      </c>
      <c r="AJ4635" t="s">
        <v>49</v>
      </c>
    </row>
    <row r="4636" spans="1:36" x14ac:dyDescent="0.3">
      <c r="A4636" t="s">
        <v>99</v>
      </c>
      <c r="B4636" t="s">
        <v>100</v>
      </c>
      <c r="C4636" t="s">
        <v>72627</v>
      </c>
      <c r="D4636" t="s">
        <v>72628</v>
      </c>
      <c r="E4636">
        <v>2.4</v>
      </c>
      <c r="F4636">
        <v>41.890999999999998</v>
      </c>
      <c r="G4636">
        <v>-83.992900000000006</v>
      </c>
      <c r="H4636" t="s">
        <v>2526</v>
      </c>
      <c r="L4636">
        <v>1995</v>
      </c>
      <c r="M4636" t="s">
        <v>46076</v>
      </c>
      <c r="N4636" t="s">
        <v>104</v>
      </c>
      <c r="O4636" t="s">
        <v>105</v>
      </c>
      <c r="P4636" t="s">
        <v>104</v>
      </c>
      <c r="Q4636">
        <v>24552</v>
      </c>
      <c r="R4636">
        <v>2019</v>
      </c>
      <c r="S4636">
        <v>16.651</v>
      </c>
      <c r="T4636">
        <v>14.44</v>
      </c>
      <c r="U4636">
        <v>19.504000000000001</v>
      </c>
      <c r="V4636">
        <v>17.902999999999999</v>
      </c>
      <c r="W4636">
        <v>15.590999999999999</v>
      </c>
      <c r="X4636">
        <v>14.188000000000001</v>
      </c>
      <c r="Y4636">
        <v>13.579000000000001</v>
      </c>
      <c r="Z4636" t="s">
        <v>104</v>
      </c>
      <c r="AE4636">
        <v>0.43</v>
      </c>
      <c r="AF4636" t="s">
        <v>43</v>
      </c>
      <c r="AG4636" t="s">
        <v>43</v>
      </c>
      <c r="AH4636" t="s">
        <v>43</v>
      </c>
      <c r="AI4636" t="s">
        <v>43</v>
      </c>
      <c r="AJ4636" t="s">
        <v>44</v>
      </c>
    </row>
    <row r="4637" spans="1:36" x14ac:dyDescent="0.3">
      <c r="A4637" t="s">
        <v>99</v>
      </c>
      <c r="B4637" t="s">
        <v>100</v>
      </c>
      <c r="C4637" t="s">
        <v>70281</v>
      </c>
      <c r="D4637" t="s">
        <v>70282</v>
      </c>
      <c r="E4637">
        <v>3</v>
      </c>
      <c r="F4637">
        <v>37.110599999999998</v>
      </c>
      <c r="G4637">
        <v>-100.8036</v>
      </c>
      <c r="H4637" t="s">
        <v>58</v>
      </c>
      <c r="L4637">
        <v>2009</v>
      </c>
      <c r="M4637" t="s">
        <v>70281</v>
      </c>
      <c r="N4637" t="s">
        <v>104</v>
      </c>
      <c r="O4637" t="s">
        <v>105</v>
      </c>
      <c r="P4637" t="s">
        <v>104</v>
      </c>
      <c r="Q4637">
        <v>69087</v>
      </c>
      <c r="R4637">
        <v>2019</v>
      </c>
      <c r="S4637">
        <v>15.499000000000001</v>
      </c>
      <c r="T4637">
        <v>3.9260000000000002</v>
      </c>
      <c r="U4637">
        <v>3.1070000000000002</v>
      </c>
      <c r="V4637">
        <v>9.2219999999999995</v>
      </c>
      <c r="X4637">
        <v>11.6012</v>
      </c>
      <c r="Y4637">
        <v>13.524710000000001</v>
      </c>
      <c r="Z4637" t="s">
        <v>104</v>
      </c>
      <c r="AE4637">
        <v>10.57</v>
      </c>
      <c r="AF4637" t="s">
        <v>43</v>
      </c>
      <c r="AG4637" t="s">
        <v>43</v>
      </c>
      <c r="AH4637" t="s">
        <v>43</v>
      </c>
      <c r="AI4637" t="s">
        <v>43</v>
      </c>
      <c r="AJ4637" t="s">
        <v>44</v>
      </c>
    </row>
    <row r="4638" spans="1:36" x14ac:dyDescent="0.3">
      <c r="A4638" t="s">
        <v>99</v>
      </c>
      <c r="B4638" t="s">
        <v>100</v>
      </c>
      <c r="C4638" t="s">
        <v>64775</v>
      </c>
      <c r="D4638" t="s">
        <v>64776</v>
      </c>
      <c r="E4638">
        <v>4.8</v>
      </c>
      <c r="F4638">
        <v>44.418300000000002</v>
      </c>
      <c r="G4638">
        <v>-111.396</v>
      </c>
      <c r="H4638" t="s">
        <v>40</v>
      </c>
      <c r="L4638">
        <v>1994</v>
      </c>
      <c r="M4638" t="s">
        <v>56857</v>
      </c>
      <c r="N4638" t="s">
        <v>104</v>
      </c>
      <c r="O4638" t="s">
        <v>105</v>
      </c>
      <c r="P4638" t="s">
        <v>104</v>
      </c>
      <c r="Q4638">
        <v>19949</v>
      </c>
      <c r="R4638">
        <v>2019</v>
      </c>
      <c r="S4638">
        <v>18.260000000000002</v>
      </c>
      <c r="T4638">
        <v>15.667</v>
      </c>
      <c r="U4638">
        <v>14.249000000000001</v>
      </c>
      <c r="V4638">
        <v>4.8479999999999999</v>
      </c>
      <c r="W4638">
        <v>18.408999999999999</v>
      </c>
      <c r="X4638">
        <v>17.366</v>
      </c>
      <c r="Y4638">
        <v>13.513</v>
      </c>
      <c r="Z4638" t="s">
        <v>104</v>
      </c>
      <c r="AA4638">
        <v>13.66</v>
      </c>
      <c r="AB4638">
        <v>14.38</v>
      </c>
      <c r="AC4638">
        <v>11.58</v>
      </c>
      <c r="AD4638">
        <v>16.27</v>
      </c>
      <c r="AE4638">
        <v>14.08</v>
      </c>
      <c r="AF4638" t="s">
        <v>49</v>
      </c>
      <c r="AG4638" t="s">
        <v>49</v>
      </c>
      <c r="AH4638" t="s">
        <v>49</v>
      </c>
      <c r="AI4638" t="s">
        <v>49</v>
      </c>
      <c r="AJ4638" t="s">
        <v>49</v>
      </c>
    </row>
    <row r="4639" spans="1:36" x14ac:dyDescent="0.3">
      <c r="A4639" t="s">
        <v>99</v>
      </c>
      <c r="B4639" t="s">
        <v>100</v>
      </c>
      <c r="C4639" t="s">
        <v>68361</v>
      </c>
      <c r="D4639" t="s">
        <v>68362</v>
      </c>
      <c r="E4639">
        <v>3.6</v>
      </c>
      <c r="F4639">
        <v>37.678800000000003</v>
      </c>
      <c r="G4639">
        <v>-77.567800000000005</v>
      </c>
      <c r="H4639" t="s">
        <v>2526</v>
      </c>
      <c r="I4639" t="s">
        <v>110</v>
      </c>
      <c r="L4639">
        <v>2010</v>
      </c>
      <c r="M4639" t="s">
        <v>46047</v>
      </c>
      <c r="N4639" t="s">
        <v>104</v>
      </c>
      <c r="O4639" t="s">
        <v>105</v>
      </c>
      <c r="P4639" t="s">
        <v>104</v>
      </c>
      <c r="R4639">
        <v>2019</v>
      </c>
      <c r="S4639">
        <v>6.9580000000000002</v>
      </c>
      <c r="T4639">
        <v>12.457000000000001</v>
      </c>
      <c r="U4639">
        <v>14.363</v>
      </c>
      <c r="V4639">
        <v>22.462</v>
      </c>
      <c r="W4639">
        <v>20.18</v>
      </c>
      <c r="X4639">
        <v>16.163</v>
      </c>
      <c r="Y4639">
        <v>13.506</v>
      </c>
      <c r="Z4639" t="s">
        <v>104</v>
      </c>
      <c r="AE4639">
        <v>0.65</v>
      </c>
      <c r="AF4639" t="s">
        <v>43</v>
      </c>
      <c r="AG4639" t="s">
        <v>43</v>
      </c>
      <c r="AH4639" t="s">
        <v>43</v>
      </c>
      <c r="AI4639" t="s">
        <v>43</v>
      </c>
      <c r="AJ4639" t="s">
        <v>44</v>
      </c>
    </row>
    <row r="4640" spans="1:36" x14ac:dyDescent="0.3">
      <c r="A4640" t="s">
        <v>99</v>
      </c>
      <c r="B4640" t="s">
        <v>100</v>
      </c>
      <c r="C4640" t="s">
        <v>72763</v>
      </c>
      <c r="D4640" t="s">
        <v>72764</v>
      </c>
      <c r="E4640">
        <v>2.4</v>
      </c>
      <c r="F4640">
        <v>36.193600000000004</v>
      </c>
      <c r="G4640">
        <v>-80.040599999999998</v>
      </c>
      <c r="H4640" t="s">
        <v>2526</v>
      </c>
      <c r="L4640">
        <v>2011</v>
      </c>
      <c r="M4640" t="s">
        <v>47028</v>
      </c>
      <c r="N4640" t="s">
        <v>104</v>
      </c>
      <c r="O4640" t="s">
        <v>105</v>
      </c>
      <c r="P4640" t="s">
        <v>104</v>
      </c>
      <c r="R4640">
        <v>2019</v>
      </c>
      <c r="S4640">
        <v>17.721</v>
      </c>
      <c r="T4640">
        <v>17.082999999999998</v>
      </c>
      <c r="U4640">
        <v>15.647</v>
      </c>
      <c r="V4640">
        <v>14.494</v>
      </c>
      <c r="W4640">
        <v>14.971</v>
      </c>
      <c r="X4640">
        <v>13.877000000000001</v>
      </c>
      <c r="Y4640">
        <v>13.503</v>
      </c>
      <c r="Z4640" t="s">
        <v>104</v>
      </c>
      <c r="AE4640">
        <v>0.43</v>
      </c>
      <c r="AF4640" t="s">
        <v>43</v>
      </c>
      <c r="AG4640" t="s">
        <v>43</v>
      </c>
      <c r="AH4640" t="s">
        <v>43</v>
      </c>
      <c r="AI4640" t="s">
        <v>43</v>
      </c>
      <c r="AJ4640" t="s">
        <v>44</v>
      </c>
    </row>
    <row r="4641" spans="1:36" x14ac:dyDescent="0.3">
      <c r="A4641" t="s">
        <v>99</v>
      </c>
      <c r="B4641" t="s">
        <v>100</v>
      </c>
      <c r="C4641" t="s">
        <v>54660</v>
      </c>
      <c r="D4641" t="s">
        <v>54661</v>
      </c>
      <c r="E4641">
        <v>8.6</v>
      </c>
      <c r="F4641">
        <v>39.659399999999998</v>
      </c>
      <c r="G4641">
        <v>-86.259699999999995</v>
      </c>
      <c r="H4641" t="s">
        <v>1049</v>
      </c>
      <c r="L4641">
        <v>2014</v>
      </c>
      <c r="M4641" t="s">
        <v>16626</v>
      </c>
      <c r="N4641" t="s">
        <v>104</v>
      </c>
      <c r="O4641" t="s">
        <v>105</v>
      </c>
      <c r="P4641" t="s">
        <v>104</v>
      </c>
      <c r="Q4641">
        <v>65717</v>
      </c>
      <c r="R4641">
        <v>2019</v>
      </c>
      <c r="S4641">
        <v>0.35499999999999998</v>
      </c>
      <c r="T4641">
        <v>15.083</v>
      </c>
      <c r="U4641">
        <v>14.791</v>
      </c>
      <c r="V4641">
        <v>17.378</v>
      </c>
      <c r="W4641">
        <v>14.355</v>
      </c>
      <c r="X4641">
        <v>13.727</v>
      </c>
      <c r="Y4641">
        <v>13.472</v>
      </c>
      <c r="Z4641" t="s">
        <v>104</v>
      </c>
      <c r="AB4641">
        <v>13.17</v>
      </c>
      <c r="AC4641">
        <v>13.36</v>
      </c>
      <c r="AD4641">
        <v>14.54</v>
      </c>
      <c r="AE4641">
        <v>13.57</v>
      </c>
      <c r="AF4641" t="s">
        <v>43</v>
      </c>
      <c r="AG4641" t="s">
        <v>7927</v>
      </c>
      <c r="AH4641" t="s">
        <v>7927</v>
      </c>
      <c r="AI4641" t="s">
        <v>7927</v>
      </c>
      <c r="AJ4641" t="s">
        <v>7927</v>
      </c>
    </row>
    <row r="4642" spans="1:36" x14ac:dyDescent="0.3">
      <c r="A4642" t="s">
        <v>99</v>
      </c>
      <c r="B4642" t="s">
        <v>100</v>
      </c>
      <c r="C4642" t="s">
        <v>59626</v>
      </c>
      <c r="D4642" t="s">
        <v>59627</v>
      </c>
      <c r="E4642">
        <v>6</v>
      </c>
      <c r="F4642">
        <v>43.936700000000002</v>
      </c>
      <c r="G4642">
        <v>-117.38120000000001</v>
      </c>
      <c r="H4642" t="s">
        <v>1049</v>
      </c>
      <c r="L4642">
        <v>2016</v>
      </c>
      <c r="M4642" t="s">
        <v>22296</v>
      </c>
      <c r="N4642" t="s">
        <v>104</v>
      </c>
      <c r="O4642" t="s">
        <v>105</v>
      </c>
      <c r="P4642" t="s">
        <v>104</v>
      </c>
      <c r="R4642">
        <v>2019</v>
      </c>
      <c r="V4642">
        <v>0.94699999999999995</v>
      </c>
      <c r="W4642">
        <v>12.176</v>
      </c>
      <c r="X4642">
        <v>13.393000000000001</v>
      </c>
      <c r="Y4642">
        <v>13.458</v>
      </c>
      <c r="Z4642" t="s">
        <v>104</v>
      </c>
      <c r="AE4642">
        <v>10.029999999999999</v>
      </c>
      <c r="AF4642" t="s">
        <v>43</v>
      </c>
      <c r="AG4642" t="s">
        <v>43</v>
      </c>
      <c r="AH4642" t="s">
        <v>43</v>
      </c>
      <c r="AI4642" t="s">
        <v>43</v>
      </c>
      <c r="AJ4642" t="s">
        <v>7927</v>
      </c>
    </row>
    <row r="4643" spans="1:36" x14ac:dyDescent="0.3">
      <c r="A4643" t="s">
        <v>99</v>
      </c>
      <c r="B4643" t="s">
        <v>100</v>
      </c>
      <c r="C4643" t="s">
        <v>63276</v>
      </c>
      <c r="D4643" t="s">
        <v>63277</v>
      </c>
      <c r="E4643">
        <v>5</v>
      </c>
      <c r="F4643">
        <v>35.169199999999996</v>
      </c>
      <c r="G4643">
        <v>-77.118200000000002</v>
      </c>
      <c r="H4643" t="s">
        <v>1049</v>
      </c>
      <c r="L4643">
        <v>2020</v>
      </c>
      <c r="M4643" t="s">
        <v>60708</v>
      </c>
      <c r="N4643" t="s">
        <v>104</v>
      </c>
      <c r="O4643" t="s">
        <v>105</v>
      </c>
      <c r="P4643" t="s">
        <v>104</v>
      </c>
      <c r="R4643">
        <v>2019</v>
      </c>
      <c r="Y4643">
        <v>13.458</v>
      </c>
      <c r="Z4643" t="s">
        <v>104</v>
      </c>
      <c r="AE4643">
        <v>8.14</v>
      </c>
      <c r="AF4643" t="s">
        <v>43</v>
      </c>
      <c r="AG4643" t="s">
        <v>43</v>
      </c>
      <c r="AH4643" t="s">
        <v>43</v>
      </c>
      <c r="AI4643" t="s">
        <v>43</v>
      </c>
      <c r="AJ4643" t="s">
        <v>44</v>
      </c>
    </row>
    <row r="4644" spans="1:36" x14ac:dyDescent="0.3">
      <c r="A4644" t="s">
        <v>99</v>
      </c>
      <c r="B4644" t="s">
        <v>100</v>
      </c>
      <c r="C4644" t="s">
        <v>54519</v>
      </c>
      <c r="D4644" t="s">
        <v>54520</v>
      </c>
      <c r="E4644">
        <v>8.8000000000000007</v>
      </c>
      <c r="F4644">
        <v>40.522799999999997</v>
      </c>
      <c r="G4644">
        <v>-74.944199999999995</v>
      </c>
      <c r="H4644" t="s">
        <v>1049</v>
      </c>
      <c r="L4644">
        <v>2018</v>
      </c>
      <c r="M4644" t="s">
        <v>48879</v>
      </c>
      <c r="N4644" t="s">
        <v>104</v>
      </c>
      <c r="O4644" t="s">
        <v>105</v>
      </c>
      <c r="P4644" t="s">
        <v>104</v>
      </c>
      <c r="R4644">
        <v>2019</v>
      </c>
      <c r="X4644">
        <v>1.1950000000000001</v>
      </c>
      <c r="Y4644">
        <v>13.457000000000001</v>
      </c>
      <c r="Z4644" t="s">
        <v>104</v>
      </c>
      <c r="AE4644">
        <v>14.33</v>
      </c>
      <c r="AF4644" t="s">
        <v>43</v>
      </c>
      <c r="AG4644" t="s">
        <v>43</v>
      </c>
      <c r="AH4644" t="s">
        <v>43</v>
      </c>
      <c r="AI4644" t="s">
        <v>43</v>
      </c>
      <c r="AJ4644" t="s">
        <v>44</v>
      </c>
    </row>
    <row r="4645" spans="1:36" x14ac:dyDescent="0.3">
      <c r="A4645" t="s">
        <v>99</v>
      </c>
      <c r="B4645" t="s">
        <v>100</v>
      </c>
      <c r="C4645" t="s">
        <v>68368</v>
      </c>
      <c r="D4645" t="s">
        <v>68369</v>
      </c>
      <c r="E4645">
        <v>3.6</v>
      </c>
      <c r="F4645">
        <v>43.677300000000002</v>
      </c>
      <c r="G4645">
        <v>-84.380200000000002</v>
      </c>
      <c r="H4645" t="s">
        <v>40</v>
      </c>
      <c r="L4645">
        <v>1923</v>
      </c>
      <c r="M4645" t="s">
        <v>64751</v>
      </c>
      <c r="N4645" t="s">
        <v>104</v>
      </c>
      <c r="O4645" t="s">
        <v>105</v>
      </c>
      <c r="P4645" t="s">
        <v>104</v>
      </c>
      <c r="Q4645">
        <v>37308</v>
      </c>
      <c r="R4645">
        <v>2019</v>
      </c>
      <c r="S4645">
        <v>9.0449999999999999</v>
      </c>
      <c r="T4645">
        <v>8.3640000000000008</v>
      </c>
      <c r="U4645">
        <v>5.1100000000000003</v>
      </c>
      <c r="V4645">
        <v>9.7490000000000006</v>
      </c>
      <c r="W4645">
        <v>11.534000000000001</v>
      </c>
      <c r="X4645">
        <v>11.592000000000001</v>
      </c>
      <c r="Y4645">
        <v>13.452</v>
      </c>
      <c r="Z4645" t="s">
        <v>104</v>
      </c>
      <c r="AA4645">
        <v>13.87</v>
      </c>
      <c r="AB4645">
        <v>14.41</v>
      </c>
      <c r="AC4645">
        <v>11.5</v>
      </c>
      <c r="AD4645">
        <v>12.98</v>
      </c>
      <c r="AE4645">
        <v>12.24</v>
      </c>
      <c r="AF4645" t="s">
        <v>49</v>
      </c>
      <c r="AG4645" t="s">
        <v>49</v>
      </c>
      <c r="AH4645" t="s">
        <v>49</v>
      </c>
      <c r="AI4645" t="s">
        <v>49</v>
      </c>
      <c r="AJ4645" t="s">
        <v>49</v>
      </c>
    </row>
    <row r="4646" spans="1:36" x14ac:dyDescent="0.3">
      <c r="A4646" t="s">
        <v>99</v>
      </c>
      <c r="B4646" t="s">
        <v>100</v>
      </c>
      <c r="C4646" t="s">
        <v>71847</v>
      </c>
      <c r="D4646" t="s">
        <v>71848</v>
      </c>
      <c r="E4646">
        <v>2.6</v>
      </c>
      <c r="F4646">
        <v>39.302199999999999</v>
      </c>
      <c r="G4646">
        <v>-119.5604</v>
      </c>
      <c r="H4646" t="s">
        <v>40</v>
      </c>
      <c r="L4646">
        <v>1904</v>
      </c>
      <c r="M4646" t="s">
        <v>71849</v>
      </c>
      <c r="N4646" t="s">
        <v>104</v>
      </c>
      <c r="O4646" t="s">
        <v>105</v>
      </c>
      <c r="P4646" t="s">
        <v>104</v>
      </c>
      <c r="Q4646">
        <v>32677</v>
      </c>
      <c r="R4646">
        <v>2019</v>
      </c>
      <c r="S4646">
        <v>12.657999999999999</v>
      </c>
      <c r="T4646">
        <v>7.5359999999999996</v>
      </c>
      <c r="U4646">
        <v>2.6120000000000001</v>
      </c>
      <c r="V4646">
        <v>8.2789999999999999</v>
      </c>
      <c r="W4646">
        <v>9.4369999999999994</v>
      </c>
      <c r="X4646">
        <v>12.15</v>
      </c>
      <c r="Y4646">
        <v>13.446</v>
      </c>
      <c r="Z4646" t="s">
        <v>104</v>
      </c>
      <c r="AA4646">
        <v>9.09</v>
      </c>
      <c r="AB4646">
        <v>9.2899999999999991</v>
      </c>
      <c r="AC4646">
        <v>8.92</v>
      </c>
      <c r="AD4646">
        <v>9.58</v>
      </c>
      <c r="AE4646">
        <v>8.7100000000000009</v>
      </c>
      <c r="AF4646" t="s">
        <v>49</v>
      </c>
      <c r="AG4646" t="s">
        <v>49</v>
      </c>
      <c r="AH4646" t="s">
        <v>49</v>
      </c>
      <c r="AI4646" t="s">
        <v>49</v>
      </c>
      <c r="AJ4646" t="s">
        <v>49</v>
      </c>
    </row>
    <row r="4647" spans="1:36" x14ac:dyDescent="0.3">
      <c r="A4647" t="s">
        <v>99</v>
      </c>
      <c r="B4647" t="s">
        <v>100</v>
      </c>
      <c r="C4647" t="s">
        <v>70728</v>
      </c>
      <c r="D4647" t="s">
        <v>70729</v>
      </c>
      <c r="E4647">
        <v>3</v>
      </c>
      <c r="F4647">
        <v>36.656799999999997</v>
      </c>
      <c r="G4647">
        <v>-121.62430000000001</v>
      </c>
      <c r="H4647" t="s">
        <v>58</v>
      </c>
      <c r="L4647">
        <v>2018.666667</v>
      </c>
      <c r="M4647" t="s">
        <v>60876</v>
      </c>
      <c r="N4647" t="s">
        <v>104</v>
      </c>
      <c r="O4647" t="s">
        <v>105</v>
      </c>
      <c r="P4647" t="s">
        <v>104</v>
      </c>
      <c r="R4647">
        <v>2019</v>
      </c>
      <c r="Y4647">
        <v>13.439</v>
      </c>
      <c r="Z4647" t="s">
        <v>104</v>
      </c>
      <c r="AE4647">
        <v>10.57</v>
      </c>
      <c r="AF4647" t="s">
        <v>43</v>
      </c>
      <c r="AG4647" t="s">
        <v>43</v>
      </c>
      <c r="AH4647" t="s">
        <v>43</v>
      </c>
      <c r="AI4647" t="s">
        <v>43</v>
      </c>
      <c r="AJ4647" t="s">
        <v>44</v>
      </c>
    </row>
    <row r="4648" spans="1:36" x14ac:dyDescent="0.3">
      <c r="A4648" t="s">
        <v>99</v>
      </c>
      <c r="B4648" t="s">
        <v>100</v>
      </c>
      <c r="C4648" t="s">
        <v>50666</v>
      </c>
      <c r="D4648" t="s">
        <v>50667</v>
      </c>
      <c r="E4648">
        <v>10.1</v>
      </c>
      <c r="F4648">
        <v>40.860100000000003</v>
      </c>
      <c r="G4648">
        <v>-75.852199999999996</v>
      </c>
      <c r="H4648" t="s">
        <v>1049</v>
      </c>
      <c r="L4648">
        <v>2012</v>
      </c>
      <c r="M4648" t="s">
        <v>12450</v>
      </c>
      <c r="N4648" t="s">
        <v>104</v>
      </c>
      <c r="O4648" t="s">
        <v>105</v>
      </c>
      <c r="P4648" t="s">
        <v>104</v>
      </c>
      <c r="Q4648">
        <v>102068</v>
      </c>
      <c r="R4648">
        <v>2019</v>
      </c>
      <c r="S4648">
        <v>13.913460000000001</v>
      </c>
      <c r="T4648">
        <v>13.914</v>
      </c>
      <c r="U4648">
        <v>14.545999999999999</v>
      </c>
      <c r="V4648">
        <v>15.119</v>
      </c>
      <c r="W4648">
        <v>13.968</v>
      </c>
      <c r="X4648">
        <v>12.324</v>
      </c>
      <c r="Y4648">
        <v>13.435</v>
      </c>
      <c r="Z4648" t="s">
        <v>104</v>
      </c>
      <c r="AA4648">
        <v>14.79</v>
      </c>
      <c r="AB4648">
        <v>15.46</v>
      </c>
      <c r="AC4648">
        <v>16.16</v>
      </c>
      <c r="AD4648">
        <v>16.010000000000002</v>
      </c>
      <c r="AE4648">
        <v>14.59</v>
      </c>
      <c r="AF4648" t="s">
        <v>7927</v>
      </c>
      <c r="AG4648" t="s">
        <v>7927</v>
      </c>
      <c r="AH4648" t="s">
        <v>7927</v>
      </c>
      <c r="AI4648" t="s">
        <v>7927</v>
      </c>
      <c r="AJ4648" t="s">
        <v>7927</v>
      </c>
    </row>
    <row r="4649" spans="1:36" x14ac:dyDescent="0.3">
      <c r="A4649" t="s">
        <v>99</v>
      </c>
      <c r="B4649" t="s">
        <v>100</v>
      </c>
      <c r="C4649" t="s">
        <v>46615</v>
      </c>
      <c r="D4649" t="s">
        <v>46616</v>
      </c>
      <c r="E4649">
        <v>13.9</v>
      </c>
      <c r="F4649">
        <v>34.121699999999997</v>
      </c>
      <c r="G4649">
        <v>-117.9383</v>
      </c>
      <c r="H4649" t="s">
        <v>58</v>
      </c>
      <c r="I4649" t="s">
        <v>1615</v>
      </c>
      <c r="J4649" t="s">
        <v>1049</v>
      </c>
      <c r="L4649">
        <v>2004.697842</v>
      </c>
      <c r="M4649" t="s">
        <v>46615</v>
      </c>
      <c r="N4649" t="s">
        <v>104</v>
      </c>
      <c r="O4649" t="s">
        <v>105</v>
      </c>
      <c r="P4649" t="s">
        <v>104</v>
      </c>
      <c r="Q4649">
        <v>68769</v>
      </c>
      <c r="R4649">
        <v>2019</v>
      </c>
      <c r="S4649">
        <v>24.178999999999998</v>
      </c>
      <c r="T4649">
        <v>26.573</v>
      </c>
      <c r="U4649">
        <v>26.513999999999999</v>
      </c>
      <c r="V4649">
        <v>19.175999999999998</v>
      </c>
      <c r="W4649">
        <v>17.733000000000001</v>
      </c>
      <c r="X4649">
        <v>16.470099999999999</v>
      </c>
      <c r="Y4649">
        <v>13.431240000000001</v>
      </c>
      <c r="Z4649" t="s">
        <v>104</v>
      </c>
      <c r="AE4649">
        <v>49.01</v>
      </c>
      <c r="AF4649" t="s">
        <v>43</v>
      </c>
      <c r="AG4649" t="s">
        <v>43</v>
      </c>
      <c r="AH4649" t="s">
        <v>43</v>
      </c>
      <c r="AI4649" t="s">
        <v>43</v>
      </c>
      <c r="AJ4649" t="s">
        <v>44</v>
      </c>
    </row>
    <row r="4650" spans="1:36" x14ac:dyDescent="0.3">
      <c r="A4650" t="s">
        <v>99</v>
      </c>
      <c r="B4650" t="s">
        <v>100</v>
      </c>
      <c r="C4650" t="s">
        <v>54664</v>
      </c>
      <c r="D4650" t="s">
        <v>54665</v>
      </c>
      <c r="E4650">
        <v>8.6</v>
      </c>
      <c r="F4650">
        <v>39.9818</v>
      </c>
      <c r="G4650">
        <v>-74.697400000000002</v>
      </c>
      <c r="H4650" t="s">
        <v>1049</v>
      </c>
      <c r="L4650">
        <v>2017</v>
      </c>
      <c r="M4650" t="s">
        <v>48879</v>
      </c>
      <c r="N4650" t="s">
        <v>104</v>
      </c>
      <c r="O4650" t="s">
        <v>105</v>
      </c>
      <c r="P4650" t="s">
        <v>104</v>
      </c>
      <c r="R4650">
        <v>2019</v>
      </c>
      <c r="W4650">
        <v>6.7549999999999999</v>
      </c>
      <c r="X4650">
        <v>12.494999999999999</v>
      </c>
      <c r="Y4650">
        <v>13.428000000000001</v>
      </c>
      <c r="Z4650" t="s">
        <v>104</v>
      </c>
      <c r="AE4650">
        <v>16.43</v>
      </c>
      <c r="AF4650" t="s">
        <v>43</v>
      </c>
      <c r="AG4650" t="s">
        <v>43</v>
      </c>
      <c r="AH4650" t="s">
        <v>43</v>
      </c>
      <c r="AI4650" t="s">
        <v>43</v>
      </c>
      <c r="AJ4650" t="s">
        <v>7927</v>
      </c>
    </row>
    <row r="4651" spans="1:36" x14ac:dyDescent="0.3">
      <c r="A4651" t="s">
        <v>99</v>
      </c>
      <c r="B4651" t="s">
        <v>100</v>
      </c>
      <c r="C4651" t="s">
        <v>60529</v>
      </c>
      <c r="D4651" t="s">
        <v>60530</v>
      </c>
      <c r="E4651">
        <v>5.4</v>
      </c>
      <c r="F4651">
        <v>43.575000000000003</v>
      </c>
      <c r="G4651">
        <v>-94.446700000000007</v>
      </c>
      <c r="H4651" t="s">
        <v>128</v>
      </c>
      <c r="L4651">
        <v>2004.2592589999999</v>
      </c>
      <c r="M4651" t="s">
        <v>31828</v>
      </c>
      <c r="N4651" t="s">
        <v>104</v>
      </c>
      <c r="O4651" t="s">
        <v>105</v>
      </c>
      <c r="P4651" t="s">
        <v>104</v>
      </c>
      <c r="Q4651">
        <v>51426</v>
      </c>
      <c r="R4651">
        <v>2019</v>
      </c>
      <c r="S4651">
        <v>14.290649999999999</v>
      </c>
      <c r="U4651">
        <v>15.893000000000001</v>
      </c>
      <c r="V4651">
        <v>14.93</v>
      </c>
      <c r="W4651">
        <v>13.731</v>
      </c>
      <c r="X4651">
        <v>13.914999999999999</v>
      </c>
      <c r="Y4651">
        <v>13.409000000000001</v>
      </c>
      <c r="Z4651" t="s">
        <v>104</v>
      </c>
      <c r="AA4651">
        <v>15.82</v>
      </c>
      <c r="AB4651">
        <v>14.93</v>
      </c>
      <c r="AC4651">
        <v>16.45</v>
      </c>
      <c r="AD4651">
        <v>16.399999999999999</v>
      </c>
      <c r="AE4651">
        <v>13.05</v>
      </c>
      <c r="AF4651" t="s">
        <v>5977</v>
      </c>
      <c r="AG4651" t="s">
        <v>5977</v>
      </c>
      <c r="AH4651" t="s">
        <v>5977</v>
      </c>
      <c r="AI4651" t="s">
        <v>5977</v>
      </c>
      <c r="AJ4651" t="s">
        <v>5977</v>
      </c>
    </row>
    <row r="4652" spans="1:36" x14ac:dyDescent="0.3">
      <c r="A4652" t="s">
        <v>99</v>
      </c>
      <c r="B4652" t="s">
        <v>100</v>
      </c>
      <c r="C4652" t="s">
        <v>54666</v>
      </c>
      <c r="D4652" t="s">
        <v>54667</v>
      </c>
      <c r="E4652">
        <v>8.6</v>
      </c>
      <c r="F4652">
        <v>39.979900000000001</v>
      </c>
      <c r="G4652">
        <v>-74.701899999999995</v>
      </c>
      <c r="H4652" t="s">
        <v>1049</v>
      </c>
      <c r="L4652">
        <v>2017</v>
      </c>
      <c r="M4652" t="s">
        <v>48879</v>
      </c>
      <c r="N4652" t="s">
        <v>104</v>
      </c>
      <c r="O4652" t="s">
        <v>105</v>
      </c>
      <c r="P4652" t="s">
        <v>104</v>
      </c>
      <c r="R4652">
        <v>2019</v>
      </c>
      <c r="W4652">
        <v>6.2370000000000001</v>
      </c>
      <c r="X4652">
        <v>12.49</v>
      </c>
      <c r="Y4652">
        <v>13.398999999999999</v>
      </c>
      <c r="Z4652" t="s">
        <v>104</v>
      </c>
      <c r="AE4652">
        <v>16.43</v>
      </c>
      <c r="AF4652" t="s">
        <v>43</v>
      </c>
      <c r="AG4652" t="s">
        <v>43</v>
      </c>
      <c r="AH4652" t="s">
        <v>43</v>
      </c>
      <c r="AI4652" t="s">
        <v>43</v>
      </c>
      <c r="AJ4652" t="s">
        <v>7927</v>
      </c>
    </row>
    <row r="4653" spans="1:36" x14ac:dyDescent="0.3">
      <c r="A4653" t="s">
        <v>99</v>
      </c>
      <c r="B4653" t="s">
        <v>100</v>
      </c>
      <c r="C4653" t="s">
        <v>55190</v>
      </c>
      <c r="D4653" t="s">
        <v>55191</v>
      </c>
      <c r="E4653">
        <v>8.1999999999999993</v>
      </c>
      <c r="F4653">
        <v>40.229700000000001</v>
      </c>
      <c r="G4653">
        <v>-74.225800000000007</v>
      </c>
      <c r="H4653" t="s">
        <v>1049</v>
      </c>
      <c r="L4653">
        <v>2014</v>
      </c>
      <c r="M4653" t="s">
        <v>48879</v>
      </c>
      <c r="N4653" t="s">
        <v>104</v>
      </c>
      <c r="O4653" t="s">
        <v>105</v>
      </c>
      <c r="P4653" t="s">
        <v>104</v>
      </c>
      <c r="R4653">
        <v>2019</v>
      </c>
      <c r="T4653">
        <v>0.40300000000000002</v>
      </c>
      <c r="U4653">
        <v>13.571</v>
      </c>
      <c r="V4653">
        <v>12.458</v>
      </c>
      <c r="W4653">
        <v>12.805</v>
      </c>
      <c r="X4653">
        <v>11.93</v>
      </c>
      <c r="Y4653">
        <v>13.364000000000001</v>
      </c>
      <c r="Z4653" t="s">
        <v>104</v>
      </c>
      <c r="AC4653">
        <v>13.32</v>
      </c>
      <c r="AD4653">
        <v>13.03</v>
      </c>
      <c r="AE4653">
        <v>13.1</v>
      </c>
      <c r="AF4653" t="s">
        <v>43</v>
      </c>
      <c r="AG4653" t="s">
        <v>43</v>
      </c>
      <c r="AH4653" t="s">
        <v>7927</v>
      </c>
      <c r="AI4653" t="s">
        <v>7927</v>
      </c>
      <c r="AJ4653" t="s">
        <v>7927</v>
      </c>
    </row>
    <row r="4654" spans="1:36" x14ac:dyDescent="0.3">
      <c r="A4654" t="s">
        <v>99</v>
      </c>
      <c r="B4654" t="s">
        <v>100</v>
      </c>
      <c r="C4654" t="s">
        <v>71787</v>
      </c>
      <c r="D4654" t="s">
        <v>71788</v>
      </c>
      <c r="E4654">
        <v>2.6</v>
      </c>
      <c r="F4654">
        <v>45.665199999999999</v>
      </c>
      <c r="G4654">
        <v>-121.52379999999999</v>
      </c>
      <c r="H4654" t="s">
        <v>40</v>
      </c>
      <c r="L4654">
        <v>2015</v>
      </c>
      <c r="M4654" t="s">
        <v>71789</v>
      </c>
      <c r="N4654" t="s">
        <v>104</v>
      </c>
      <c r="O4654" t="s">
        <v>105</v>
      </c>
      <c r="P4654" t="s">
        <v>104</v>
      </c>
      <c r="R4654">
        <v>2019</v>
      </c>
      <c r="S4654">
        <v>14.246</v>
      </c>
      <c r="T4654">
        <v>14.355</v>
      </c>
      <c r="U4654">
        <v>12.372999999999999</v>
      </c>
      <c r="V4654">
        <v>15.439</v>
      </c>
      <c r="W4654">
        <v>16.850000000000001</v>
      </c>
      <c r="X4654">
        <v>16.196999999999999</v>
      </c>
      <c r="Y4654">
        <v>13.331</v>
      </c>
      <c r="Z4654" t="s">
        <v>104</v>
      </c>
      <c r="AA4654">
        <v>9.9600000000000009</v>
      </c>
      <c r="AB4654">
        <v>10.29</v>
      </c>
      <c r="AC4654">
        <v>9.3800000000000008</v>
      </c>
      <c r="AD4654">
        <v>10.57</v>
      </c>
      <c r="AE4654">
        <v>9.32</v>
      </c>
      <c r="AF4654" t="s">
        <v>49</v>
      </c>
      <c r="AG4654" t="s">
        <v>49</v>
      </c>
      <c r="AH4654" t="s">
        <v>49</v>
      </c>
      <c r="AI4654" t="s">
        <v>49</v>
      </c>
      <c r="AJ4654" t="s">
        <v>49</v>
      </c>
    </row>
    <row r="4655" spans="1:36" x14ac:dyDescent="0.3">
      <c r="A4655" t="s">
        <v>99</v>
      </c>
      <c r="B4655" t="s">
        <v>100</v>
      </c>
      <c r="C4655" t="s">
        <v>5146</v>
      </c>
      <c r="D4655" t="s">
        <v>5147</v>
      </c>
      <c r="E4655">
        <v>861.6</v>
      </c>
      <c r="F4655">
        <v>39.857999999999997</v>
      </c>
      <c r="G4655">
        <v>-75.322999999999993</v>
      </c>
      <c r="H4655" t="s">
        <v>58</v>
      </c>
      <c r="I4655" t="s">
        <v>110</v>
      </c>
      <c r="L4655">
        <v>1974.4085419999999</v>
      </c>
      <c r="M4655" t="s">
        <v>2953</v>
      </c>
      <c r="N4655" t="s">
        <v>104</v>
      </c>
      <c r="O4655" t="s">
        <v>105</v>
      </c>
      <c r="P4655" t="s">
        <v>104</v>
      </c>
      <c r="Q4655">
        <v>29827</v>
      </c>
      <c r="R4655">
        <v>2019</v>
      </c>
      <c r="S4655">
        <v>37.277999999999999</v>
      </c>
      <c r="T4655">
        <v>65.376999999999995</v>
      </c>
      <c r="U4655">
        <v>0</v>
      </c>
      <c r="V4655">
        <v>141.78099700000001</v>
      </c>
      <c r="W4655">
        <v>47.481000000000002</v>
      </c>
      <c r="X4655">
        <v>44.645000000000003</v>
      </c>
      <c r="Y4655">
        <v>13.321</v>
      </c>
      <c r="Z4655" t="s">
        <v>104</v>
      </c>
      <c r="AE4655">
        <v>3038.42</v>
      </c>
      <c r="AF4655" t="s">
        <v>43</v>
      </c>
      <c r="AG4655" t="s">
        <v>43</v>
      </c>
      <c r="AH4655" t="s">
        <v>43</v>
      </c>
      <c r="AI4655" t="s">
        <v>43</v>
      </c>
      <c r="AJ4655" t="s">
        <v>44</v>
      </c>
    </row>
    <row r="4656" spans="1:36" x14ac:dyDescent="0.3">
      <c r="A4656" t="s">
        <v>99</v>
      </c>
      <c r="B4656" t="s">
        <v>100</v>
      </c>
      <c r="C4656" t="s">
        <v>63902</v>
      </c>
      <c r="D4656" t="s">
        <v>63903</v>
      </c>
      <c r="E4656">
        <v>5</v>
      </c>
      <c r="F4656">
        <v>32.097900000000003</v>
      </c>
      <c r="G4656">
        <v>-110.81570000000001</v>
      </c>
      <c r="H4656" t="s">
        <v>1049</v>
      </c>
      <c r="L4656">
        <v>2013</v>
      </c>
      <c r="M4656" t="s">
        <v>63904</v>
      </c>
      <c r="N4656" t="s">
        <v>104</v>
      </c>
      <c r="O4656" t="s">
        <v>105</v>
      </c>
      <c r="P4656" t="s">
        <v>104</v>
      </c>
      <c r="R4656">
        <v>2019</v>
      </c>
      <c r="T4656">
        <v>14.095000000000001</v>
      </c>
      <c r="U4656">
        <v>12.583</v>
      </c>
      <c r="V4656">
        <v>13.055</v>
      </c>
      <c r="W4656">
        <v>12.993</v>
      </c>
      <c r="X4656">
        <v>13.385</v>
      </c>
      <c r="Y4656">
        <v>13.302</v>
      </c>
      <c r="Z4656" t="s">
        <v>104</v>
      </c>
      <c r="AB4656">
        <v>10.93</v>
      </c>
      <c r="AC4656">
        <v>11.13</v>
      </c>
      <c r="AD4656">
        <v>10.61</v>
      </c>
      <c r="AE4656">
        <v>10.210000000000001</v>
      </c>
      <c r="AF4656" t="s">
        <v>43</v>
      </c>
      <c r="AG4656" t="s">
        <v>7927</v>
      </c>
      <c r="AH4656" t="s">
        <v>7927</v>
      </c>
      <c r="AI4656" t="s">
        <v>7927</v>
      </c>
      <c r="AJ4656" t="s">
        <v>7927</v>
      </c>
    </row>
    <row r="4657" spans="1:36" x14ac:dyDescent="0.3">
      <c r="A4657" t="s">
        <v>99</v>
      </c>
      <c r="B4657" t="s">
        <v>100</v>
      </c>
      <c r="C4657" t="s">
        <v>21522</v>
      </c>
      <c r="D4657" t="s">
        <v>21523</v>
      </c>
      <c r="E4657">
        <v>85</v>
      </c>
      <c r="F4657">
        <v>42.632100000000001</v>
      </c>
      <c r="G4657">
        <v>-71.313199999999995</v>
      </c>
      <c r="H4657" t="s">
        <v>58</v>
      </c>
      <c r="I4657" t="s">
        <v>110</v>
      </c>
      <c r="L4657">
        <v>2002.8988240000001</v>
      </c>
      <c r="M4657" t="s">
        <v>21524</v>
      </c>
      <c r="N4657" t="s">
        <v>104</v>
      </c>
      <c r="O4657" t="s">
        <v>105</v>
      </c>
      <c r="P4657" t="s">
        <v>104</v>
      </c>
      <c r="R4657">
        <v>2019</v>
      </c>
      <c r="S4657">
        <v>53.533329999999999</v>
      </c>
      <c r="T4657">
        <v>98.113560000000007</v>
      </c>
      <c r="U4657">
        <v>140.49383</v>
      </c>
      <c r="V4657">
        <v>90.991</v>
      </c>
      <c r="W4657">
        <v>58.33</v>
      </c>
      <c r="X4657">
        <v>36.768000000000001</v>
      </c>
      <c r="Y4657">
        <v>13.281000000000001</v>
      </c>
      <c r="Z4657" t="s">
        <v>104</v>
      </c>
      <c r="AE4657">
        <v>299.75</v>
      </c>
      <c r="AF4657" t="s">
        <v>43</v>
      </c>
      <c r="AG4657" t="s">
        <v>43</v>
      </c>
      <c r="AH4657" t="s">
        <v>43</v>
      </c>
      <c r="AI4657" t="s">
        <v>43</v>
      </c>
      <c r="AJ4657" t="s">
        <v>44</v>
      </c>
    </row>
    <row r="4658" spans="1:36" x14ac:dyDescent="0.3">
      <c r="A4658" t="s">
        <v>99</v>
      </c>
      <c r="B4658" t="s">
        <v>100</v>
      </c>
      <c r="C4658" t="s">
        <v>65532</v>
      </c>
      <c r="D4658" t="s">
        <v>65533</v>
      </c>
      <c r="E4658">
        <v>4.5</v>
      </c>
      <c r="F4658">
        <v>41.016100000000002</v>
      </c>
      <c r="G4658">
        <v>-84.587500000000006</v>
      </c>
      <c r="H4658" t="s">
        <v>128</v>
      </c>
      <c r="L4658">
        <v>2013</v>
      </c>
      <c r="M4658" t="s">
        <v>65534</v>
      </c>
      <c r="N4658" t="s">
        <v>104</v>
      </c>
      <c r="O4658" t="s">
        <v>105</v>
      </c>
      <c r="P4658" t="s">
        <v>104</v>
      </c>
      <c r="R4658">
        <v>2019</v>
      </c>
      <c r="S4658">
        <v>11.013999999999999</v>
      </c>
      <c r="T4658">
        <v>14.721</v>
      </c>
      <c r="U4658">
        <v>14.667999999999999</v>
      </c>
      <c r="V4658">
        <v>14.628</v>
      </c>
      <c r="W4658">
        <v>15.007999999999999</v>
      </c>
      <c r="X4658">
        <v>13.08</v>
      </c>
      <c r="Y4658">
        <v>13.271000000000001</v>
      </c>
      <c r="Z4658" t="s">
        <v>104</v>
      </c>
      <c r="AB4658">
        <v>13.22</v>
      </c>
      <c r="AC4658">
        <v>12.83</v>
      </c>
      <c r="AD4658">
        <v>12.67</v>
      </c>
      <c r="AE4658">
        <v>10.71</v>
      </c>
      <c r="AF4658" t="s">
        <v>43</v>
      </c>
      <c r="AG4658" t="s">
        <v>5977</v>
      </c>
      <c r="AH4658" t="s">
        <v>5977</v>
      </c>
      <c r="AI4658" t="s">
        <v>5977</v>
      </c>
      <c r="AJ4658" t="s">
        <v>5977</v>
      </c>
    </row>
    <row r="4659" spans="1:36" x14ac:dyDescent="0.3">
      <c r="A4659" t="s">
        <v>99</v>
      </c>
      <c r="B4659" t="s">
        <v>100</v>
      </c>
      <c r="C4659" t="s">
        <v>78268</v>
      </c>
      <c r="D4659" t="s">
        <v>78269</v>
      </c>
      <c r="E4659">
        <v>1.6</v>
      </c>
      <c r="F4659">
        <v>42.984999999999999</v>
      </c>
      <c r="G4659">
        <v>-83.976399999999998</v>
      </c>
      <c r="H4659" t="s">
        <v>2526</v>
      </c>
      <c r="L4659">
        <v>1992</v>
      </c>
      <c r="M4659" t="s">
        <v>47028</v>
      </c>
      <c r="N4659" t="s">
        <v>104</v>
      </c>
      <c r="O4659" t="s">
        <v>105</v>
      </c>
      <c r="P4659" t="s">
        <v>104</v>
      </c>
      <c r="R4659">
        <v>2019</v>
      </c>
      <c r="S4659">
        <v>12.534000000000001</v>
      </c>
      <c r="T4659">
        <v>12.553000000000001</v>
      </c>
      <c r="U4659">
        <v>13.08</v>
      </c>
      <c r="V4659">
        <v>12.618</v>
      </c>
      <c r="W4659">
        <v>12.757999999999999</v>
      </c>
      <c r="X4659">
        <v>13.474</v>
      </c>
      <c r="Y4659">
        <v>13.257999999999999</v>
      </c>
      <c r="Z4659" t="s">
        <v>104</v>
      </c>
      <c r="AE4659">
        <v>0.28000000000000003</v>
      </c>
      <c r="AF4659" t="s">
        <v>43</v>
      </c>
      <c r="AG4659" t="s">
        <v>43</v>
      </c>
      <c r="AH4659" t="s">
        <v>43</v>
      </c>
      <c r="AI4659" t="s">
        <v>43</v>
      </c>
      <c r="AJ4659" t="s">
        <v>44</v>
      </c>
    </row>
    <row r="4660" spans="1:36" x14ac:dyDescent="0.3">
      <c r="A4660" t="s">
        <v>99</v>
      </c>
      <c r="B4660" t="s">
        <v>100</v>
      </c>
      <c r="C4660" t="s">
        <v>56680</v>
      </c>
      <c r="D4660" t="s">
        <v>56681</v>
      </c>
      <c r="E4660">
        <v>7.5</v>
      </c>
      <c r="F4660">
        <v>39.833500000000001</v>
      </c>
      <c r="G4660">
        <v>-84.816199999999995</v>
      </c>
      <c r="H4660" t="s">
        <v>1049</v>
      </c>
      <c r="L4660">
        <v>2019</v>
      </c>
      <c r="M4660" t="s">
        <v>15286</v>
      </c>
      <c r="N4660" t="s">
        <v>104</v>
      </c>
      <c r="O4660" t="s">
        <v>105</v>
      </c>
      <c r="P4660" t="s">
        <v>104</v>
      </c>
      <c r="R4660">
        <v>2019</v>
      </c>
      <c r="X4660">
        <v>0.25</v>
      </c>
      <c r="Y4660">
        <v>13.252000000000001</v>
      </c>
      <c r="Z4660" t="s">
        <v>104</v>
      </c>
      <c r="AE4660">
        <v>12.22</v>
      </c>
      <c r="AF4660" t="s">
        <v>43</v>
      </c>
      <c r="AG4660" t="s">
        <v>43</v>
      </c>
      <c r="AH4660" t="s">
        <v>43</v>
      </c>
      <c r="AI4660" t="s">
        <v>43</v>
      </c>
      <c r="AJ4660" t="s">
        <v>44</v>
      </c>
    </row>
    <row r="4661" spans="1:36" x14ac:dyDescent="0.3">
      <c r="A4661" t="s">
        <v>99</v>
      </c>
      <c r="B4661" t="s">
        <v>100</v>
      </c>
      <c r="C4661" t="s">
        <v>69482</v>
      </c>
      <c r="D4661" t="s">
        <v>69483</v>
      </c>
      <c r="E4661">
        <v>3.2</v>
      </c>
      <c r="F4661">
        <v>42.813099999999999</v>
      </c>
      <c r="G4661">
        <v>-85.986099999999993</v>
      </c>
      <c r="H4661" t="s">
        <v>1615</v>
      </c>
      <c r="L4661">
        <v>2007.5</v>
      </c>
      <c r="M4661" t="s">
        <v>69482</v>
      </c>
      <c r="N4661" t="s">
        <v>104</v>
      </c>
      <c r="O4661" t="s">
        <v>105</v>
      </c>
      <c r="P4661" t="s">
        <v>104</v>
      </c>
      <c r="R4661">
        <v>2019</v>
      </c>
      <c r="S4661">
        <v>12.545959999999999</v>
      </c>
      <c r="T4661">
        <v>9.8107799999999994</v>
      </c>
      <c r="U4661">
        <v>10.4076</v>
      </c>
      <c r="V4661">
        <v>11.6424</v>
      </c>
      <c r="W4661">
        <v>8.2506199999999996</v>
      </c>
      <c r="X4661">
        <v>12.708640000000001</v>
      </c>
      <c r="Y4661">
        <v>13.248620000000001</v>
      </c>
      <c r="Z4661" t="s">
        <v>104</v>
      </c>
      <c r="AF4661" t="s">
        <v>43</v>
      </c>
      <c r="AG4661" t="s">
        <v>43</v>
      </c>
      <c r="AH4661" t="s">
        <v>43</v>
      </c>
      <c r="AI4661" t="s">
        <v>43</v>
      </c>
      <c r="AJ4661" t="s">
        <v>43</v>
      </c>
    </row>
    <row r="4662" spans="1:36" x14ac:dyDescent="0.3">
      <c r="A4662" t="s">
        <v>99</v>
      </c>
      <c r="B4662" t="s">
        <v>100</v>
      </c>
      <c r="C4662" t="s">
        <v>73506</v>
      </c>
      <c r="D4662" t="s">
        <v>73507</v>
      </c>
      <c r="E4662">
        <v>2.2000000000000002</v>
      </c>
      <c r="F4662">
        <v>36.031100000000002</v>
      </c>
      <c r="G4662">
        <v>-78.86</v>
      </c>
      <c r="H4662" t="s">
        <v>2526</v>
      </c>
      <c r="L4662">
        <v>2010</v>
      </c>
      <c r="M4662" t="s">
        <v>73506</v>
      </c>
      <c r="N4662" t="s">
        <v>104</v>
      </c>
      <c r="O4662" t="s">
        <v>105</v>
      </c>
      <c r="P4662" t="s">
        <v>104</v>
      </c>
      <c r="R4662">
        <v>2019</v>
      </c>
      <c r="S4662">
        <v>20.442</v>
      </c>
      <c r="T4662">
        <v>19.236999999999998</v>
      </c>
      <c r="U4662">
        <v>19.436</v>
      </c>
      <c r="V4662">
        <v>18.663</v>
      </c>
      <c r="W4662">
        <v>16.119</v>
      </c>
      <c r="X4662">
        <v>15.891</v>
      </c>
      <c r="Y4662">
        <v>13.239000000000001</v>
      </c>
      <c r="Z4662" t="s">
        <v>104</v>
      </c>
      <c r="AE4662">
        <v>0.39</v>
      </c>
      <c r="AF4662" t="s">
        <v>43</v>
      </c>
      <c r="AG4662" t="s">
        <v>43</v>
      </c>
      <c r="AH4662" t="s">
        <v>43</v>
      </c>
      <c r="AI4662" t="s">
        <v>43</v>
      </c>
      <c r="AJ4662" t="s">
        <v>44</v>
      </c>
    </row>
    <row r="4663" spans="1:36" x14ac:dyDescent="0.3">
      <c r="A4663" t="s">
        <v>99</v>
      </c>
      <c r="B4663" t="s">
        <v>100</v>
      </c>
      <c r="C4663" t="s">
        <v>14997</v>
      </c>
      <c r="D4663" t="s">
        <v>14998</v>
      </c>
      <c r="E4663">
        <v>177.3</v>
      </c>
      <c r="F4663">
        <v>32.826500000000003</v>
      </c>
      <c r="G4663">
        <v>-79.963399999999993</v>
      </c>
      <c r="H4663" t="s">
        <v>58</v>
      </c>
      <c r="I4663" t="s">
        <v>110</v>
      </c>
      <c r="L4663">
        <v>1996.9261140000001</v>
      </c>
      <c r="M4663" t="s">
        <v>4327</v>
      </c>
      <c r="N4663" t="s">
        <v>104</v>
      </c>
      <c r="O4663" t="s">
        <v>105</v>
      </c>
      <c r="P4663" t="s">
        <v>104</v>
      </c>
      <c r="Q4663">
        <v>32980</v>
      </c>
      <c r="R4663">
        <v>2019</v>
      </c>
      <c r="S4663">
        <v>33.301000000000002</v>
      </c>
      <c r="T4663">
        <v>28.722000000000001</v>
      </c>
      <c r="U4663">
        <v>26.036999999999999</v>
      </c>
      <c r="V4663">
        <v>28.306999999999999</v>
      </c>
      <c r="W4663">
        <v>32.134999999999998</v>
      </c>
      <c r="X4663">
        <v>23.667000000000002</v>
      </c>
      <c r="Y4663">
        <v>13.23</v>
      </c>
      <c r="Z4663" t="s">
        <v>104</v>
      </c>
      <c r="AE4663">
        <v>625.24</v>
      </c>
      <c r="AF4663" t="s">
        <v>43</v>
      </c>
      <c r="AG4663" t="s">
        <v>43</v>
      </c>
      <c r="AH4663" t="s">
        <v>43</v>
      </c>
      <c r="AI4663" t="s">
        <v>43</v>
      </c>
      <c r="AJ4663" t="s">
        <v>44</v>
      </c>
    </row>
    <row r="4664" spans="1:36" x14ac:dyDescent="0.3">
      <c r="A4664" t="s">
        <v>99</v>
      </c>
      <c r="B4664" t="s">
        <v>100</v>
      </c>
      <c r="C4664" t="s">
        <v>65821</v>
      </c>
      <c r="D4664" t="s">
        <v>65822</v>
      </c>
      <c r="E4664">
        <v>4.4000000000000004</v>
      </c>
      <c r="F4664">
        <v>35.7986</v>
      </c>
      <c r="G4664">
        <v>-120.88330000000001</v>
      </c>
      <c r="H4664" t="s">
        <v>40</v>
      </c>
      <c r="L4664">
        <v>1987</v>
      </c>
      <c r="M4664" t="s">
        <v>65823</v>
      </c>
      <c r="N4664" t="s">
        <v>104</v>
      </c>
      <c r="O4664" t="s">
        <v>105</v>
      </c>
      <c r="P4664" t="s">
        <v>104</v>
      </c>
      <c r="R4664">
        <v>2019</v>
      </c>
      <c r="S4664">
        <v>3.0230000000000001</v>
      </c>
      <c r="T4664">
        <v>0.97399999999999998</v>
      </c>
      <c r="U4664">
        <v>0.61299999999999999</v>
      </c>
      <c r="V4664">
        <v>1.0620000000000001</v>
      </c>
      <c r="W4664">
        <v>17.552</v>
      </c>
      <c r="X4664">
        <v>8.1069999999999993</v>
      </c>
      <c r="Y4664">
        <v>13.218</v>
      </c>
      <c r="Z4664" t="s">
        <v>104</v>
      </c>
      <c r="AA4664">
        <v>9.64</v>
      </c>
      <c r="AB4664">
        <v>11.23</v>
      </c>
      <c r="AC4664">
        <v>10.51</v>
      </c>
      <c r="AD4664">
        <v>11.41</v>
      </c>
      <c r="AE4664">
        <v>10.31</v>
      </c>
      <c r="AF4664" t="s">
        <v>49</v>
      </c>
      <c r="AG4664" t="s">
        <v>49</v>
      </c>
      <c r="AH4664" t="s">
        <v>49</v>
      </c>
      <c r="AI4664" t="s">
        <v>49</v>
      </c>
      <c r="AJ4664" t="s">
        <v>49</v>
      </c>
    </row>
    <row r="4665" spans="1:36" x14ac:dyDescent="0.3">
      <c r="A4665" t="s">
        <v>99</v>
      </c>
      <c r="B4665" t="s">
        <v>100</v>
      </c>
      <c r="C4665" t="s">
        <v>70554</v>
      </c>
      <c r="D4665" t="s">
        <v>70555</v>
      </c>
      <c r="E4665">
        <v>3</v>
      </c>
      <c r="F4665">
        <v>38.042700000000004</v>
      </c>
      <c r="G4665">
        <v>-119.172</v>
      </c>
      <c r="H4665" t="s">
        <v>40</v>
      </c>
      <c r="L4665">
        <v>1912</v>
      </c>
      <c r="M4665" t="s">
        <v>4290</v>
      </c>
      <c r="N4665" t="s">
        <v>104</v>
      </c>
      <c r="O4665" t="s">
        <v>105</v>
      </c>
      <c r="P4665" t="s">
        <v>104</v>
      </c>
      <c r="Q4665">
        <v>33141</v>
      </c>
      <c r="R4665">
        <v>2019</v>
      </c>
      <c r="S4665">
        <v>4.8380000000000001</v>
      </c>
      <c r="T4665">
        <v>4.3239999999999998</v>
      </c>
      <c r="U4665">
        <v>4.2850000000000001</v>
      </c>
      <c r="V4665">
        <v>7.7220000000000004</v>
      </c>
      <c r="W4665">
        <v>16.798999999999999</v>
      </c>
      <c r="X4665">
        <v>9.0350000000000001</v>
      </c>
      <c r="Y4665">
        <v>13.212</v>
      </c>
      <c r="Z4665" t="s">
        <v>104</v>
      </c>
      <c r="AA4665">
        <v>7.28</v>
      </c>
      <c r="AB4665">
        <v>7.19</v>
      </c>
      <c r="AC4665">
        <v>7.19</v>
      </c>
      <c r="AD4665">
        <v>7.5</v>
      </c>
      <c r="AE4665">
        <v>6.49</v>
      </c>
      <c r="AF4665" t="s">
        <v>49</v>
      </c>
      <c r="AG4665" t="s">
        <v>49</v>
      </c>
      <c r="AH4665" t="s">
        <v>49</v>
      </c>
      <c r="AI4665" t="s">
        <v>49</v>
      </c>
      <c r="AJ4665" t="s">
        <v>49</v>
      </c>
    </row>
    <row r="4666" spans="1:36" x14ac:dyDescent="0.3">
      <c r="A4666" t="s">
        <v>99</v>
      </c>
      <c r="B4666" t="s">
        <v>100</v>
      </c>
      <c r="C4666" t="s">
        <v>73515</v>
      </c>
      <c r="D4666" t="s">
        <v>73516</v>
      </c>
      <c r="E4666">
        <v>2.2000000000000002</v>
      </c>
      <c r="F4666">
        <v>43.098700000000001</v>
      </c>
      <c r="G4666">
        <v>-73.525300000000001</v>
      </c>
      <c r="H4666" t="s">
        <v>40</v>
      </c>
      <c r="L4666">
        <v>1989</v>
      </c>
      <c r="M4666" t="s">
        <v>30510</v>
      </c>
      <c r="N4666" t="s">
        <v>104</v>
      </c>
      <c r="O4666" t="s">
        <v>105</v>
      </c>
      <c r="P4666" t="s">
        <v>104</v>
      </c>
      <c r="Q4666">
        <v>12374</v>
      </c>
      <c r="R4666">
        <v>2019</v>
      </c>
      <c r="S4666">
        <v>14.585000000000001</v>
      </c>
      <c r="T4666">
        <v>13.161</v>
      </c>
      <c r="U4666">
        <v>10.526</v>
      </c>
      <c r="V4666">
        <v>12.275</v>
      </c>
      <c r="W4666">
        <v>10.727</v>
      </c>
      <c r="X4666">
        <v>12.53</v>
      </c>
      <c r="Y4666">
        <v>13.209</v>
      </c>
      <c r="Z4666" t="s">
        <v>104</v>
      </c>
      <c r="AA4666">
        <v>7.85</v>
      </c>
      <c r="AB4666">
        <v>7.19</v>
      </c>
      <c r="AC4666">
        <v>7.66</v>
      </c>
      <c r="AD4666">
        <v>7.21</v>
      </c>
      <c r="AE4666">
        <v>6.4</v>
      </c>
      <c r="AF4666" t="s">
        <v>49</v>
      </c>
      <c r="AG4666" t="s">
        <v>49</v>
      </c>
      <c r="AH4666" t="s">
        <v>49</v>
      </c>
      <c r="AI4666" t="s">
        <v>49</v>
      </c>
      <c r="AJ4666" t="s">
        <v>49</v>
      </c>
    </row>
    <row r="4667" spans="1:36" x14ac:dyDescent="0.3">
      <c r="A4667" t="s">
        <v>99</v>
      </c>
      <c r="B4667" t="s">
        <v>100</v>
      </c>
      <c r="C4667" t="s">
        <v>52800</v>
      </c>
      <c r="D4667" t="s">
        <v>52801</v>
      </c>
      <c r="E4667">
        <v>10</v>
      </c>
      <c r="F4667">
        <v>46.275300000000001</v>
      </c>
      <c r="G4667">
        <v>-109.4828</v>
      </c>
      <c r="H4667" t="s">
        <v>128</v>
      </c>
      <c r="L4667">
        <v>2013</v>
      </c>
      <c r="M4667" t="s">
        <v>52802</v>
      </c>
      <c r="N4667" t="s">
        <v>104</v>
      </c>
      <c r="O4667" t="s">
        <v>105</v>
      </c>
      <c r="P4667" t="s">
        <v>104</v>
      </c>
      <c r="Q4667">
        <v>65012</v>
      </c>
      <c r="R4667">
        <v>2019</v>
      </c>
      <c r="S4667">
        <v>24.17</v>
      </c>
      <c r="T4667">
        <v>26.446999999999999</v>
      </c>
      <c r="U4667">
        <v>24.053999999999998</v>
      </c>
      <c r="V4667">
        <v>24.727</v>
      </c>
      <c r="W4667">
        <v>25.3</v>
      </c>
      <c r="X4667">
        <v>18.209</v>
      </c>
      <c r="Y4667">
        <v>13.192</v>
      </c>
      <c r="Z4667" t="s">
        <v>104</v>
      </c>
      <c r="AB4667">
        <v>39.71</v>
      </c>
      <c r="AC4667">
        <v>33.18</v>
      </c>
      <c r="AD4667">
        <v>33.96</v>
      </c>
      <c r="AE4667">
        <v>29.61</v>
      </c>
      <c r="AF4667" t="s">
        <v>43</v>
      </c>
      <c r="AG4667" t="s">
        <v>5977</v>
      </c>
      <c r="AH4667" t="s">
        <v>5977</v>
      </c>
      <c r="AI4667" t="s">
        <v>5977</v>
      </c>
      <c r="AJ4667" t="s">
        <v>5977</v>
      </c>
    </row>
    <row r="4668" spans="1:36" x14ac:dyDescent="0.3">
      <c r="A4668" t="s">
        <v>99</v>
      </c>
      <c r="B4668" t="s">
        <v>100</v>
      </c>
      <c r="C4668" t="s">
        <v>64728</v>
      </c>
      <c r="D4668" t="s">
        <v>64729</v>
      </c>
      <c r="E4668">
        <v>4.8</v>
      </c>
      <c r="F4668">
        <v>41.8217</v>
      </c>
      <c r="G4668">
        <v>-74.049700000000001</v>
      </c>
      <c r="H4668" t="s">
        <v>40</v>
      </c>
      <c r="L4668">
        <v>1920</v>
      </c>
      <c r="M4668" t="s">
        <v>39274</v>
      </c>
      <c r="N4668" t="s">
        <v>104</v>
      </c>
      <c r="O4668" t="s">
        <v>105</v>
      </c>
      <c r="P4668" t="s">
        <v>104</v>
      </c>
      <c r="Q4668">
        <v>15846</v>
      </c>
      <c r="R4668">
        <v>2019</v>
      </c>
      <c r="S4668">
        <v>9.6519999999999992</v>
      </c>
      <c r="T4668">
        <v>12.193</v>
      </c>
      <c r="U4668">
        <v>12.196999999999999</v>
      </c>
      <c r="V4668">
        <v>9.1029999999999998</v>
      </c>
      <c r="W4668">
        <v>14.288</v>
      </c>
      <c r="X4668">
        <v>18.582000000000001</v>
      </c>
      <c r="Y4668">
        <v>13.186999999999999</v>
      </c>
      <c r="Z4668" t="s">
        <v>104</v>
      </c>
      <c r="AA4668">
        <v>12.89</v>
      </c>
      <c r="AB4668">
        <v>14.38</v>
      </c>
      <c r="AC4668">
        <v>14.22</v>
      </c>
      <c r="AD4668">
        <v>12.36</v>
      </c>
      <c r="AE4668">
        <v>11.4</v>
      </c>
      <c r="AF4668" t="s">
        <v>49</v>
      </c>
      <c r="AG4668" t="s">
        <v>49</v>
      </c>
      <c r="AH4668" t="s">
        <v>49</v>
      </c>
      <c r="AI4668" t="s">
        <v>49</v>
      </c>
      <c r="AJ4668" t="s">
        <v>49</v>
      </c>
    </row>
    <row r="4669" spans="1:36" x14ac:dyDescent="0.3">
      <c r="A4669" t="s">
        <v>99</v>
      </c>
      <c r="B4669" t="s">
        <v>100</v>
      </c>
      <c r="C4669" t="s">
        <v>78109</v>
      </c>
      <c r="D4669" t="s">
        <v>78110</v>
      </c>
      <c r="E4669">
        <v>1.6</v>
      </c>
      <c r="F4669">
        <v>33.790199999999999</v>
      </c>
      <c r="G4669">
        <v>-118.29430000000001</v>
      </c>
      <c r="H4669" t="s">
        <v>58</v>
      </c>
      <c r="L4669">
        <v>2018</v>
      </c>
      <c r="M4669" t="s">
        <v>60876</v>
      </c>
      <c r="N4669" t="s">
        <v>104</v>
      </c>
      <c r="O4669" t="s">
        <v>105</v>
      </c>
      <c r="P4669" t="s">
        <v>104</v>
      </c>
      <c r="R4669">
        <v>2019</v>
      </c>
      <c r="Y4669">
        <v>13.166</v>
      </c>
      <c r="Z4669" t="s">
        <v>104</v>
      </c>
      <c r="AE4669">
        <v>5.64</v>
      </c>
      <c r="AF4669" t="s">
        <v>43</v>
      </c>
      <c r="AG4669" t="s">
        <v>43</v>
      </c>
      <c r="AH4669" t="s">
        <v>43</v>
      </c>
      <c r="AI4669" t="s">
        <v>43</v>
      </c>
      <c r="AJ4669" t="s">
        <v>44</v>
      </c>
    </row>
    <row r="4670" spans="1:36" x14ac:dyDescent="0.3">
      <c r="A4670" t="s">
        <v>99</v>
      </c>
      <c r="B4670" t="s">
        <v>100</v>
      </c>
      <c r="C4670" t="s">
        <v>57817</v>
      </c>
      <c r="D4670" t="s">
        <v>57818</v>
      </c>
      <c r="E4670">
        <v>6.8</v>
      </c>
      <c r="F4670">
        <v>32.878999999999998</v>
      </c>
      <c r="G4670">
        <v>-81.132999999999996</v>
      </c>
      <c r="H4670" t="s">
        <v>1049</v>
      </c>
      <c r="L4670">
        <v>2017</v>
      </c>
      <c r="M4670" t="s">
        <v>57819</v>
      </c>
      <c r="N4670" t="s">
        <v>104</v>
      </c>
      <c r="O4670" t="s">
        <v>105</v>
      </c>
      <c r="P4670" t="s">
        <v>104</v>
      </c>
      <c r="R4670">
        <v>2019</v>
      </c>
      <c r="W4670">
        <v>4.75</v>
      </c>
      <c r="X4670">
        <v>14.026</v>
      </c>
      <c r="Y4670">
        <v>13.147</v>
      </c>
      <c r="Z4670" t="s">
        <v>104</v>
      </c>
      <c r="AE4670">
        <v>11.08</v>
      </c>
      <c r="AF4670" t="s">
        <v>43</v>
      </c>
      <c r="AG4670" t="s">
        <v>43</v>
      </c>
      <c r="AH4670" t="s">
        <v>43</v>
      </c>
      <c r="AI4670" t="s">
        <v>43</v>
      </c>
      <c r="AJ4670" t="s">
        <v>44</v>
      </c>
    </row>
    <row r="4671" spans="1:36" x14ac:dyDescent="0.3">
      <c r="A4671" t="s">
        <v>99</v>
      </c>
      <c r="B4671" t="s">
        <v>100</v>
      </c>
      <c r="C4671" t="s">
        <v>59721</v>
      </c>
      <c r="D4671" t="s">
        <v>59722</v>
      </c>
      <c r="E4671">
        <v>6</v>
      </c>
      <c r="F4671">
        <v>42.351399999999998</v>
      </c>
      <c r="G4671">
        <v>-73.733900000000006</v>
      </c>
      <c r="H4671" t="s">
        <v>40</v>
      </c>
      <c r="L4671">
        <v>2013</v>
      </c>
      <c r="M4671" t="s">
        <v>59625</v>
      </c>
      <c r="N4671" t="s">
        <v>104</v>
      </c>
      <c r="O4671" t="s">
        <v>105</v>
      </c>
      <c r="P4671" t="s">
        <v>104</v>
      </c>
      <c r="Q4671">
        <v>27867</v>
      </c>
      <c r="R4671">
        <v>2019</v>
      </c>
      <c r="S4671">
        <v>9.3089999999999993</v>
      </c>
      <c r="T4671">
        <v>12.292</v>
      </c>
      <c r="U4671">
        <v>9.6259999999999994</v>
      </c>
      <c r="V4671">
        <v>9.5640000000000001</v>
      </c>
      <c r="W4671">
        <v>14.597</v>
      </c>
      <c r="X4671">
        <v>19.489000000000001</v>
      </c>
      <c r="Y4671">
        <v>13.141</v>
      </c>
      <c r="Z4671" t="s">
        <v>104</v>
      </c>
      <c r="AA4671">
        <v>15.5</v>
      </c>
      <c r="AB4671">
        <v>15.01</v>
      </c>
      <c r="AC4671">
        <v>13.91</v>
      </c>
      <c r="AD4671">
        <v>18.62</v>
      </c>
      <c r="AE4671">
        <v>12.92</v>
      </c>
      <c r="AF4671" t="s">
        <v>49</v>
      </c>
      <c r="AG4671" t="s">
        <v>49</v>
      </c>
      <c r="AH4671" t="s">
        <v>49</v>
      </c>
      <c r="AI4671" t="s">
        <v>49</v>
      </c>
      <c r="AJ4671" t="s">
        <v>49</v>
      </c>
    </row>
    <row r="4672" spans="1:36" x14ac:dyDescent="0.3">
      <c r="A4672" t="s">
        <v>99</v>
      </c>
      <c r="B4672" t="s">
        <v>100</v>
      </c>
      <c r="C4672" t="s">
        <v>67312</v>
      </c>
      <c r="D4672" t="s">
        <v>67313</v>
      </c>
      <c r="E4672">
        <v>4</v>
      </c>
      <c r="F4672">
        <v>38.031399999999998</v>
      </c>
      <c r="G4672">
        <v>-122.1139</v>
      </c>
      <c r="H4672" t="s">
        <v>2536</v>
      </c>
      <c r="I4672" t="s">
        <v>58</v>
      </c>
      <c r="L4672">
        <v>1978</v>
      </c>
      <c r="M4672" t="s">
        <v>56656</v>
      </c>
      <c r="N4672" t="s">
        <v>104</v>
      </c>
      <c r="O4672" t="s">
        <v>105</v>
      </c>
      <c r="P4672" t="s">
        <v>104</v>
      </c>
      <c r="R4672">
        <v>2019</v>
      </c>
      <c r="S4672">
        <v>1.034</v>
      </c>
      <c r="T4672">
        <v>0.81</v>
      </c>
      <c r="U4672">
        <v>0</v>
      </c>
      <c r="V4672">
        <v>0</v>
      </c>
      <c r="W4672">
        <v>0</v>
      </c>
      <c r="X4672">
        <v>0</v>
      </c>
      <c r="Y4672">
        <v>13.113</v>
      </c>
      <c r="Z4672" t="s">
        <v>104</v>
      </c>
      <c r="AF4672" t="s">
        <v>43</v>
      </c>
      <c r="AG4672" t="s">
        <v>43</v>
      </c>
      <c r="AH4672" t="s">
        <v>43</v>
      </c>
      <c r="AI4672" t="s">
        <v>43</v>
      </c>
      <c r="AJ4672" t="s">
        <v>43</v>
      </c>
    </row>
    <row r="4673" spans="1:36" x14ac:dyDescent="0.3">
      <c r="A4673" t="s">
        <v>99</v>
      </c>
      <c r="B4673" t="s">
        <v>100</v>
      </c>
      <c r="C4673" t="s">
        <v>9068</v>
      </c>
      <c r="D4673" t="s">
        <v>9069</v>
      </c>
      <c r="E4673">
        <v>464.5</v>
      </c>
      <c r="F4673">
        <v>35.469900000000003</v>
      </c>
      <c r="G4673">
        <v>-97.674999999999997</v>
      </c>
      <c r="H4673" t="s">
        <v>58</v>
      </c>
      <c r="I4673" t="s">
        <v>1049</v>
      </c>
      <c r="L4673">
        <v>2017.4155009999999</v>
      </c>
      <c r="M4673" t="s">
        <v>2002</v>
      </c>
      <c r="N4673" t="s">
        <v>104</v>
      </c>
      <c r="O4673" t="s">
        <v>105</v>
      </c>
      <c r="P4673" t="s">
        <v>104</v>
      </c>
      <c r="Q4673">
        <v>28842</v>
      </c>
      <c r="R4673">
        <v>2019</v>
      </c>
      <c r="S4673">
        <v>0</v>
      </c>
      <c r="T4673">
        <v>0</v>
      </c>
      <c r="U4673">
        <v>0</v>
      </c>
      <c r="V4673">
        <v>369.96600000000001</v>
      </c>
      <c r="W4673">
        <v>166.63</v>
      </c>
      <c r="X4673">
        <v>9.5220000000000002</v>
      </c>
      <c r="Y4673">
        <v>13.103</v>
      </c>
      <c r="Z4673" t="s">
        <v>104</v>
      </c>
      <c r="AE4673">
        <v>1638.05</v>
      </c>
      <c r="AF4673" t="s">
        <v>43</v>
      </c>
      <c r="AG4673" t="s">
        <v>43</v>
      </c>
      <c r="AH4673" t="s">
        <v>43</v>
      </c>
      <c r="AI4673" t="s">
        <v>43</v>
      </c>
      <c r="AJ4673" t="s">
        <v>44</v>
      </c>
    </row>
    <row r="4674" spans="1:36" x14ac:dyDescent="0.3">
      <c r="A4674" t="s">
        <v>99</v>
      </c>
      <c r="B4674" t="s">
        <v>100</v>
      </c>
      <c r="C4674" t="s">
        <v>66408</v>
      </c>
      <c r="D4674" t="s">
        <v>66409</v>
      </c>
      <c r="E4674">
        <v>4.0999999999999996</v>
      </c>
      <c r="F4674">
        <v>43.561</v>
      </c>
      <c r="G4674">
        <v>-116.12130000000001</v>
      </c>
      <c r="H4674" t="s">
        <v>40</v>
      </c>
      <c r="L4674">
        <v>1990</v>
      </c>
      <c r="M4674" t="s">
        <v>66410</v>
      </c>
      <c r="N4674" t="s">
        <v>104</v>
      </c>
      <c r="O4674" t="s">
        <v>105</v>
      </c>
      <c r="P4674" t="s">
        <v>104</v>
      </c>
      <c r="Q4674">
        <v>17366</v>
      </c>
      <c r="R4674">
        <v>2019</v>
      </c>
      <c r="S4674">
        <v>8.9600000000000009</v>
      </c>
      <c r="T4674">
        <v>10.35</v>
      </c>
      <c r="U4674">
        <v>9.4239999999999995</v>
      </c>
      <c r="V4674">
        <v>12.163</v>
      </c>
      <c r="W4674">
        <v>13.271000000000001</v>
      </c>
      <c r="X4674">
        <v>12.068</v>
      </c>
      <c r="Y4674">
        <v>13.08</v>
      </c>
      <c r="Z4674" t="s">
        <v>104</v>
      </c>
      <c r="AA4674">
        <v>14.76</v>
      </c>
      <c r="AB4674">
        <v>14.8</v>
      </c>
      <c r="AC4674">
        <v>14.04</v>
      </c>
      <c r="AD4674">
        <v>15.08</v>
      </c>
      <c r="AE4674">
        <v>13.83</v>
      </c>
      <c r="AF4674" t="s">
        <v>49</v>
      </c>
      <c r="AG4674" t="s">
        <v>49</v>
      </c>
      <c r="AH4674" t="s">
        <v>49</v>
      </c>
      <c r="AI4674" t="s">
        <v>49</v>
      </c>
      <c r="AJ4674" t="s">
        <v>49</v>
      </c>
    </row>
    <row r="4675" spans="1:36" x14ac:dyDescent="0.3">
      <c r="A4675" t="s">
        <v>99</v>
      </c>
      <c r="B4675" t="s">
        <v>100</v>
      </c>
      <c r="C4675" t="s">
        <v>57833</v>
      </c>
      <c r="D4675" t="s">
        <v>57834</v>
      </c>
      <c r="E4675">
        <v>6.8</v>
      </c>
      <c r="F4675">
        <v>33.968400000000003</v>
      </c>
      <c r="G4675">
        <v>-81.782899999999998</v>
      </c>
      <c r="H4675" t="s">
        <v>1049</v>
      </c>
      <c r="L4675">
        <v>2017</v>
      </c>
      <c r="M4675" t="s">
        <v>22296</v>
      </c>
      <c r="N4675" t="s">
        <v>104</v>
      </c>
      <c r="O4675" t="s">
        <v>105</v>
      </c>
      <c r="P4675" t="s">
        <v>104</v>
      </c>
      <c r="R4675">
        <v>2019</v>
      </c>
      <c r="V4675">
        <v>0.28299999999999997</v>
      </c>
      <c r="W4675">
        <v>3.39</v>
      </c>
      <c r="X4675">
        <v>13.192</v>
      </c>
      <c r="Y4675">
        <v>13.079000000000001</v>
      </c>
      <c r="Z4675" t="s">
        <v>104</v>
      </c>
      <c r="AE4675">
        <v>11.08</v>
      </c>
      <c r="AF4675" t="s">
        <v>43</v>
      </c>
      <c r="AG4675" t="s">
        <v>43</v>
      </c>
      <c r="AH4675" t="s">
        <v>43</v>
      </c>
      <c r="AI4675" t="s">
        <v>43</v>
      </c>
      <c r="AJ4675" t="s">
        <v>44</v>
      </c>
    </row>
    <row r="4676" spans="1:36" x14ac:dyDescent="0.3">
      <c r="A4676" t="s">
        <v>99</v>
      </c>
      <c r="B4676" t="s">
        <v>100</v>
      </c>
      <c r="C4676" t="s">
        <v>12821</v>
      </c>
      <c r="D4676" t="s">
        <v>12822</v>
      </c>
      <c r="E4676">
        <v>242</v>
      </c>
      <c r="F4676">
        <v>40.076599999999999</v>
      </c>
      <c r="G4676">
        <v>-74.879199999999997</v>
      </c>
      <c r="H4676" t="s">
        <v>58</v>
      </c>
      <c r="I4676" t="s">
        <v>110</v>
      </c>
      <c r="L4676">
        <v>2000</v>
      </c>
      <c r="M4676" t="s">
        <v>1963</v>
      </c>
      <c r="N4676" t="s">
        <v>104</v>
      </c>
      <c r="O4676" t="s">
        <v>105</v>
      </c>
      <c r="P4676" t="s">
        <v>104</v>
      </c>
      <c r="Q4676">
        <v>30872</v>
      </c>
      <c r="R4676">
        <v>2019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13.068</v>
      </c>
      <c r="Z4676" t="s">
        <v>104</v>
      </c>
      <c r="AE4676">
        <v>853.41</v>
      </c>
      <c r="AF4676" t="s">
        <v>43</v>
      </c>
      <c r="AG4676" t="s">
        <v>43</v>
      </c>
      <c r="AH4676" t="s">
        <v>43</v>
      </c>
      <c r="AI4676" t="s">
        <v>43</v>
      </c>
      <c r="AJ4676" t="s">
        <v>44</v>
      </c>
    </row>
    <row r="4677" spans="1:36" x14ac:dyDescent="0.3">
      <c r="A4677" t="s">
        <v>99</v>
      </c>
      <c r="B4677" t="s">
        <v>100</v>
      </c>
      <c r="C4677" t="s">
        <v>63473</v>
      </c>
      <c r="D4677" t="s">
        <v>63474</v>
      </c>
      <c r="E4677">
        <v>5</v>
      </c>
      <c r="F4677">
        <v>32.9786</v>
      </c>
      <c r="G4677">
        <v>-103.37130000000001</v>
      </c>
      <c r="H4677" t="s">
        <v>1049</v>
      </c>
      <c r="L4677">
        <v>2017</v>
      </c>
      <c r="M4677" t="s">
        <v>63475</v>
      </c>
      <c r="N4677" t="s">
        <v>104</v>
      </c>
      <c r="O4677" t="s">
        <v>105</v>
      </c>
      <c r="P4677" t="s">
        <v>104</v>
      </c>
      <c r="R4677">
        <v>2019</v>
      </c>
      <c r="W4677">
        <v>0.99199999999999999</v>
      </c>
      <c r="X4677">
        <v>13.662000000000001</v>
      </c>
      <c r="Y4677">
        <v>13.06</v>
      </c>
      <c r="Z4677" t="s">
        <v>104</v>
      </c>
      <c r="AE4677">
        <v>8.14</v>
      </c>
      <c r="AF4677" t="s">
        <v>43</v>
      </c>
      <c r="AG4677" t="s">
        <v>43</v>
      </c>
      <c r="AH4677" t="s">
        <v>43</v>
      </c>
      <c r="AI4677" t="s">
        <v>43</v>
      </c>
      <c r="AJ4677" t="s">
        <v>44</v>
      </c>
    </row>
    <row r="4678" spans="1:36" x14ac:dyDescent="0.3">
      <c r="A4678" t="s">
        <v>99</v>
      </c>
      <c r="B4678" t="s">
        <v>100</v>
      </c>
      <c r="C4678" t="s">
        <v>50320</v>
      </c>
      <c r="D4678" t="s">
        <v>50321</v>
      </c>
      <c r="E4678">
        <v>10.5</v>
      </c>
      <c r="F4678">
        <v>42.7151</v>
      </c>
      <c r="G4678">
        <v>-84.482399999999998</v>
      </c>
      <c r="H4678" t="s">
        <v>1049</v>
      </c>
      <c r="L4678">
        <v>2018</v>
      </c>
      <c r="M4678" t="s">
        <v>50320</v>
      </c>
      <c r="N4678" t="s">
        <v>104</v>
      </c>
      <c r="O4678" t="s">
        <v>105</v>
      </c>
      <c r="P4678" t="s">
        <v>104</v>
      </c>
      <c r="R4678">
        <v>2019</v>
      </c>
      <c r="W4678">
        <v>0.312</v>
      </c>
      <c r="X4678">
        <v>13.717000000000001</v>
      </c>
      <c r="Y4678">
        <v>13.055999999999999</v>
      </c>
      <c r="Z4678" t="s">
        <v>104</v>
      </c>
      <c r="AE4678">
        <v>17.11</v>
      </c>
      <c r="AF4678" t="s">
        <v>43</v>
      </c>
      <c r="AG4678" t="s">
        <v>43</v>
      </c>
      <c r="AH4678" t="s">
        <v>43</v>
      </c>
      <c r="AI4678" t="s">
        <v>43</v>
      </c>
      <c r="AJ4678" t="s">
        <v>44</v>
      </c>
    </row>
    <row r="4679" spans="1:36" x14ac:dyDescent="0.3">
      <c r="A4679" t="s">
        <v>99</v>
      </c>
      <c r="B4679" t="s">
        <v>100</v>
      </c>
      <c r="C4679" t="s">
        <v>59590</v>
      </c>
      <c r="D4679" t="s">
        <v>59591</v>
      </c>
      <c r="E4679">
        <v>6</v>
      </c>
      <c r="F4679">
        <v>36.660600000000002</v>
      </c>
      <c r="G4679">
        <v>-79.299099999999996</v>
      </c>
      <c r="H4679" t="s">
        <v>1049</v>
      </c>
      <c r="L4679">
        <v>2018</v>
      </c>
      <c r="M4679" t="s">
        <v>52759</v>
      </c>
      <c r="N4679" t="s">
        <v>104</v>
      </c>
      <c r="O4679" t="s">
        <v>105</v>
      </c>
      <c r="P4679" t="s">
        <v>104</v>
      </c>
      <c r="R4679">
        <v>2019</v>
      </c>
      <c r="X4679">
        <v>5.6609999999999996</v>
      </c>
      <c r="Y4679">
        <v>13.045</v>
      </c>
      <c r="Z4679" t="s">
        <v>104</v>
      </c>
      <c r="AE4679">
        <v>9.77</v>
      </c>
      <c r="AF4679" t="s">
        <v>43</v>
      </c>
      <c r="AG4679" t="s">
        <v>43</v>
      </c>
      <c r="AH4679" t="s">
        <v>43</v>
      </c>
      <c r="AI4679" t="s">
        <v>43</v>
      </c>
      <c r="AJ4679" t="s">
        <v>44</v>
      </c>
    </row>
    <row r="4680" spans="1:36" x14ac:dyDescent="0.3">
      <c r="A4680" t="s">
        <v>99</v>
      </c>
      <c r="B4680" t="s">
        <v>100</v>
      </c>
      <c r="C4680" t="s">
        <v>56946</v>
      </c>
      <c r="D4680" t="s">
        <v>56947</v>
      </c>
      <c r="E4680">
        <v>7.3</v>
      </c>
      <c r="F4680">
        <v>41.537700000000001</v>
      </c>
      <c r="G4680">
        <v>-74.7714</v>
      </c>
      <c r="H4680" t="s">
        <v>40</v>
      </c>
      <c r="L4680">
        <v>1923</v>
      </c>
      <c r="M4680" t="s">
        <v>35566</v>
      </c>
      <c r="N4680" t="s">
        <v>104</v>
      </c>
      <c r="O4680" t="s">
        <v>105</v>
      </c>
      <c r="P4680" t="s">
        <v>104</v>
      </c>
      <c r="Q4680">
        <v>29080</v>
      </c>
      <c r="R4680">
        <v>2019</v>
      </c>
      <c r="S4680">
        <v>10.207000000000001</v>
      </c>
      <c r="T4680">
        <v>9.3719999999999999</v>
      </c>
      <c r="U4680">
        <v>6.16</v>
      </c>
      <c r="V4680">
        <v>5.7709999999999999</v>
      </c>
      <c r="W4680">
        <v>9.0429999999999993</v>
      </c>
      <c r="X4680">
        <v>15.147</v>
      </c>
      <c r="Y4680">
        <v>13.044</v>
      </c>
      <c r="Z4680" t="s">
        <v>104</v>
      </c>
      <c r="AA4680">
        <v>12.42</v>
      </c>
      <c r="AB4680">
        <v>11.12</v>
      </c>
      <c r="AC4680">
        <v>7.99</v>
      </c>
      <c r="AD4680">
        <v>10.119999999999999</v>
      </c>
      <c r="AE4680">
        <v>9.1199999999999992</v>
      </c>
      <c r="AF4680" t="s">
        <v>49</v>
      </c>
      <c r="AG4680" t="s">
        <v>49</v>
      </c>
      <c r="AH4680" t="s">
        <v>49</v>
      </c>
      <c r="AI4680" t="s">
        <v>49</v>
      </c>
      <c r="AJ4680" t="s">
        <v>49</v>
      </c>
    </row>
    <row r="4681" spans="1:36" x14ac:dyDescent="0.3">
      <c r="A4681" t="s">
        <v>99</v>
      </c>
      <c r="B4681" t="s">
        <v>100</v>
      </c>
      <c r="C4681" t="s">
        <v>49364</v>
      </c>
      <c r="D4681" t="s">
        <v>49365</v>
      </c>
      <c r="E4681">
        <v>11.4</v>
      </c>
      <c r="F4681">
        <v>39.992800000000003</v>
      </c>
      <c r="G4681">
        <v>-74.636899999999997</v>
      </c>
      <c r="H4681" t="s">
        <v>1049</v>
      </c>
      <c r="L4681">
        <v>2013</v>
      </c>
      <c r="M4681" t="s">
        <v>49366</v>
      </c>
      <c r="N4681" t="s">
        <v>104</v>
      </c>
      <c r="O4681" t="s">
        <v>105</v>
      </c>
      <c r="P4681" t="s">
        <v>104</v>
      </c>
      <c r="R4681">
        <v>2019</v>
      </c>
      <c r="S4681">
        <v>14.531000000000001</v>
      </c>
      <c r="T4681">
        <v>14.225</v>
      </c>
      <c r="U4681">
        <v>14.342000000000001</v>
      </c>
      <c r="V4681">
        <v>14.301</v>
      </c>
      <c r="W4681">
        <v>13.513999999999999</v>
      </c>
      <c r="X4681">
        <v>13.012</v>
      </c>
      <c r="Y4681">
        <v>13.032999999999999</v>
      </c>
      <c r="Z4681" t="s">
        <v>104</v>
      </c>
      <c r="AB4681">
        <v>18.87</v>
      </c>
      <c r="AC4681">
        <v>18.96</v>
      </c>
      <c r="AD4681">
        <v>18.64</v>
      </c>
      <c r="AE4681">
        <v>19.43</v>
      </c>
      <c r="AF4681" t="s">
        <v>43</v>
      </c>
      <c r="AG4681" t="s">
        <v>7927</v>
      </c>
      <c r="AH4681" t="s">
        <v>7927</v>
      </c>
      <c r="AI4681" t="s">
        <v>7927</v>
      </c>
      <c r="AJ4681" t="s">
        <v>7927</v>
      </c>
    </row>
    <row r="4682" spans="1:36" x14ac:dyDescent="0.3">
      <c r="A4682" t="s">
        <v>99</v>
      </c>
      <c r="B4682" t="s">
        <v>100</v>
      </c>
      <c r="C4682" t="s">
        <v>68838</v>
      </c>
      <c r="D4682" t="s">
        <v>68839</v>
      </c>
      <c r="E4682">
        <v>3.4</v>
      </c>
      <c r="F4682">
        <v>43.283200000000001</v>
      </c>
      <c r="G4682">
        <v>-71.600800000000007</v>
      </c>
      <c r="H4682" t="s">
        <v>40</v>
      </c>
      <c r="L4682">
        <v>1987</v>
      </c>
      <c r="M4682" t="s">
        <v>65165</v>
      </c>
      <c r="N4682" t="s">
        <v>104</v>
      </c>
      <c r="O4682" t="s">
        <v>105</v>
      </c>
      <c r="P4682" t="s">
        <v>104</v>
      </c>
      <c r="Q4682">
        <v>19763</v>
      </c>
      <c r="R4682">
        <v>2019</v>
      </c>
      <c r="S4682">
        <v>15.51</v>
      </c>
      <c r="T4682">
        <v>17.721</v>
      </c>
      <c r="U4682">
        <v>11.734999999999999</v>
      </c>
      <c r="V4682">
        <v>10.42</v>
      </c>
      <c r="W4682">
        <v>15.757999999999999</v>
      </c>
      <c r="X4682">
        <v>18.346</v>
      </c>
      <c r="Y4682">
        <v>13.013999999999999</v>
      </c>
      <c r="Z4682" t="s">
        <v>104</v>
      </c>
      <c r="AA4682">
        <v>9.7799999999999994</v>
      </c>
      <c r="AB4682">
        <v>10.41</v>
      </c>
      <c r="AC4682">
        <v>9.6300000000000008</v>
      </c>
      <c r="AD4682">
        <v>9.83</v>
      </c>
      <c r="AE4682">
        <v>10.72</v>
      </c>
      <c r="AF4682" t="s">
        <v>49</v>
      </c>
      <c r="AG4682" t="s">
        <v>49</v>
      </c>
      <c r="AH4682" t="s">
        <v>49</v>
      </c>
      <c r="AI4682" t="s">
        <v>49</v>
      </c>
      <c r="AJ4682" t="s">
        <v>49</v>
      </c>
    </row>
    <row r="4683" spans="1:36" x14ac:dyDescent="0.3">
      <c r="A4683" t="s">
        <v>99</v>
      </c>
      <c r="B4683" t="s">
        <v>100</v>
      </c>
      <c r="C4683" t="s">
        <v>71771</v>
      </c>
      <c r="D4683" t="s">
        <v>71772</v>
      </c>
      <c r="E4683">
        <v>2.6</v>
      </c>
      <c r="F4683">
        <v>44.0274</v>
      </c>
      <c r="G4683">
        <v>-112.71939999999999</v>
      </c>
      <c r="H4683" t="s">
        <v>40</v>
      </c>
      <c r="L4683">
        <v>1986</v>
      </c>
      <c r="M4683" t="s">
        <v>71773</v>
      </c>
      <c r="N4683" t="s">
        <v>104</v>
      </c>
      <c r="O4683" t="s">
        <v>105</v>
      </c>
      <c r="P4683" t="s">
        <v>104</v>
      </c>
      <c r="Q4683">
        <v>23578</v>
      </c>
      <c r="R4683">
        <v>2019</v>
      </c>
      <c r="S4683">
        <v>12.243</v>
      </c>
      <c r="T4683">
        <v>13.21</v>
      </c>
      <c r="U4683">
        <v>12.275</v>
      </c>
      <c r="V4683">
        <v>11.317</v>
      </c>
      <c r="W4683">
        <v>9.31</v>
      </c>
      <c r="X4683">
        <v>12.803000000000001</v>
      </c>
      <c r="Y4683">
        <v>13.010999999999999</v>
      </c>
      <c r="Z4683" t="s">
        <v>104</v>
      </c>
      <c r="AA4683">
        <v>7.07</v>
      </c>
      <c r="AB4683">
        <v>7.11</v>
      </c>
      <c r="AC4683">
        <v>7.41</v>
      </c>
      <c r="AD4683">
        <v>7.13</v>
      </c>
      <c r="AE4683">
        <v>6.19</v>
      </c>
      <c r="AF4683" t="s">
        <v>49</v>
      </c>
      <c r="AG4683" t="s">
        <v>49</v>
      </c>
      <c r="AH4683" t="s">
        <v>49</v>
      </c>
      <c r="AI4683" t="s">
        <v>49</v>
      </c>
      <c r="AJ4683" t="s">
        <v>49</v>
      </c>
    </row>
    <row r="4684" spans="1:36" x14ac:dyDescent="0.3">
      <c r="A4684" t="s">
        <v>99</v>
      </c>
      <c r="B4684" t="s">
        <v>100</v>
      </c>
      <c r="C4684" t="s">
        <v>56317</v>
      </c>
      <c r="D4684" t="s">
        <v>56318</v>
      </c>
      <c r="E4684">
        <v>7.7</v>
      </c>
      <c r="F4684">
        <v>32.980800000000002</v>
      </c>
      <c r="G4684">
        <v>-82.591700000000003</v>
      </c>
      <c r="H4684" t="s">
        <v>1049</v>
      </c>
      <c r="L4684">
        <v>2014</v>
      </c>
      <c r="M4684" t="s">
        <v>16626</v>
      </c>
      <c r="N4684" t="s">
        <v>104</v>
      </c>
      <c r="O4684" t="s">
        <v>105</v>
      </c>
      <c r="P4684" t="s">
        <v>104</v>
      </c>
      <c r="Q4684">
        <v>66620</v>
      </c>
      <c r="R4684">
        <v>2019</v>
      </c>
      <c r="S4684">
        <v>0.70699999999999996</v>
      </c>
      <c r="T4684">
        <v>14.741</v>
      </c>
      <c r="U4684">
        <v>13.503</v>
      </c>
      <c r="V4684">
        <v>14.279</v>
      </c>
      <c r="W4684">
        <v>13.707000000000001</v>
      </c>
      <c r="X4684">
        <v>12.462</v>
      </c>
      <c r="Y4684">
        <v>13.000999999999999</v>
      </c>
      <c r="Z4684" t="s">
        <v>104</v>
      </c>
      <c r="AC4684">
        <v>15.31</v>
      </c>
      <c r="AD4684">
        <v>15.59</v>
      </c>
      <c r="AE4684">
        <v>15.4</v>
      </c>
      <c r="AF4684" t="s">
        <v>43</v>
      </c>
      <c r="AG4684" t="s">
        <v>43</v>
      </c>
      <c r="AH4684" t="s">
        <v>7927</v>
      </c>
      <c r="AI4684" t="s">
        <v>7927</v>
      </c>
      <c r="AJ4684" t="s">
        <v>7927</v>
      </c>
    </row>
    <row r="4685" spans="1:36" x14ac:dyDescent="0.3">
      <c r="A4685" t="s">
        <v>99</v>
      </c>
      <c r="B4685" t="s">
        <v>100</v>
      </c>
      <c r="C4685" t="s">
        <v>53143</v>
      </c>
      <c r="D4685" t="s">
        <v>53144</v>
      </c>
      <c r="E4685">
        <v>9.8000000000000007</v>
      </c>
      <c r="F4685">
        <v>38.383600000000001</v>
      </c>
      <c r="G4685">
        <v>-78.652799999999999</v>
      </c>
      <c r="H4685" t="s">
        <v>58</v>
      </c>
      <c r="I4685" t="s">
        <v>110</v>
      </c>
      <c r="L4685">
        <v>1986.5102039999999</v>
      </c>
      <c r="M4685" t="s">
        <v>39734</v>
      </c>
      <c r="N4685" t="s">
        <v>104</v>
      </c>
      <c r="O4685" t="s">
        <v>105</v>
      </c>
      <c r="P4685" t="s">
        <v>104</v>
      </c>
      <c r="R4685">
        <v>2019</v>
      </c>
      <c r="S4685">
        <v>12.954000000000001</v>
      </c>
      <c r="T4685">
        <v>15.025</v>
      </c>
      <c r="U4685">
        <v>14.084</v>
      </c>
      <c r="V4685">
        <v>12.202999999999999</v>
      </c>
      <c r="W4685">
        <v>11.835000000000001</v>
      </c>
      <c r="X4685">
        <v>15.194000000000001</v>
      </c>
      <c r="Y4685">
        <v>13</v>
      </c>
      <c r="Z4685" t="s">
        <v>104</v>
      </c>
      <c r="AE4685">
        <v>34.549999999999997</v>
      </c>
      <c r="AF4685" t="s">
        <v>43</v>
      </c>
      <c r="AG4685" t="s">
        <v>43</v>
      </c>
      <c r="AH4685" t="s">
        <v>43</v>
      </c>
      <c r="AI4685" t="s">
        <v>43</v>
      </c>
      <c r="AJ4685" t="s">
        <v>44</v>
      </c>
    </row>
    <row r="4686" spans="1:36" x14ac:dyDescent="0.3">
      <c r="A4686" t="s">
        <v>99</v>
      </c>
      <c r="B4686" t="s">
        <v>100</v>
      </c>
      <c r="C4686" t="s">
        <v>69460</v>
      </c>
      <c r="D4686" t="s">
        <v>69461</v>
      </c>
      <c r="E4686">
        <v>3.2</v>
      </c>
      <c r="F4686">
        <v>38.301699999999997</v>
      </c>
      <c r="G4686">
        <v>-122.74890000000001</v>
      </c>
      <c r="H4686" t="s">
        <v>2526</v>
      </c>
      <c r="L4686">
        <v>1996</v>
      </c>
      <c r="M4686" t="s">
        <v>69459</v>
      </c>
      <c r="N4686" t="s">
        <v>104</v>
      </c>
      <c r="O4686" t="s">
        <v>105</v>
      </c>
      <c r="P4686" t="s">
        <v>104</v>
      </c>
      <c r="Q4686">
        <v>28567</v>
      </c>
      <c r="R4686">
        <v>2019</v>
      </c>
      <c r="S4686">
        <v>15.826000000000001</v>
      </c>
      <c r="T4686">
        <v>14.481999999999999</v>
      </c>
      <c r="U4686">
        <v>11.532</v>
      </c>
      <c r="V4686">
        <v>15.46</v>
      </c>
      <c r="W4686">
        <v>16.382999999999999</v>
      </c>
      <c r="X4686">
        <v>13.965</v>
      </c>
      <c r="Y4686">
        <v>12.977</v>
      </c>
      <c r="Z4686" t="s">
        <v>104</v>
      </c>
      <c r="AE4686">
        <v>0.56999999999999995</v>
      </c>
      <c r="AF4686" t="s">
        <v>43</v>
      </c>
      <c r="AG4686" t="s">
        <v>43</v>
      </c>
      <c r="AH4686" t="s">
        <v>43</v>
      </c>
      <c r="AI4686" t="s">
        <v>43</v>
      </c>
      <c r="AJ4686" t="s">
        <v>44</v>
      </c>
    </row>
    <row r="4687" spans="1:36" x14ac:dyDescent="0.3">
      <c r="A4687" t="s">
        <v>99</v>
      </c>
      <c r="B4687" t="s">
        <v>100</v>
      </c>
      <c r="C4687" t="s">
        <v>63371</v>
      </c>
      <c r="D4687" t="s">
        <v>63372</v>
      </c>
      <c r="E4687">
        <v>5</v>
      </c>
      <c r="F4687">
        <v>34.716900000000003</v>
      </c>
      <c r="G4687">
        <v>-118.2894</v>
      </c>
      <c r="H4687" t="s">
        <v>1049</v>
      </c>
      <c r="L4687">
        <v>2014</v>
      </c>
      <c r="M4687" t="s">
        <v>19070</v>
      </c>
      <c r="N4687" t="s">
        <v>104</v>
      </c>
      <c r="O4687" t="s">
        <v>105</v>
      </c>
      <c r="P4687" t="s">
        <v>104</v>
      </c>
      <c r="R4687">
        <v>2019</v>
      </c>
      <c r="T4687">
        <v>0.879</v>
      </c>
      <c r="U4687">
        <v>13.257999999999999</v>
      </c>
      <c r="V4687">
        <v>12.98</v>
      </c>
      <c r="W4687">
        <v>12.836</v>
      </c>
      <c r="X4687">
        <v>12.891999999999999</v>
      </c>
      <c r="Y4687">
        <v>12.975</v>
      </c>
      <c r="Z4687" t="s">
        <v>104</v>
      </c>
      <c r="AC4687">
        <v>11.71</v>
      </c>
      <c r="AD4687">
        <v>11.27</v>
      </c>
      <c r="AE4687">
        <v>11.97</v>
      </c>
      <c r="AF4687" t="s">
        <v>43</v>
      </c>
      <c r="AG4687" t="s">
        <v>43</v>
      </c>
      <c r="AH4687" t="s">
        <v>7927</v>
      </c>
      <c r="AI4687" t="s">
        <v>7927</v>
      </c>
      <c r="AJ4687" t="s">
        <v>7927</v>
      </c>
    </row>
    <row r="4688" spans="1:36" x14ac:dyDescent="0.3">
      <c r="A4688" t="s">
        <v>99</v>
      </c>
      <c r="B4688" t="s">
        <v>100</v>
      </c>
      <c r="C4688" t="s">
        <v>78038</v>
      </c>
      <c r="D4688" t="s">
        <v>78039</v>
      </c>
      <c r="E4688">
        <v>1.6</v>
      </c>
      <c r="F4688">
        <v>45.400500000000001</v>
      </c>
      <c r="G4688">
        <v>-122.7658</v>
      </c>
      <c r="H4688" t="s">
        <v>1615</v>
      </c>
      <c r="L4688">
        <v>2015</v>
      </c>
      <c r="M4688" t="s">
        <v>78040</v>
      </c>
      <c r="N4688" t="s">
        <v>104</v>
      </c>
      <c r="O4688" t="s">
        <v>105</v>
      </c>
      <c r="P4688" t="s">
        <v>104</v>
      </c>
      <c r="R4688">
        <v>2019</v>
      </c>
      <c r="U4688">
        <v>6.0583600000000004</v>
      </c>
      <c r="V4688">
        <v>10.725</v>
      </c>
      <c r="W4688">
        <v>10.832000000000001</v>
      </c>
      <c r="X4688">
        <v>12.301</v>
      </c>
      <c r="Y4688">
        <v>12.965999999999999</v>
      </c>
      <c r="Z4688" t="s">
        <v>104</v>
      </c>
      <c r="AF4688" t="s">
        <v>43</v>
      </c>
      <c r="AG4688" t="s">
        <v>43</v>
      </c>
      <c r="AH4688" t="s">
        <v>43</v>
      </c>
      <c r="AI4688" t="s">
        <v>43</v>
      </c>
      <c r="AJ4688" t="s">
        <v>43</v>
      </c>
    </row>
    <row r="4689" spans="1:36" x14ac:dyDescent="0.3">
      <c r="A4689" t="s">
        <v>99</v>
      </c>
      <c r="B4689" t="s">
        <v>100</v>
      </c>
      <c r="C4689" t="s">
        <v>45968</v>
      </c>
      <c r="D4689" t="s">
        <v>45969</v>
      </c>
      <c r="E4689">
        <v>14.5</v>
      </c>
      <c r="F4689">
        <v>56.811</v>
      </c>
      <c r="G4689">
        <v>-132.9571</v>
      </c>
      <c r="H4689" t="s">
        <v>110</v>
      </c>
      <c r="I4689" t="s">
        <v>40</v>
      </c>
      <c r="L4689">
        <v>1986.1517240000001</v>
      </c>
      <c r="M4689" t="s">
        <v>45970</v>
      </c>
      <c r="N4689" t="s">
        <v>104</v>
      </c>
      <c r="O4689" t="s">
        <v>105</v>
      </c>
      <c r="P4689" t="s">
        <v>104</v>
      </c>
      <c r="R4689">
        <v>2019</v>
      </c>
      <c r="S4689">
        <v>12.377520000000001</v>
      </c>
      <c r="T4689">
        <v>13.840059999999999</v>
      </c>
      <c r="U4689">
        <v>13.475540000000001</v>
      </c>
      <c r="V4689">
        <v>11.73174</v>
      </c>
      <c r="W4689">
        <v>12.676600000000001</v>
      </c>
      <c r="X4689">
        <v>9.3185800000000008</v>
      </c>
      <c r="Y4689">
        <v>12.94</v>
      </c>
      <c r="Z4689" t="s">
        <v>104</v>
      </c>
      <c r="AE4689">
        <v>8.49</v>
      </c>
      <c r="AF4689" t="s">
        <v>43</v>
      </c>
      <c r="AG4689" t="s">
        <v>43</v>
      </c>
      <c r="AH4689" t="s">
        <v>43</v>
      </c>
      <c r="AI4689" t="s">
        <v>43</v>
      </c>
      <c r="AJ4689" t="s">
        <v>44</v>
      </c>
    </row>
    <row r="4690" spans="1:36" x14ac:dyDescent="0.3">
      <c r="A4690" t="s">
        <v>99</v>
      </c>
      <c r="B4690" t="s">
        <v>100</v>
      </c>
      <c r="C4690" t="s">
        <v>60711</v>
      </c>
      <c r="D4690" t="s">
        <v>60712</v>
      </c>
      <c r="E4690">
        <v>5.3</v>
      </c>
      <c r="F4690">
        <v>42.3125</v>
      </c>
      <c r="G4690">
        <v>-72.639399999999995</v>
      </c>
      <c r="H4690" t="s">
        <v>58</v>
      </c>
      <c r="L4690">
        <v>2008</v>
      </c>
      <c r="M4690" t="s">
        <v>60713</v>
      </c>
      <c r="N4690" t="s">
        <v>104</v>
      </c>
      <c r="O4690" t="s">
        <v>105</v>
      </c>
      <c r="P4690" t="s">
        <v>104</v>
      </c>
      <c r="Q4690">
        <v>55855</v>
      </c>
      <c r="R4690">
        <v>2019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12.930120000000001</v>
      </c>
      <c r="Z4690" t="s">
        <v>104</v>
      </c>
      <c r="AE4690">
        <v>18.690000000000001</v>
      </c>
      <c r="AF4690" t="s">
        <v>43</v>
      </c>
      <c r="AG4690" t="s">
        <v>43</v>
      </c>
      <c r="AH4690" t="s">
        <v>43</v>
      </c>
      <c r="AI4690" t="s">
        <v>43</v>
      </c>
      <c r="AJ4690" t="s">
        <v>44</v>
      </c>
    </row>
    <row r="4691" spans="1:36" x14ac:dyDescent="0.3">
      <c r="A4691" t="s">
        <v>99</v>
      </c>
      <c r="B4691" t="s">
        <v>100</v>
      </c>
      <c r="C4691" t="s">
        <v>52668</v>
      </c>
      <c r="D4691" t="s">
        <v>52669</v>
      </c>
      <c r="E4691">
        <v>10</v>
      </c>
      <c r="F4691">
        <v>29.205400000000001</v>
      </c>
      <c r="G4691">
        <v>-96.023399999999995</v>
      </c>
      <c r="H4691" t="s">
        <v>1049</v>
      </c>
      <c r="L4691">
        <v>2019</v>
      </c>
      <c r="M4691" t="s">
        <v>22296</v>
      </c>
      <c r="N4691" t="s">
        <v>104</v>
      </c>
      <c r="O4691" t="s">
        <v>105</v>
      </c>
      <c r="P4691" t="s">
        <v>104</v>
      </c>
      <c r="R4691">
        <v>2019</v>
      </c>
      <c r="Y4691">
        <v>12.928000000000001</v>
      </c>
      <c r="Z4691" t="s">
        <v>104</v>
      </c>
      <c r="AE4691">
        <v>16.29</v>
      </c>
      <c r="AF4691" t="s">
        <v>43</v>
      </c>
      <c r="AG4691" t="s">
        <v>43</v>
      </c>
      <c r="AH4691" t="s">
        <v>43</v>
      </c>
      <c r="AI4691" t="s">
        <v>43</v>
      </c>
      <c r="AJ4691" t="s">
        <v>44</v>
      </c>
    </row>
    <row r="4692" spans="1:36" x14ac:dyDescent="0.3">
      <c r="A4692" t="s">
        <v>99</v>
      </c>
      <c r="B4692" t="s">
        <v>100</v>
      </c>
      <c r="C4692" t="s">
        <v>47651</v>
      </c>
      <c r="D4692" t="s">
        <v>47652</v>
      </c>
      <c r="E4692">
        <v>12.5</v>
      </c>
      <c r="F4692">
        <v>39.174999999999997</v>
      </c>
      <c r="G4692">
        <v>-84.504199999999997</v>
      </c>
      <c r="H4692" t="s">
        <v>58</v>
      </c>
      <c r="L4692">
        <v>1965</v>
      </c>
      <c r="M4692" t="s">
        <v>47653</v>
      </c>
      <c r="N4692" t="s">
        <v>104</v>
      </c>
      <c r="O4692" t="s">
        <v>105</v>
      </c>
      <c r="P4692" t="s">
        <v>104</v>
      </c>
      <c r="R4692">
        <v>2019</v>
      </c>
      <c r="S4692">
        <v>39.503</v>
      </c>
      <c r="T4692">
        <v>33.03</v>
      </c>
      <c r="U4692">
        <v>28.939</v>
      </c>
      <c r="V4692">
        <v>20.041</v>
      </c>
      <c r="W4692">
        <v>0</v>
      </c>
      <c r="X4692">
        <v>0</v>
      </c>
      <c r="Y4692">
        <v>12.923</v>
      </c>
      <c r="Z4692" t="s">
        <v>104</v>
      </c>
      <c r="AE4692">
        <v>44.08</v>
      </c>
      <c r="AF4692" t="s">
        <v>43</v>
      </c>
      <c r="AG4692" t="s">
        <v>43</v>
      </c>
      <c r="AH4692" t="s">
        <v>43</v>
      </c>
      <c r="AI4692" t="s">
        <v>43</v>
      </c>
      <c r="AJ4692" t="s">
        <v>44</v>
      </c>
    </row>
    <row r="4693" spans="1:36" x14ac:dyDescent="0.3">
      <c r="A4693" t="s">
        <v>99</v>
      </c>
      <c r="B4693" t="s">
        <v>100</v>
      </c>
      <c r="C4693" t="s">
        <v>55168</v>
      </c>
      <c r="D4693" t="s">
        <v>55169</v>
      </c>
      <c r="E4693">
        <v>8.1999999999999993</v>
      </c>
      <c r="F4693">
        <v>33.786200000000001</v>
      </c>
      <c r="G4693">
        <v>-81.273600000000002</v>
      </c>
      <c r="H4693" t="s">
        <v>1049</v>
      </c>
      <c r="L4693">
        <v>2019</v>
      </c>
      <c r="M4693" t="s">
        <v>41587</v>
      </c>
      <c r="N4693" t="s">
        <v>104</v>
      </c>
      <c r="O4693" t="s">
        <v>105</v>
      </c>
      <c r="P4693" t="s">
        <v>104</v>
      </c>
      <c r="R4693">
        <v>2019</v>
      </c>
      <c r="Y4693">
        <v>12.906000000000001</v>
      </c>
      <c r="Z4693" t="s">
        <v>104</v>
      </c>
      <c r="AE4693">
        <v>13.36</v>
      </c>
      <c r="AF4693" t="s">
        <v>43</v>
      </c>
      <c r="AG4693" t="s">
        <v>43</v>
      </c>
      <c r="AH4693" t="s">
        <v>43</v>
      </c>
      <c r="AI4693" t="s">
        <v>43</v>
      </c>
      <c r="AJ4693" t="s">
        <v>44</v>
      </c>
    </row>
    <row r="4694" spans="1:36" x14ac:dyDescent="0.3">
      <c r="A4694" t="s">
        <v>99</v>
      </c>
      <c r="B4694" t="s">
        <v>100</v>
      </c>
      <c r="C4694" t="s">
        <v>69337</v>
      </c>
      <c r="D4694" t="s">
        <v>69338</v>
      </c>
      <c r="E4694">
        <v>3.2</v>
      </c>
      <c r="F4694">
        <v>43.014200000000002</v>
      </c>
      <c r="G4694">
        <v>-74.4739</v>
      </c>
      <c r="H4694" t="s">
        <v>2526</v>
      </c>
      <c r="L4694">
        <v>2010</v>
      </c>
      <c r="M4694" t="s">
        <v>53274</v>
      </c>
      <c r="N4694" t="s">
        <v>104</v>
      </c>
      <c r="O4694" t="s">
        <v>105</v>
      </c>
      <c r="P4694" t="s">
        <v>104</v>
      </c>
      <c r="R4694">
        <v>2019</v>
      </c>
      <c r="S4694">
        <v>13.317</v>
      </c>
      <c r="T4694">
        <v>12.395</v>
      </c>
      <c r="U4694">
        <v>10.981999999999999</v>
      </c>
      <c r="V4694">
        <v>11.882</v>
      </c>
      <c r="W4694">
        <v>12.95</v>
      </c>
      <c r="X4694">
        <v>13.351000000000001</v>
      </c>
      <c r="Y4694">
        <v>12.898999999999999</v>
      </c>
      <c r="Z4694" t="s">
        <v>104</v>
      </c>
      <c r="AE4694">
        <v>0.56999999999999995</v>
      </c>
      <c r="AF4694" t="s">
        <v>43</v>
      </c>
      <c r="AG4694" t="s">
        <v>43</v>
      </c>
      <c r="AH4694" t="s">
        <v>43</v>
      </c>
      <c r="AI4694" t="s">
        <v>43</v>
      </c>
      <c r="AJ4694" t="s">
        <v>44</v>
      </c>
    </row>
    <row r="4695" spans="1:36" x14ac:dyDescent="0.3">
      <c r="A4695" t="s">
        <v>99</v>
      </c>
      <c r="B4695" t="s">
        <v>100</v>
      </c>
      <c r="C4695" t="s">
        <v>65495</v>
      </c>
      <c r="D4695" t="s">
        <v>65496</v>
      </c>
      <c r="E4695">
        <v>4.5</v>
      </c>
      <c r="F4695">
        <v>40.905799999999999</v>
      </c>
      <c r="G4695">
        <v>-84.570300000000003</v>
      </c>
      <c r="H4695" t="s">
        <v>128</v>
      </c>
      <c r="L4695">
        <v>2012</v>
      </c>
      <c r="M4695" t="s">
        <v>65497</v>
      </c>
      <c r="N4695" t="s">
        <v>104</v>
      </c>
      <c r="O4695" t="s">
        <v>105</v>
      </c>
      <c r="P4695" t="s">
        <v>104</v>
      </c>
      <c r="Q4695">
        <v>63498</v>
      </c>
      <c r="R4695">
        <v>2019</v>
      </c>
      <c r="S4695">
        <v>12.799709999999999</v>
      </c>
      <c r="T4695">
        <v>14.462999999999999</v>
      </c>
      <c r="U4695">
        <v>13.977</v>
      </c>
      <c r="V4695">
        <v>13.961</v>
      </c>
      <c r="W4695">
        <v>13.661</v>
      </c>
      <c r="X4695">
        <v>12.004</v>
      </c>
      <c r="Y4695">
        <v>12.896000000000001</v>
      </c>
      <c r="Z4695" t="s">
        <v>104</v>
      </c>
      <c r="AA4695">
        <v>13.43</v>
      </c>
      <c r="AB4695">
        <v>12.83</v>
      </c>
      <c r="AC4695">
        <v>12.07</v>
      </c>
      <c r="AD4695">
        <v>12.95</v>
      </c>
      <c r="AE4695">
        <v>10.68</v>
      </c>
      <c r="AF4695" t="s">
        <v>5977</v>
      </c>
      <c r="AG4695" t="s">
        <v>5977</v>
      </c>
      <c r="AH4695" t="s">
        <v>5977</v>
      </c>
      <c r="AI4695" t="s">
        <v>5977</v>
      </c>
      <c r="AJ4695" t="s">
        <v>5977</v>
      </c>
    </row>
    <row r="4696" spans="1:36" x14ac:dyDescent="0.3">
      <c r="A4696" t="s">
        <v>99</v>
      </c>
      <c r="B4696" t="s">
        <v>100</v>
      </c>
      <c r="C4696" t="s">
        <v>68836</v>
      </c>
      <c r="D4696" t="s">
        <v>68837</v>
      </c>
      <c r="E4696">
        <v>3.4</v>
      </c>
      <c r="F4696">
        <v>30.226400000000002</v>
      </c>
      <c r="G4696">
        <v>-93.293800000000005</v>
      </c>
      <c r="H4696" t="s">
        <v>58</v>
      </c>
      <c r="L4696">
        <v>1986</v>
      </c>
      <c r="M4696" t="s">
        <v>8798</v>
      </c>
      <c r="N4696" t="s">
        <v>104</v>
      </c>
      <c r="O4696" t="s">
        <v>105</v>
      </c>
      <c r="P4696" t="s">
        <v>104</v>
      </c>
      <c r="R4696">
        <v>2019</v>
      </c>
      <c r="S4696">
        <v>7.9080000000000004</v>
      </c>
      <c r="T4696">
        <v>11.97</v>
      </c>
      <c r="U4696">
        <v>8.9649999999999999</v>
      </c>
      <c r="V4696">
        <v>12.497999999999999</v>
      </c>
      <c r="W4696">
        <v>14.321999999999999</v>
      </c>
      <c r="X4696">
        <v>14.045999999999999</v>
      </c>
      <c r="Y4696">
        <v>12.894</v>
      </c>
      <c r="Z4696" t="s">
        <v>104</v>
      </c>
      <c r="AE4696">
        <v>11.99</v>
      </c>
      <c r="AF4696" t="s">
        <v>43</v>
      </c>
      <c r="AG4696" t="s">
        <v>43</v>
      </c>
      <c r="AH4696" t="s">
        <v>43</v>
      </c>
      <c r="AI4696" t="s">
        <v>43</v>
      </c>
      <c r="AJ4696" t="s">
        <v>44</v>
      </c>
    </row>
    <row r="4697" spans="1:36" x14ac:dyDescent="0.3">
      <c r="A4697" t="s">
        <v>99</v>
      </c>
      <c r="B4697" t="s">
        <v>100</v>
      </c>
      <c r="C4697" t="s">
        <v>78190</v>
      </c>
      <c r="D4697" t="s">
        <v>78191</v>
      </c>
      <c r="E4697">
        <v>1.6</v>
      </c>
      <c r="F4697">
        <v>33.9544</v>
      </c>
      <c r="G4697">
        <v>-88.992500000000007</v>
      </c>
      <c r="H4697" t="s">
        <v>2526</v>
      </c>
      <c r="L4697">
        <v>2012</v>
      </c>
      <c r="M4697" t="s">
        <v>47028</v>
      </c>
      <c r="N4697" t="s">
        <v>104</v>
      </c>
      <c r="O4697" t="s">
        <v>105</v>
      </c>
      <c r="P4697" t="s">
        <v>104</v>
      </c>
      <c r="Q4697">
        <v>67312</v>
      </c>
      <c r="R4697">
        <v>2019</v>
      </c>
      <c r="S4697">
        <v>12.364000000000001</v>
      </c>
      <c r="T4697">
        <v>12.625</v>
      </c>
      <c r="U4697">
        <v>12.929</v>
      </c>
      <c r="V4697">
        <v>10.228</v>
      </c>
      <c r="W4697">
        <v>12.13</v>
      </c>
      <c r="X4697">
        <v>12.589</v>
      </c>
      <c r="Y4697">
        <v>12.894</v>
      </c>
      <c r="Z4697" t="s">
        <v>104</v>
      </c>
      <c r="AE4697">
        <v>0.28000000000000003</v>
      </c>
      <c r="AF4697" t="s">
        <v>43</v>
      </c>
      <c r="AG4697" t="s">
        <v>43</v>
      </c>
      <c r="AH4697" t="s">
        <v>43</v>
      </c>
      <c r="AI4697" t="s">
        <v>43</v>
      </c>
      <c r="AJ4697" t="s">
        <v>44</v>
      </c>
    </row>
    <row r="4698" spans="1:36" x14ac:dyDescent="0.3">
      <c r="A4698" t="s">
        <v>99</v>
      </c>
      <c r="B4698" t="s">
        <v>100</v>
      </c>
      <c r="C4698" t="s">
        <v>55226</v>
      </c>
      <c r="D4698" t="s">
        <v>55227</v>
      </c>
      <c r="E4698">
        <v>8.1</v>
      </c>
      <c r="F4698">
        <v>42.7</v>
      </c>
      <c r="G4698">
        <v>-84.700999999999993</v>
      </c>
      <c r="H4698" t="s">
        <v>1049</v>
      </c>
      <c r="L4698">
        <v>2018</v>
      </c>
      <c r="M4698" t="s">
        <v>55228</v>
      </c>
      <c r="N4698" t="s">
        <v>104</v>
      </c>
      <c r="O4698" t="s">
        <v>105</v>
      </c>
      <c r="P4698" t="s">
        <v>104</v>
      </c>
      <c r="R4698">
        <v>2019</v>
      </c>
      <c r="X4698">
        <v>6.2880000000000003</v>
      </c>
      <c r="Y4698">
        <v>12.864000000000001</v>
      </c>
      <c r="Z4698" t="s">
        <v>104</v>
      </c>
      <c r="AE4698">
        <v>13.19</v>
      </c>
      <c r="AF4698" t="s">
        <v>43</v>
      </c>
      <c r="AG4698" t="s">
        <v>43</v>
      </c>
      <c r="AH4698" t="s">
        <v>43</v>
      </c>
      <c r="AI4698" t="s">
        <v>43</v>
      </c>
      <c r="AJ4698" t="s">
        <v>44</v>
      </c>
    </row>
    <row r="4699" spans="1:36" x14ac:dyDescent="0.3">
      <c r="A4699" t="s">
        <v>99</v>
      </c>
      <c r="B4699" t="s">
        <v>100</v>
      </c>
      <c r="C4699" t="s">
        <v>65170</v>
      </c>
      <c r="D4699" t="s">
        <v>65171</v>
      </c>
      <c r="E4699">
        <v>4.5999999999999996</v>
      </c>
      <c r="F4699">
        <v>32.936999999999998</v>
      </c>
      <c r="G4699">
        <v>-117.11369999999999</v>
      </c>
      <c r="H4699" t="s">
        <v>40</v>
      </c>
      <c r="L4699">
        <v>2007</v>
      </c>
      <c r="M4699" t="s">
        <v>30873</v>
      </c>
      <c r="N4699" t="s">
        <v>104</v>
      </c>
      <c r="O4699" t="s">
        <v>105</v>
      </c>
      <c r="P4699" t="s">
        <v>104</v>
      </c>
      <c r="Q4699">
        <v>57275</v>
      </c>
      <c r="R4699">
        <v>2019</v>
      </c>
      <c r="S4699">
        <v>17.384399999999999</v>
      </c>
      <c r="T4699">
        <v>18.52983</v>
      </c>
      <c r="U4699">
        <v>2.294</v>
      </c>
      <c r="V4699">
        <v>8.8614899999999999</v>
      </c>
      <c r="W4699">
        <v>9.6841799999999996</v>
      </c>
      <c r="X4699">
        <v>11.04147</v>
      </c>
      <c r="Y4699">
        <v>12.861000000000001</v>
      </c>
      <c r="Z4699" t="s">
        <v>104</v>
      </c>
      <c r="AA4699">
        <v>9.8699999999999992</v>
      </c>
      <c r="AB4699">
        <v>9.8699999999999992</v>
      </c>
      <c r="AC4699">
        <v>7.92</v>
      </c>
      <c r="AD4699">
        <v>9.9</v>
      </c>
      <c r="AE4699">
        <v>8.35</v>
      </c>
      <c r="AF4699" t="s">
        <v>49</v>
      </c>
      <c r="AG4699" t="s">
        <v>49</v>
      </c>
      <c r="AH4699" t="s">
        <v>49</v>
      </c>
      <c r="AI4699" t="s">
        <v>49</v>
      </c>
      <c r="AJ4699" t="s">
        <v>49</v>
      </c>
    </row>
    <row r="4700" spans="1:36" x14ac:dyDescent="0.3">
      <c r="A4700" t="s">
        <v>99</v>
      </c>
      <c r="B4700" t="s">
        <v>100</v>
      </c>
      <c r="C4700" t="s">
        <v>61058</v>
      </c>
      <c r="D4700" t="s">
        <v>61059</v>
      </c>
      <c r="E4700">
        <v>5.0999999999999996</v>
      </c>
      <c r="F4700">
        <v>40.7928</v>
      </c>
      <c r="G4700">
        <v>-77.864699999999999</v>
      </c>
      <c r="H4700" t="s">
        <v>58</v>
      </c>
      <c r="I4700" t="s">
        <v>110</v>
      </c>
      <c r="L4700">
        <v>2017</v>
      </c>
      <c r="M4700" t="s">
        <v>57566</v>
      </c>
      <c r="N4700" t="s">
        <v>104</v>
      </c>
      <c r="O4700" t="s">
        <v>105</v>
      </c>
      <c r="P4700" t="s">
        <v>104</v>
      </c>
      <c r="R4700">
        <v>2019</v>
      </c>
      <c r="S4700">
        <v>12.953379999999999</v>
      </c>
      <c r="T4700">
        <v>11.99696</v>
      </c>
      <c r="U4700">
        <v>4.4144699999999997</v>
      </c>
      <c r="V4700">
        <v>0</v>
      </c>
      <c r="W4700">
        <v>0</v>
      </c>
      <c r="X4700">
        <v>12.58478</v>
      </c>
      <c r="Y4700">
        <v>12.79818</v>
      </c>
      <c r="Z4700" t="s">
        <v>104</v>
      </c>
      <c r="AE4700">
        <v>17.98</v>
      </c>
      <c r="AF4700" t="s">
        <v>43</v>
      </c>
      <c r="AG4700" t="s">
        <v>43</v>
      </c>
      <c r="AH4700" t="s">
        <v>43</v>
      </c>
      <c r="AI4700" t="s">
        <v>43</v>
      </c>
      <c r="AJ4700" t="s">
        <v>44</v>
      </c>
    </row>
    <row r="4701" spans="1:36" x14ac:dyDescent="0.3">
      <c r="A4701" t="s">
        <v>99</v>
      </c>
      <c r="B4701" t="s">
        <v>100</v>
      </c>
      <c r="C4701" t="s">
        <v>78069</v>
      </c>
      <c r="D4701" t="s">
        <v>78070</v>
      </c>
      <c r="E4701">
        <v>1.6</v>
      </c>
      <c r="F4701">
        <v>38.314700000000002</v>
      </c>
      <c r="G4701">
        <v>-121.8336</v>
      </c>
      <c r="H4701" t="s">
        <v>2526</v>
      </c>
      <c r="L4701">
        <v>2013</v>
      </c>
      <c r="M4701" t="s">
        <v>67227</v>
      </c>
      <c r="N4701" t="s">
        <v>104</v>
      </c>
      <c r="O4701" t="s">
        <v>105</v>
      </c>
      <c r="P4701" t="s">
        <v>104</v>
      </c>
      <c r="R4701">
        <v>2019</v>
      </c>
      <c r="S4701">
        <v>6.44</v>
      </c>
      <c r="T4701">
        <v>11.523999999999999</v>
      </c>
      <c r="U4701">
        <v>11.272</v>
      </c>
      <c r="V4701">
        <v>11.920999999999999</v>
      </c>
      <c r="W4701">
        <v>11.523</v>
      </c>
      <c r="X4701">
        <v>12.912000000000001</v>
      </c>
      <c r="Y4701">
        <v>12.786</v>
      </c>
      <c r="Z4701" t="s">
        <v>104</v>
      </c>
      <c r="AE4701">
        <v>0.28000000000000003</v>
      </c>
      <c r="AF4701" t="s">
        <v>43</v>
      </c>
      <c r="AG4701" t="s">
        <v>43</v>
      </c>
      <c r="AH4701" t="s">
        <v>43</v>
      </c>
      <c r="AI4701" t="s">
        <v>43</v>
      </c>
      <c r="AJ4701" t="s">
        <v>44</v>
      </c>
    </row>
    <row r="4702" spans="1:36" x14ac:dyDescent="0.3">
      <c r="A4702" t="s">
        <v>99</v>
      </c>
      <c r="B4702" t="s">
        <v>100</v>
      </c>
      <c r="C4702" t="s">
        <v>47518</v>
      </c>
      <c r="D4702" t="s">
        <v>47519</v>
      </c>
      <c r="E4702">
        <v>12.6</v>
      </c>
      <c r="F4702">
        <v>40.130400000000002</v>
      </c>
      <c r="G4702">
        <v>-84.255399999999995</v>
      </c>
      <c r="H4702" t="s">
        <v>1049</v>
      </c>
      <c r="L4702">
        <v>2019</v>
      </c>
      <c r="M4702" t="s">
        <v>41633</v>
      </c>
      <c r="N4702" t="s">
        <v>104</v>
      </c>
      <c r="O4702" t="s">
        <v>105</v>
      </c>
      <c r="P4702" t="s">
        <v>104</v>
      </c>
      <c r="R4702">
        <v>2019</v>
      </c>
      <c r="Y4702">
        <v>12.762</v>
      </c>
      <c r="Z4702" t="s">
        <v>104</v>
      </c>
      <c r="AE4702">
        <v>20.53</v>
      </c>
      <c r="AF4702" t="s">
        <v>43</v>
      </c>
      <c r="AG4702" t="s">
        <v>43</v>
      </c>
      <c r="AH4702" t="s">
        <v>43</v>
      </c>
      <c r="AI4702" t="s">
        <v>43</v>
      </c>
      <c r="AJ4702" t="s">
        <v>44</v>
      </c>
    </row>
    <row r="4703" spans="1:36" x14ac:dyDescent="0.3">
      <c r="A4703" t="s">
        <v>99</v>
      </c>
      <c r="B4703" t="s">
        <v>100</v>
      </c>
      <c r="C4703" t="s">
        <v>27149</v>
      </c>
      <c r="D4703" t="s">
        <v>27150</v>
      </c>
      <c r="E4703">
        <v>50</v>
      </c>
      <c r="F4703">
        <v>38.088099999999997</v>
      </c>
      <c r="G4703">
        <v>-121.3869</v>
      </c>
      <c r="H4703" t="s">
        <v>58</v>
      </c>
      <c r="L4703">
        <v>1996</v>
      </c>
      <c r="M4703" t="s">
        <v>11764</v>
      </c>
      <c r="N4703" t="s">
        <v>104</v>
      </c>
      <c r="O4703" t="s">
        <v>105</v>
      </c>
      <c r="P4703" t="s">
        <v>104</v>
      </c>
      <c r="R4703">
        <v>2019</v>
      </c>
      <c r="S4703">
        <v>0</v>
      </c>
      <c r="T4703">
        <v>0</v>
      </c>
      <c r="U4703">
        <v>0</v>
      </c>
      <c r="V4703">
        <v>0</v>
      </c>
      <c r="W4703">
        <v>0</v>
      </c>
      <c r="X4703">
        <v>0</v>
      </c>
      <c r="Y4703">
        <v>12.757999999999999</v>
      </c>
      <c r="Z4703" t="s">
        <v>104</v>
      </c>
      <c r="AE4703">
        <v>176.32</v>
      </c>
      <c r="AF4703" t="s">
        <v>43</v>
      </c>
      <c r="AG4703" t="s">
        <v>43</v>
      </c>
      <c r="AH4703" t="s">
        <v>43</v>
      </c>
      <c r="AI4703" t="s">
        <v>43</v>
      </c>
      <c r="AJ4703" t="s">
        <v>44</v>
      </c>
    </row>
    <row r="4704" spans="1:36" x14ac:dyDescent="0.3">
      <c r="A4704" t="s">
        <v>99</v>
      </c>
      <c r="B4704" t="s">
        <v>100</v>
      </c>
      <c r="C4704" t="s">
        <v>60679</v>
      </c>
      <c r="D4704" t="s">
        <v>60680</v>
      </c>
      <c r="E4704">
        <v>5.3</v>
      </c>
      <c r="F4704">
        <v>45.947200000000002</v>
      </c>
      <c r="G4704">
        <v>-88.218900000000005</v>
      </c>
      <c r="H4704" t="s">
        <v>40</v>
      </c>
      <c r="L4704">
        <v>1919.754717</v>
      </c>
      <c r="M4704" t="s">
        <v>2542</v>
      </c>
      <c r="N4704" t="s">
        <v>104</v>
      </c>
      <c r="O4704" t="s">
        <v>105</v>
      </c>
      <c r="P4704" t="s">
        <v>104</v>
      </c>
      <c r="Q4704">
        <v>37178</v>
      </c>
      <c r="R4704">
        <v>2019</v>
      </c>
      <c r="S4704">
        <v>14.83</v>
      </c>
      <c r="T4704">
        <v>16.591000000000001</v>
      </c>
      <c r="U4704">
        <v>17.614999999999998</v>
      </c>
      <c r="V4704">
        <v>16.678999999999998</v>
      </c>
      <c r="W4704">
        <v>18.664000000000001</v>
      </c>
      <c r="X4704">
        <v>16.975000000000001</v>
      </c>
      <c r="Y4704">
        <v>12.757</v>
      </c>
      <c r="Z4704" t="s">
        <v>104</v>
      </c>
      <c r="AA4704">
        <v>16.920000000000002</v>
      </c>
      <c r="AB4704">
        <v>20.059999999999999</v>
      </c>
      <c r="AC4704">
        <v>17.399999999999999</v>
      </c>
      <c r="AD4704">
        <v>20.239999999999998</v>
      </c>
      <c r="AE4704">
        <v>19.22</v>
      </c>
      <c r="AF4704" t="s">
        <v>49</v>
      </c>
      <c r="AG4704" t="s">
        <v>49</v>
      </c>
      <c r="AH4704" t="s">
        <v>49</v>
      </c>
      <c r="AI4704" t="s">
        <v>49</v>
      </c>
      <c r="AJ4704" t="s">
        <v>49</v>
      </c>
    </row>
    <row r="4705" spans="1:36" x14ac:dyDescent="0.3">
      <c r="A4705" t="s">
        <v>99</v>
      </c>
      <c r="B4705" t="s">
        <v>100</v>
      </c>
      <c r="C4705" t="s">
        <v>54326</v>
      </c>
      <c r="D4705" t="s">
        <v>54327</v>
      </c>
      <c r="E4705">
        <v>9</v>
      </c>
      <c r="F4705">
        <v>39.79</v>
      </c>
      <c r="G4705">
        <v>-86.233599999999996</v>
      </c>
      <c r="H4705" t="s">
        <v>1049</v>
      </c>
      <c r="L4705">
        <v>2014</v>
      </c>
      <c r="M4705" t="s">
        <v>54328</v>
      </c>
      <c r="N4705" t="s">
        <v>104</v>
      </c>
      <c r="O4705" t="s">
        <v>105</v>
      </c>
      <c r="P4705" t="s">
        <v>104</v>
      </c>
      <c r="R4705">
        <v>2019</v>
      </c>
      <c r="T4705">
        <v>6.2469000000000001</v>
      </c>
      <c r="U4705">
        <v>14.568</v>
      </c>
      <c r="V4705">
        <v>14.145</v>
      </c>
      <c r="W4705">
        <v>14.081</v>
      </c>
      <c r="X4705">
        <v>13.366</v>
      </c>
      <c r="Y4705">
        <v>12.755000000000001</v>
      </c>
      <c r="Z4705" t="s">
        <v>104</v>
      </c>
      <c r="AC4705">
        <v>13.33</v>
      </c>
      <c r="AD4705">
        <v>14.3</v>
      </c>
      <c r="AE4705">
        <v>15.48</v>
      </c>
      <c r="AF4705" t="s">
        <v>43</v>
      </c>
      <c r="AG4705" t="s">
        <v>43</v>
      </c>
      <c r="AH4705" t="s">
        <v>7927</v>
      </c>
      <c r="AI4705" t="s">
        <v>7927</v>
      </c>
      <c r="AJ4705" t="s">
        <v>7927</v>
      </c>
    </row>
    <row r="4706" spans="1:36" x14ac:dyDescent="0.3">
      <c r="A4706" t="s">
        <v>99</v>
      </c>
      <c r="B4706" t="s">
        <v>100</v>
      </c>
      <c r="C4706" t="s">
        <v>52635</v>
      </c>
      <c r="D4706" t="s">
        <v>52636</v>
      </c>
      <c r="E4706">
        <v>10</v>
      </c>
      <c r="F4706">
        <v>34.550800000000002</v>
      </c>
      <c r="G4706">
        <v>-117.4353</v>
      </c>
      <c r="H4706" t="s">
        <v>1049</v>
      </c>
      <c r="L4706">
        <v>2012</v>
      </c>
      <c r="M4706" t="s">
        <v>1966</v>
      </c>
      <c r="N4706" t="s">
        <v>104</v>
      </c>
      <c r="O4706" t="s">
        <v>105</v>
      </c>
      <c r="P4706" t="s">
        <v>104</v>
      </c>
      <c r="R4706">
        <v>2019</v>
      </c>
      <c r="S4706">
        <v>21.154</v>
      </c>
      <c r="T4706">
        <v>19.937000000000001</v>
      </c>
      <c r="U4706">
        <v>18.18</v>
      </c>
      <c r="V4706">
        <v>16.245000000000001</v>
      </c>
      <c r="W4706">
        <v>17.225999999999999</v>
      </c>
      <c r="X4706">
        <v>15.634</v>
      </c>
      <c r="Y4706">
        <v>12.750999999999999</v>
      </c>
      <c r="Z4706" t="s">
        <v>104</v>
      </c>
      <c r="AA4706">
        <v>21.3</v>
      </c>
      <c r="AB4706">
        <v>21.54</v>
      </c>
      <c r="AC4706">
        <v>23.49</v>
      </c>
      <c r="AD4706">
        <v>20.85</v>
      </c>
      <c r="AE4706">
        <v>18.04</v>
      </c>
      <c r="AF4706" t="s">
        <v>7927</v>
      </c>
      <c r="AG4706" t="s">
        <v>7927</v>
      </c>
      <c r="AH4706" t="s">
        <v>7927</v>
      </c>
      <c r="AI4706" t="s">
        <v>7927</v>
      </c>
      <c r="AJ4706" t="s">
        <v>7927</v>
      </c>
    </row>
    <row r="4707" spans="1:36" x14ac:dyDescent="0.3">
      <c r="A4707" t="s">
        <v>99</v>
      </c>
      <c r="B4707" t="s">
        <v>100</v>
      </c>
      <c r="C4707" t="s">
        <v>56261</v>
      </c>
      <c r="D4707" t="s">
        <v>56262</v>
      </c>
      <c r="E4707">
        <v>7.8</v>
      </c>
      <c r="F4707">
        <v>40.127499999999998</v>
      </c>
      <c r="G4707">
        <v>-74.710800000000006</v>
      </c>
      <c r="H4707" t="s">
        <v>1049</v>
      </c>
      <c r="L4707">
        <v>2015</v>
      </c>
      <c r="M4707" t="s">
        <v>52776</v>
      </c>
      <c r="N4707" t="s">
        <v>104</v>
      </c>
      <c r="O4707" t="s">
        <v>105</v>
      </c>
      <c r="P4707" t="s">
        <v>104</v>
      </c>
      <c r="Q4707">
        <v>68572</v>
      </c>
      <c r="R4707">
        <v>2019</v>
      </c>
      <c r="U4707">
        <v>11.802</v>
      </c>
      <c r="V4707">
        <v>11.737</v>
      </c>
      <c r="W4707">
        <v>11.856</v>
      </c>
      <c r="X4707">
        <v>11.484</v>
      </c>
      <c r="Y4707">
        <v>12.750999999999999</v>
      </c>
      <c r="Z4707" t="s">
        <v>104</v>
      </c>
      <c r="AD4707">
        <v>12.53</v>
      </c>
      <c r="AE4707">
        <v>12.9</v>
      </c>
      <c r="AF4707" t="s">
        <v>43</v>
      </c>
      <c r="AG4707" t="s">
        <v>43</v>
      </c>
      <c r="AH4707" t="s">
        <v>43</v>
      </c>
      <c r="AI4707" t="s">
        <v>7927</v>
      </c>
      <c r="AJ4707" t="s">
        <v>7927</v>
      </c>
    </row>
    <row r="4708" spans="1:36" x14ac:dyDescent="0.3">
      <c r="A4708" t="s">
        <v>99</v>
      </c>
      <c r="B4708" t="s">
        <v>100</v>
      </c>
      <c r="C4708" t="s">
        <v>58780</v>
      </c>
      <c r="D4708" t="s">
        <v>58781</v>
      </c>
      <c r="E4708">
        <v>6.1</v>
      </c>
      <c r="F4708">
        <v>46.739199999999997</v>
      </c>
      <c r="G4708">
        <v>-119.1122</v>
      </c>
      <c r="H4708" t="s">
        <v>40</v>
      </c>
      <c r="L4708">
        <v>1982</v>
      </c>
      <c r="M4708" t="s">
        <v>20900</v>
      </c>
      <c r="N4708" t="s">
        <v>104</v>
      </c>
      <c r="O4708" t="s">
        <v>105</v>
      </c>
      <c r="P4708" t="s">
        <v>104</v>
      </c>
      <c r="Q4708">
        <v>31841</v>
      </c>
      <c r="R4708">
        <v>2019</v>
      </c>
      <c r="S4708">
        <v>17.670000000000002</v>
      </c>
      <c r="T4708">
        <v>16.143999999999998</v>
      </c>
      <c r="U4708">
        <v>18.010000000000002</v>
      </c>
      <c r="V4708">
        <v>15.332000000000001</v>
      </c>
      <c r="W4708">
        <v>14.372</v>
      </c>
      <c r="X4708">
        <v>13.04</v>
      </c>
      <c r="Y4708">
        <v>12.746</v>
      </c>
      <c r="Z4708" t="s">
        <v>104</v>
      </c>
      <c r="AA4708">
        <v>14.18</v>
      </c>
      <c r="AB4708">
        <v>14.18</v>
      </c>
      <c r="AC4708">
        <v>13.45</v>
      </c>
      <c r="AD4708">
        <v>14.21</v>
      </c>
      <c r="AE4708">
        <v>12.16</v>
      </c>
      <c r="AF4708" t="s">
        <v>49</v>
      </c>
      <c r="AG4708" t="s">
        <v>49</v>
      </c>
      <c r="AH4708" t="s">
        <v>49</v>
      </c>
      <c r="AI4708" t="s">
        <v>49</v>
      </c>
      <c r="AJ4708" t="s">
        <v>49</v>
      </c>
    </row>
    <row r="4709" spans="1:36" x14ac:dyDescent="0.3">
      <c r="A4709" t="s">
        <v>99</v>
      </c>
      <c r="B4709" t="s">
        <v>100</v>
      </c>
      <c r="C4709" t="s">
        <v>65802</v>
      </c>
      <c r="D4709" t="s">
        <v>65803</v>
      </c>
      <c r="E4709">
        <v>4.4000000000000004</v>
      </c>
      <c r="F4709">
        <v>44.760199999999998</v>
      </c>
      <c r="G4709">
        <v>-92.867699999999999</v>
      </c>
      <c r="H4709" t="s">
        <v>40</v>
      </c>
      <c r="L4709">
        <v>1992</v>
      </c>
      <c r="M4709" t="s">
        <v>65804</v>
      </c>
      <c r="N4709" t="s">
        <v>104</v>
      </c>
      <c r="O4709" t="s">
        <v>105</v>
      </c>
      <c r="P4709" t="s">
        <v>104</v>
      </c>
      <c r="R4709">
        <v>2019</v>
      </c>
      <c r="S4709">
        <v>18.716999999999999</v>
      </c>
      <c r="T4709">
        <v>18.178000000000001</v>
      </c>
      <c r="U4709">
        <v>27.684000000000001</v>
      </c>
      <c r="V4709">
        <v>18.422000000000001</v>
      </c>
      <c r="W4709">
        <v>17.896999999999998</v>
      </c>
      <c r="X4709">
        <v>13.105</v>
      </c>
      <c r="Y4709">
        <v>12.744</v>
      </c>
      <c r="Z4709" t="s">
        <v>104</v>
      </c>
      <c r="AA4709">
        <v>19.23</v>
      </c>
      <c r="AB4709">
        <v>20.49</v>
      </c>
      <c r="AC4709">
        <v>17.45</v>
      </c>
      <c r="AD4709">
        <v>18.59</v>
      </c>
      <c r="AE4709">
        <v>16.77</v>
      </c>
      <c r="AF4709" t="s">
        <v>49</v>
      </c>
      <c r="AG4709" t="s">
        <v>49</v>
      </c>
      <c r="AH4709" t="s">
        <v>49</v>
      </c>
      <c r="AI4709" t="s">
        <v>49</v>
      </c>
      <c r="AJ4709" t="s">
        <v>49</v>
      </c>
    </row>
    <row r="4710" spans="1:36" x14ac:dyDescent="0.3">
      <c r="A4710" t="s">
        <v>99</v>
      </c>
      <c r="B4710" t="s">
        <v>100</v>
      </c>
      <c r="C4710" t="s">
        <v>48850</v>
      </c>
      <c r="D4710" t="s">
        <v>48851</v>
      </c>
      <c r="E4710">
        <v>12</v>
      </c>
      <c r="F4710">
        <v>40.303400000000003</v>
      </c>
      <c r="G4710">
        <v>-121.2444</v>
      </c>
      <c r="H4710" t="s">
        <v>2526</v>
      </c>
      <c r="L4710">
        <v>1986</v>
      </c>
      <c r="M4710" t="s">
        <v>48852</v>
      </c>
      <c r="N4710" t="s">
        <v>104</v>
      </c>
      <c r="O4710" t="s">
        <v>105</v>
      </c>
      <c r="P4710" t="s">
        <v>104</v>
      </c>
      <c r="Q4710">
        <v>17034</v>
      </c>
      <c r="R4710">
        <v>2019</v>
      </c>
      <c r="S4710">
        <v>42.182000000000002</v>
      </c>
      <c r="T4710">
        <v>22.654</v>
      </c>
      <c r="U4710">
        <v>0</v>
      </c>
      <c r="V4710">
        <v>0</v>
      </c>
      <c r="W4710">
        <v>0</v>
      </c>
      <c r="X4710">
        <v>0</v>
      </c>
      <c r="Y4710">
        <v>12.734999999999999</v>
      </c>
      <c r="Z4710" t="s">
        <v>104</v>
      </c>
      <c r="AE4710">
        <v>2.17</v>
      </c>
      <c r="AF4710" t="s">
        <v>43</v>
      </c>
      <c r="AG4710" t="s">
        <v>43</v>
      </c>
      <c r="AH4710" t="s">
        <v>43</v>
      </c>
      <c r="AI4710" t="s">
        <v>43</v>
      </c>
      <c r="AJ4710" t="s">
        <v>44</v>
      </c>
    </row>
    <row r="4711" spans="1:36" x14ac:dyDescent="0.3">
      <c r="A4711" t="s">
        <v>99</v>
      </c>
      <c r="B4711" t="s">
        <v>100</v>
      </c>
      <c r="C4711" t="s">
        <v>12266</v>
      </c>
      <c r="D4711" t="s">
        <v>12267</v>
      </c>
      <c r="E4711">
        <v>266.10000000000002</v>
      </c>
      <c r="F4711">
        <v>40.7316</v>
      </c>
      <c r="G4711">
        <v>-96.736400000000003</v>
      </c>
      <c r="H4711" t="s">
        <v>58</v>
      </c>
      <c r="I4711" t="s">
        <v>110</v>
      </c>
      <c r="L4711">
        <v>1992.4483279999999</v>
      </c>
      <c r="M4711" t="s">
        <v>12268</v>
      </c>
      <c r="N4711" t="s">
        <v>104</v>
      </c>
      <c r="O4711" t="s">
        <v>105</v>
      </c>
      <c r="P4711" t="s">
        <v>104</v>
      </c>
      <c r="Q4711">
        <v>24862</v>
      </c>
      <c r="R4711">
        <v>2019</v>
      </c>
      <c r="S4711">
        <v>15.62</v>
      </c>
      <c r="T4711">
        <v>29.675000000000001</v>
      </c>
      <c r="U4711">
        <v>36.252000000000002</v>
      </c>
      <c r="V4711">
        <v>23.957999999999998</v>
      </c>
      <c r="W4711">
        <v>19.268999999999998</v>
      </c>
      <c r="X4711">
        <v>36.505000000000003</v>
      </c>
      <c r="Y4711">
        <v>12.718</v>
      </c>
      <c r="Z4711" t="s">
        <v>104</v>
      </c>
      <c r="AE4711">
        <v>938.4</v>
      </c>
      <c r="AF4711" t="s">
        <v>43</v>
      </c>
      <c r="AG4711" t="s">
        <v>43</v>
      </c>
      <c r="AH4711" t="s">
        <v>43</v>
      </c>
      <c r="AI4711" t="s">
        <v>43</v>
      </c>
      <c r="AJ4711" t="s">
        <v>44</v>
      </c>
    </row>
    <row r="4712" spans="1:36" x14ac:dyDescent="0.3">
      <c r="A4712" t="s">
        <v>99</v>
      </c>
      <c r="B4712" t="s">
        <v>100</v>
      </c>
      <c r="C4712" t="s">
        <v>54838</v>
      </c>
      <c r="D4712" t="s">
        <v>54839</v>
      </c>
      <c r="E4712">
        <v>8.5</v>
      </c>
      <c r="F4712">
        <v>35.229599999999998</v>
      </c>
      <c r="G4712">
        <v>-118.1957</v>
      </c>
      <c r="H4712" t="s">
        <v>1049</v>
      </c>
      <c r="L4712">
        <v>2013</v>
      </c>
      <c r="M4712" t="s">
        <v>1966</v>
      </c>
      <c r="N4712" t="s">
        <v>104</v>
      </c>
      <c r="O4712" t="s">
        <v>105</v>
      </c>
      <c r="P4712" t="s">
        <v>104</v>
      </c>
      <c r="Q4712">
        <v>50746</v>
      </c>
      <c r="R4712">
        <v>2019</v>
      </c>
      <c r="S4712">
        <v>13.573</v>
      </c>
      <c r="T4712">
        <v>16.675000000000001</v>
      </c>
      <c r="U4712">
        <v>10.329000000000001</v>
      </c>
      <c r="V4712">
        <v>11.443</v>
      </c>
      <c r="W4712">
        <v>14.733000000000001</v>
      </c>
      <c r="X4712">
        <v>14.661</v>
      </c>
      <c r="Y4712">
        <v>12.708</v>
      </c>
      <c r="Z4712" t="s">
        <v>104</v>
      </c>
      <c r="AB4712">
        <v>18.71</v>
      </c>
      <c r="AC4712">
        <v>19.510000000000002</v>
      </c>
      <c r="AD4712">
        <v>17.350000000000001</v>
      </c>
      <c r="AE4712">
        <v>19.32</v>
      </c>
      <c r="AF4712" t="s">
        <v>43</v>
      </c>
      <c r="AG4712" t="s">
        <v>7927</v>
      </c>
      <c r="AH4712" t="s">
        <v>7927</v>
      </c>
      <c r="AI4712" t="s">
        <v>7927</v>
      </c>
      <c r="AJ4712" t="s">
        <v>7927</v>
      </c>
    </row>
    <row r="4713" spans="1:36" x14ac:dyDescent="0.3">
      <c r="A4713" t="s">
        <v>99</v>
      </c>
      <c r="B4713" t="s">
        <v>100</v>
      </c>
      <c r="C4713" t="s">
        <v>70456</v>
      </c>
      <c r="D4713" t="s">
        <v>70457</v>
      </c>
      <c r="E4713">
        <v>3</v>
      </c>
      <c r="F4713">
        <v>44.49</v>
      </c>
      <c r="G4713">
        <v>-73.169300000000007</v>
      </c>
      <c r="H4713" t="s">
        <v>40</v>
      </c>
      <c r="L4713">
        <v>1928</v>
      </c>
      <c r="M4713" t="s">
        <v>24016</v>
      </c>
      <c r="N4713" t="s">
        <v>104</v>
      </c>
      <c r="O4713" t="s">
        <v>105</v>
      </c>
      <c r="P4713" t="s">
        <v>104</v>
      </c>
      <c r="Q4713">
        <v>21409</v>
      </c>
      <c r="R4713">
        <v>2019</v>
      </c>
      <c r="S4713">
        <v>9.3740000000000006</v>
      </c>
      <c r="T4713">
        <v>11.189</v>
      </c>
      <c r="U4713">
        <v>15.073</v>
      </c>
      <c r="V4713">
        <v>14.321</v>
      </c>
      <c r="W4713">
        <v>12.632999999999999</v>
      </c>
      <c r="X4713">
        <v>9.7910000000000004</v>
      </c>
      <c r="Y4713">
        <v>12.701000000000001</v>
      </c>
      <c r="Z4713" t="s">
        <v>104</v>
      </c>
      <c r="AA4713">
        <v>10.86</v>
      </c>
      <c r="AB4713">
        <v>11.59</v>
      </c>
      <c r="AC4713">
        <v>9.81</v>
      </c>
      <c r="AD4713">
        <v>11.39</v>
      </c>
      <c r="AE4713">
        <v>10.02</v>
      </c>
      <c r="AF4713" t="s">
        <v>49</v>
      </c>
      <c r="AG4713" t="s">
        <v>49</v>
      </c>
      <c r="AH4713" t="s">
        <v>49</v>
      </c>
      <c r="AI4713" t="s">
        <v>49</v>
      </c>
      <c r="AJ4713" t="s">
        <v>49</v>
      </c>
    </row>
    <row r="4714" spans="1:36" x14ac:dyDescent="0.3">
      <c r="A4714" t="s">
        <v>99</v>
      </c>
      <c r="B4714" t="s">
        <v>100</v>
      </c>
      <c r="C4714" t="s">
        <v>56657</v>
      </c>
      <c r="D4714" t="s">
        <v>56658</v>
      </c>
      <c r="E4714">
        <v>7.5</v>
      </c>
      <c r="F4714">
        <v>39.694699999999997</v>
      </c>
      <c r="G4714">
        <v>-86.321700000000007</v>
      </c>
      <c r="H4714" t="s">
        <v>1049</v>
      </c>
      <c r="L4714">
        <v>2015</v>
      </c>
      <c r="M4714" t="s">
        <v>52759</v>
      </c>
      <c r="N4714" t="s">
        <v>104</v>
      </c>
      <c r="O4714" t="s">
        <v>105</v>
      </c>
      <c r="P4714" t="s">
        <v>104</v>
      </c>
      <c r="Q4714">
        <v>65771</v>
      </c>
      <c r="R4714">
        <v>2019</v>
      </c>
      <c r="T4714">
        <v>0</v>
      </c>
      <c r="U4714">
        <v>14.042999999999999</v>
      </c>
      <c r="V4714">
        <v>14.651</v>
      </c>
      <c r="W4714">
        <v>13.747</v>
      </c>
      <c r="X4714">
        <v>13.307</v>
      </c>
      <c r="Y4714">
        <v>12.689</v>
      </c>
      <c r="Z4714" t="s">
        <v>104</v>
      </c>
      <c r="AD4714">
        <v>12.68</v>
      </c>
      <c r="AE4714">
        <v>12.87</v>
      </c>
      <c r="AF4714" t="s">
        <v>43</v>
      </c>
      <c r="AG4714" t="s">
        <v>43</v>
      </c>
      <c r="AH4714" t="s">
        <v>43</v>
      </c>
      <c r="AI4714" t="s">
        <v>7927</v>
      </c>
      <c r="AJ4714" t="s">
        <v>7927</v>
      </c>
    </row>
    <row r="4715" spans="1:36" x14ac:dyDescent="0.3">
      <c r="A4715" t="s">
        <v>99</v>
      </c>
      <c r="B4715" t="s">
        <v>100</v>
      </c>
      <c r="C4715" t="s">
        <v>64440</v>
      </c>
      <c r="D4715" t="s">
        <v>64441</v>
      </c>
      <c r="E4715">
        <v>4.9000000000000004</v>
      </c>
      <c r="F4715">
        <v>37.719200000000001</v>
      </c>
      <c r="G4715">
        <v>-121.8869</v>
      </c>
      <c r="H4715" t="s">
        <v>4168</v>
      </c>
      <c r="I4715" t="s">
        <v>58</v>
      </c>
      <c r="J4715" t="s">
        <v>1049</v>
      </c>
      <c r="L4715">
        <v>2014.9591840000001</v>
      </c>
      <c r="M4715" t="s">
        <v>64442</v>
      </c>
      <c r="N4715" t="s">
        <v>104</v>
      </c>
      <c r="O4715" t="s">
        <v>105</v>
      </c>
      <c r="P4715" t="s">
        <v>104</v>
      </c>
      <c r="Q4715">
        <v>47935</v>
      </c>
      <c r="R4715">
        <v>2019</v>
      </c>
      <c r="S4715">
        <v>0</v>
      </c>
      <c r="T4715">
        <v>0</v>
      </c>
      <c r="U4715">
        <v>0</v>
      </c>
      <c r="V4715">
        <v>0</v>
      </c>
      <c r="W4715">
        <v>0</v>
      </c>
      <c r="X4715">
        <v>0</v>
      </c>
      <c r="Y4715">
        <v>12.678000000000001</v>
      </c>
      <c r="Z4715" t="s">
        <v>104</v>
      </c>
      <c r="AF4715" t="s">
        <v>43</v>
      </c>
      <c r="AG4715" t="s">
        <v>43</v>
      </c>
      <c r="AH4715" t="s">
        <v>43</v>
      </c>
      <c r="AI4715" t="s">
        <v>43</v>
      </c>
      <c r="AJ4715" t="s">
        <v>43</v>
      </c>
    </row>
    <row r="4716" spans="1:36" x14ac:dyDescent="0.3">
      <c r="A4716" t="s">
        <v>99</v>
      </c>
      <c r="B4716" t="s">
        <v>100</v>
      </c>
      <c r="C4716" t="s">
        <v>63373</v>
      </c>
      <c r="D4716" t="s">
        <v>63374</v>
      </c>
      <c r="E4716">
        <v>5</v>
      </c>
      <c r="F4716">
        <v>34.599400000000003</v>
      </c>
      <c r="G4716">
        <v>-117.9328</v>
      </c>
      <c r="H4716" t="s">
        <v>1049</v>
      </c>
      <c r="L4716">
        <v>2015</v>
      </c>
      <c r="M4716" t="s">
        <v>19070</v>
      </c>
      <c r="N4716" t="s">
        <v>104</v>
      </c>
      <c r="O4716" t="s">
        <v>105</v>
      </c>
      <c r="P4716" t="s">
        <v>104</v>
      </c>
      <c r="R4716">
        <v>2019</v>
      </c>
      <c r="T4716">
        <v>0</v>
      </c>
      <c r="U4716">
        <v>12.375999999999999</v>
      </c>
      <c r="V4716">
        <v>12.933999999999999</v>
      </c>
      <c r="W4716">
        <v>12.840999999999999</v>
      </c>
      <c r="X4716">
        <v>13.013</v>
      </c>
      <c r="Y4716">
        <v>12.670999999999999</v>
      </c>
      <c r="Z4716" t="s">
        <v>104</v>
      </c>
      <c r="AD4716">
        <v>11.71</v>
      </c>
      <c r="AE4716">
        <v>11.37</v>
      </c>
      <c r="AF4716" t="s">
        <v>43</v>
      </c>
      <c r="AG4716" t="s">
        <v>43</v>
      </c>
      <c r="AH4716" t="s">
        <v>43</v>
      </c>
      <c r="AI4716" t="s">
        <v>7927</v>
      </c>
      <c r="AJ4716" t="s">
        <v>7927</v>
      </c>
    </row>
    <row r="4717" spans="1:36" x14ac:dyDescent="0.3">
      <c r="A4717" t="s">
        <v>99</v>
      </c>
      <c r="B4717" t="s">
        <v>100</v>
      </c>
      <c r="C4717" t="s">
        <v>66240</v>
      </c>
      <c r="D4717" t="s">
        <v>66241</v>
      </c>
      <c r="E4717">
        <v>4.2</v>
      </c>
      <c r="F4717">
        <v>35.75</v>
      </c>
      <c r="G4717">
        <v>-102.28</v>
      </c>
      <c r="H4717" t="s">
        <v>128</v>
      </c>
      <c r="L4717">
        <v>2013</v>
      </c>
      <c r="M4717" t="s">
        <v>66240</v>
      </c>
      <c r="N4717" t="s">
        <v>104</v>
      </c>
      <c r="O4717" t="s">
        <v>105</v>
      </c>
      <c r="P4717" t="s">
        <v>104</v>
      </c>
      <c r="R4717">
        <v>2019</v>
      </c>
      <c r="S4717">
        <v>9.6440000000000001</v>
      </c>
      <c r="T4717">
        <v>8.6660000000000004</v>
      </c>
      <c r="U4717">
        <v>11.311999999999999</v>
      </c>
      <c r="V4717">
        <v>16.678000000000001</v>
      </c>
      <c r="W4717">
        <v>10.929</v>
      </c>
      <c r="X4717">
        <v>10.035</v>
      </c>
      <c r="Y4717">
        <v>12.670999999999999</v>
      </c>
      <c r="Z4717" t="s">
        <v>104</v>
      </c>
      <c r="AB4717">
        <v>16.899999999999999</v>
      </c>
      <c r="AC4717">
        <v>14.27</v>
      </c>
      <c r="AD4717">
        <v>16.43</v>
      </c>
      <c r="AE4717">
        <v>14.7</v>
      </c>
      <c r="AF4717" t="s">
        <v>43</v>
      </c>
      <c r="AG4717" t="s">
        <v>5977</v>
      </c>
      <c r="AH4717" t="s">
        <v>5977</v>
      </c>
      <c r="AI4717" t="s">
        <v>5977</v>
      </c>
      <c r="AJ4717" t="s">
        <v>5977</v>
      </c>
    </row>
    <row r="4718" spans="1:36" x14ac:dyDescent="0.3">
      <c r="A4718" t="s">
        <v>99</v>
      </c>
      <c r="B4718" t="s">
        <v>100</v>
      </c>
      <c r="C4718" t="s">
        <v>54847</v>
      </c>
      <c r="D4718" t="s">
        <v>54848</v>
      </c>
      <c r="E4718">
        <v>8.5</v>
      </c>
      <c r="F4718">
        <v>34.096899999999998</v>
      </c>
      <c r="G4718">
        <v>-118.4795</v>
      </c>
      <c r="H4718" t="s">
        <v>40</v>
      </c>
      <c r="L4718">
        <v>1982</v>
      </c>
      <c r="M4718" t="s">
        <v>35389</v>
      </c>
      <c r="N4718" t="s">
        <v>104</v>
      </c>
      <c r="O4718" t="s">
        <v>105</v>
      </c>
      <c r="P4718" t="s">
        <v>104</v>
      </c>
      <c r="Q4718">
        <v>26179</v>
      </c>
      <c r="R4718">
        <v>2019</v>
      </c>
      <c r="S4718">
        <v>0</v>
      </c>
      <c r="T4718">
        <v>0</v>
      </c>
      <c r="U4718">
        <v>0</v>
      </c>
      <c r="V4718">
        <v>4.3120000000000003</v>
      </c>
      <c r="W4718">
        <v>21.77</v>
      </c>
      <c r="X4718">
        <v>0</v>
      </c>
      <c r="Y4718">
        <v>12.664999999999999</v>
      </c>
      <c r="Z4718" t="s">
        <v>104</v>
      </c>
      <c r="AA4718">
        <v>22.18</v>
      </c>
      <c r="AB4718">
        <v>22.18</v>
      </c>
      <c r="AC4718">
        <v>17.18</v>
      </c>
      <c r="AD4718">
        <v>22.24</v>
      </c>
      <c r="AE4718">
        <v>19.36</v>
      </c>
      <c r="AF4718" t="s">
        <v>49</v>
      </c>
      <c r="AG4718" t="s">
        <v>49</v>
      </c>
      <c r="AH4718" t="s">
        <v>49</v>
      </c>
      <c r="AI4718" t="s">
        <v>49</v>
      </c>
      <c r="AJ4718" t="s">
        <v>49</v>
      </c>
    </row>
    <row r="4719" spans="1:36" x14ac:dyDescent="0.3">
      <c r="A4719" t="s">
        <v>99</v>
      </c>
      <c r="B4719" t="s">
        <v>100</v>
      </c>
      <c r="C4719" t="s">
        <v>44758</v>
      </c>
      <c r="D4719" t="s">
        <v>44759</v>
      </c>
      <c r="E4719">
        <v>15.5</v>
      </c>
      <c r="F4719">
        <v>38.116700000000002</v>
      </c>
      <c r="G4719">
        <v>-121.83329999999999</v>
      </c>
      <c r="H4719" t="s">
        <v>128</v>
      </c>
      <c r="L4719">
        <v>1990</v>
      </c>
      <c r="M4719" t="s">
        <v>12677</v>
      </c>
      <c r="N4719" t="s">
        <v>104</v>
      </c>
      <c r="O4719" t="s">
        <v>105</v>
      </c>
      <c r="P4719" t="s">
        <v>104</v>
      </c>
      <c r="R4719">
        <v>2019</v>
      </c>
      <c r="S4719">
        <v>33.518000000000001</v>
      </c>
      <c r="T4719">
        <v>31.274000000000001</v>
      </c>
      <c r="U4719">
        <v>30.210999999999999</v>
      </c>
      <c r="V4719">
        <v>26.039000000000001</v>
      </c>
      <c r="W4719">
        <v>23.308</v>
      </c>
      <c r="X4719">
        <v>3.484</v>
      </c>
      <c r="Y4719">
        <v>12.66</v>
      </c>
      <c r="Z4719" t="s">
        <v>104</v>
      </c>
      <c r="AA4719">
        <v>30</v>
      </c>
      <c r="AB4719">
        <v>28.51</v>
      </c>
      <c r="AC4719">
        <v>29.09</v>
      </c>
      <c r="AD4719">
        <v>27.27</v>
      </c>
      <c r="AE4719">
        <v>19.78</v>
      </c>
      <c r="AF4719" t="s">
        <v>5977</v>
      </c>
      <c r="AG4719" t="s">
        <v>5977</v>
      </c>
      <c r="AH4719" t="s">
        <v>5977</v>
      </c>
      <c r="AI4719" t="s">
        <v>5977</v>
      </c>
      <c r="AJ4719" t="s">
        <v>5977</v>
      </c>
    </row>
    <row r="4720" spans="1:36" x14ac:dyDescent="0.3">
      <c r="A4720" t="s">
        <v>99</v>
      </c>
      <c r="B4720" t="s">
        <v>100</v>
      </c>
      <c r="C4720" t="s">
        <v>76028</v>
      </c>
      <c r="D4720" t="s">
        <v>76029</v>
      </c>
      <c r="E4720">
        <v>2</v>
      </c>
      <c r="F4720">
        <v>45.093299999999999</v>
      </c>
      <c r="G4720">
        <v>-83.502499999999998</v>
      </c>
      <c r="H4720" t="s">
        <v>40</v>
      </c>
      <c r="L4720">
        <v>1991.5</v>
      </c>
      <c r="M4720" t="s">
        <v>67344</v>
      </c>
      <c r="N4720" t="s">
        <v>104</v>
      </c>
      <c r="O4720" t="s">
        <v>105</v>
      </c>
      <c r="P4720" t="s">
        <v>104</v>
      </c>
      <c r="Q4720">
        <v>34647</v>
      </c>
      <c r="R4720">
        <v>2019</v>
      </c>
      <c r="S4720">
        <v>10.236000000000001</v>
      </c>
      <c r="T4720">
        <v>11.502000000000001</v>
      </c>
      <c r="U4720">
        <v>10.372</v>
      </c>
      <c r="V4720">
        <v>10.282</v>
      </c>
      <c r="W4720">
        <v>12.531000000000001</v>
      </c>
      <c r="X4720">
        <v>11.555</v>
      </c>
      <c r="Y4720">
        <v>12.65</v>
      </c>
      <c r="Z4720" t="s">
        <v>104</v>
      </c>
      <c r="AA4720">
        <v>8.26</v>
      </c>
      <c r="AB4720">
        <v>8.68</v>
      </c>
      <c r="AC4720">
        <v>6.91</v>
      </c>
      <c r="AD4720">
        <v>8.4600000000000009</v>
      </c>
      <c r="AE4720">
        <v>7.59</v>
      </c>
      <c r="AF4720" t="s">
        <v>49</v>
      </c>
      <c r="AG4720" t="s">
        <v>49</v>
      </c>
      <c r="AH4720" t="s">
        <v>49</v>
      </c>
      <c r="AI4720" t="s">
        <v>49</v>
      </c>
      <c r="AJ4720" t="s">
        <v>49</v>
      </c>
    </row>
    <row r="4721" spans="1:36" x14ac:dyDescent="0.3">
      <c r="A4721" t="s">
        <v>99</v>
      </c>
      <c r="B4721" t="s">
        <v>100</v>
      </c>
      <c r="C4721" t="s">
        <v>56661</v>
      </c>
      <c r="D4721" t="s">
        <v>56662</v>
      </c>
      <c r="E4721">
        <v>7.5</v>
      </c>
      <c r="F4721">
        <v>45.195900000000002</v>
      </c>
      <c r="G4721">
        <v>-93.812100000000001</v>
      </c>
      <c r="H4721" t="s">
        <v>1049</v>
      </c>
      <c r="L4721">
        <v>2017</v>
      </c>
      <c r="M4721" t="s">
        <v>11550</v>
      </c>
      <c r="N4721" t="s">
        <v>104</v>
      </c>
      <c r="O4721" t="s">
        <v>105</v>
      </c>
      <c r="P4721" t="s">
        <v>104</v>
      </c>
      <c r="R4721">
        <v>2019</v>
      </c>
      <c r="V4721">
        <v>0</v>
      </c>
      <c r="W4721">
        <v>9.5909999999999993</v>
      </c>
      <c r="X4721">
        <v>13.247999999999999</v>
      </c>
      <c r="Y4721">
        <v>12.648</v>
      </c>
      <c r="Z4721" t="s">
        <v>104</v>
      </c>
      <c r="AE4721">
        <v>12.22</v>
      </c>
      <c r="AF4721" t="s">
        <v>43</v>
      </c>
      <c r="AG4721" t="s">
        <v>43</v>
      </c>
      <c r="AH4721" t="s">
        <v>43</v>
      </c>
      <c r="AI4721" t="s">
        <v>43</v>
      </c>
      <c r="AJ4721" t="s">
        <v>44</v>
      </c>
    </row>
    <row r="4722" spans="1:36" x14ac:dyDescent="0.3">
      <c r="A4722" t="s">
        <v>99</v>
      </c>
      <c r="B4722" t="s">
        <v>100</v>
      </c>
      <c r="C4722" t="s">
        <v>57561</v>
      </c>
      <c r="D4722" t="s">
        <v>57562</v>
      </c>
      <c r="E4722">
        <v>7</v>
      </c>
      <c r="F4722">
        <v>43.701900000000002</v>
      </c>
      <c r="G4722">
        <v>-72.286699999999996</v>
      </c>
      <c r="H4722" t="s">
        <v>110</v>
      </c>
      <c r="L4722">
        <v>1979.4285709999999</v>
      </c>
      <c r="M4722" t="s">
        <v>57563</v>
      </c>
      <c r="N4722" t="s">
        <v>104</v>
      </c>
      <c r="O4722" t="s">
        <v>105</v>
      </c>
      <c r="P4722" t="s">
        <v>104</v>
      </c>
      <c r="Q4722">
        <v>18063</v>
      </c>
      <c r="R4722">
        <v>2019</v>
      </c>
      <c r="S4722">
        <v>0</v>
      </c>
      <c r="T4722">
        <v>0</v>
      </c>
      <c r="U4722">
        <v>0</v>
      </c>
      <c r="V4722">
        <v>0</v>
      </c>
      <c r="W4722">
        <v>0</v>
      </c>
      <c r="X4722">
        <v>0</v>
      </c>
      <c r="Y4722">
        <v>12.647830000000001</v>
      </c>
      <c r="Z4722" t="s">
        <v>104</v>
      </c>
      <c r="AE4722">
        <v>4.0999999999999996</v>
      </c>
      <c r="AF4722" t="s">
        <v>43</v>
      </c>
      <c r="AG4722" t="s">
        <v>43</v>
      </c>
      <c r="AH4722" t="s">
        <v>43</v>
      </c>
      <c r="AI4722" t="s">
        <v>43</v>
      </c>
      <c r="AJ4722" t="s">
        <v>44</v>
      </c>
    </row>
    <row r="4723" spans="1:36" x14ac:dyDescent="0.3">
      <c r="A4723" t="s">
        <v>99</v>
      </c>
      <c r="B4723" t="s">
        <v>100</v>
      </c>
      <c r="C4723" t="s">
        <v>60681</v>
      </c>
      <c r="D4723" t="s">
        <v>60682</v>
      </c>
      <c r="E4723">
        <v>5.3</v>
      </c>
      <c r="F4723">
        <v>37.830399999999997</v>
      </c>
      <c r="G4723">
        <v>-120.807</v>
      </c>
      <c r="H4723" t="s">
        <v>40</v>
      </c>
      <c r="L4723">
        <v>1983</v>
      </c>
      <c r="M4723" t="s">
        <v>11245</v>
      </c>
      <c r="N4723" t="s">
        <v>104</v>
      </c>
      <c r="O4723" t="s">
        <v>105</v>
      </c>
      <c r="P4723" t="s">
        <v>104</v>
      </c>
      <c r="Q4723">
        <v>33066</v>
      </c>
      <c r="R4723">
        <v>2019</v>
      </c>
      <c r="S4723">
        <v>14.814</v>
      </c>
      <c r="T4723">
        <v>12.714</v>
      </c>
      <c r="U4723">
        <v>11.53</v>
      </c>
      <c r="V4723">
        <v>9.5020000000000007</v>
      </c>
      <c r="W4723">
        <v>10.16</v>
      </c>
      <c r="X4723">
        <v>11.587</v>
      </c>
      <c r="Y4723">
        <v>12.64</v>
      </c>
      <c r="Z4723" t="s">
        <v>104</v>
      </c>
      <c r="AA4723">
        <v>11.12</v>
      </c>
      <c r="AB4723">
        <v>12.22</v>
      </c>
      <c r="AC4723">
        <v>10.67</v>
      </c>
      <c r="AD4723">
        <v>12.25</v>
      </c>
      <c r="AE4723">
        <v>11.05</v>
      </c>
      <c r="AF4723" t="s">
        <v>49</v>
      </c>
      <c r="AG4723" t="s">
        <v>49</v>
      </c>
      <c r="AH4723" t="s">
        <v>49</v>
      </c>
      <c r="AI4723" t="s">
        <v>49</v>
      </c>
      <c r="AJ4723" t="s">
        <v>49</v>
      </c>
    </row>
    <row r="4724" spans="1:36" x14ac:dyDescent="0.3">
      <c r="A4724" t="s">
        <v>99</v>
      </c>
      <c r="B4724" t="s">
        <v>100</v>
      </c>
      <c r="C4724" t="s">
        <v>24828</v>
      </c>
      <c r="D4724" t="s">
        <v>59571</v>
      </c>
      <c r="E4724">
        <v>6</v>
      </c>
      <c r="F4724">
        <v>29.8706</v>
      </c>
      <c r="G4724">
        <v>-98.194699999999997</v>
      </c>
      <c r="H4724" t="s">
        <v>40</v>
      </c>
      <c r="L4724">
        <v>1989</v>
      </c>
      <c r="M4724" t="s">
        <v>59572</v>
      </c>
      <c r="N4724" t="s">
        <v>104</v>
      </c>
      <c r="O4724" t="s">
        <v>105</v>
      </c>
      <c r="P4724" t="s">
        <v>104</v>
      </c>
      <c r="Q4724">
        <v>63196</v>
      </c>
      <c r="R4724">
        <v>2019</v>
      </c>
      <c r="S4724">
        <v>0</v>
      </c>
      <c r="T4724">
        <v>0</v>
      </c>
      <c r="U4724">
        <v>12.21</v>
      </c>
      <c r="V4724">
        <v>19.260000000000002</v>
      </c>
      <c r="W4724">
        <v>13.489000000000001</v>
      </c>
      <c r="X4724">
        <v>4.4790000000000001</v>
      </c>
      <c r="Y4724">
        <v>12.6</v>
      </c>
      <c r="Z4724" t="s">
        <v>104</v>
      </c>
      <c r="AA4724">
        <v>16.760000000000002</v>
      </c>
      <c r="AB4724">
        <v>15.99</v>
      </c>
      <c r="AC4724">
        <v>12.8</v>
      </c>
      <c r="AD4724">
        <v>17.489999999999998</v>
      </c>
      <c r="AE4724">
        <v>14.91</v>
      </c>
      <c r="AF4724" t="s">
        <v>49</v>
      </c>
      <c r="AG4724" t="s">
        <v>49</v>
      </c>
      <c r="AH4724" t="s">
        <v>49</v>
      </c>
      <c r="AI4724" t="s">
        <v>49</v>
      </c>
      <c r="AJ4724" t="s">
        <v>49</v>
      </c>
    </row>
    <row r="4725" spans="1:36" x14ac:dyDescent="0.3">
      <c r="A4725" t="s">
        <v>99</v>
      </c>
      <c r="B4725" t="s">
        <v>100</v>
      </c>
      <c r="C4725" t="s">
        <v>69457</v>
      </c>
      <c r="D4725" t="s">
        <v>69458</v>
      </c>
      <c r="E4725">
        <v>3.2</v>
      </c>
      <c r="F4725">
        <v>38.301699999999997</v>
      </c>
      <c r="G4725">
        <v>-122.74890000000001</v>
      </c>
      <c r="H4725" t="s">
        <v>2526</v>
      </c>
      <c r="L4725">
        <v>1993</v>
      </c>
      <c r="M4725" t="s">
        <v>69459</v>
      </c>
      <c r="N4725" t="s">
        <v>104</v>
      </c>
      <c r="O4725" t="s">
        <v>105</v>
      </c>
      <c r="P4725" t="s">
        <v>104</v>
      </c>
      <c r="Q4725">
        <v>29341</v>
      </c>
      <c r="R4725">
        <v>2019</v>
      </c>
      <c r="S4725">
        <v>15.257999999999999</v>
      </c>
      <c r="T4725">
        <v>14.106</v>
      </c>
      <c r="U4725">
        <v>17.155999999999999</v>
      </c>
      <c r="V4725">
        <v>15.849</v>
      </c>
      <c r="W4725">
        <v>6.6369999999999996</v>
      </c>
      <c r="X4725">
        <v>7.3070000000000004</v>
      </c>
      <c r="Y4725">
        <v>12.592000000000001</v>
      </c>
      <c r="Z4725" t="s">
        <v>104</v>
      </c>
      <c r="AE4725">
        <v>0.56999999999999995</v>
      </c>
      <c r="AF4725" t="s">
        <v>43</v>
      </c>
      <c r="AG4725" t="s">
        <v>43</v>
      </c>
      <c r="AH4725" t="s">
        <v>43</v>
      </c>
      <c r="AI4725" t="s">
        <v>43</v>
      </c>
      <c r="AJ4725" t="s">
        <v>44</v>
      </c>
    </row>
    <row r="4726" spans="1:36" x14ac:dyDescent="0.3">
      <c r="A4726" t="s">
        <v>99</v>
      </c>
      <c r="B4726" t="s">
        <v>100</v>
      </c>
      <c r="C4726" t="s">
        <v>72703</v>
      </c>
      <c r="D4726" t="s">
        <v>72704</v>
      </c>
      <c r="E4726">
        <v>2.4</v>
      </c>
      <c r="F4726">
        <v>39.1937</v>
      </c>
      <c r="G4726">
        <v>-77.118899999999996</v>
      </c>
      <c r="H4726" t="s">
        <v>2526</v>
      </c>
      <c r="L4726">
        <v>2009</v>
      </c>
      <c r="M4726" t="s">
        <v>72705</v>
      </c>
      <c r="N4726" t="s">
        <v>104</v>
      </c>
      <c r="O4726" t="s">
        <v>105</v>
      </c>
      <c r="P4726" t="s">
        <v>104</v>
      </c>
      <c r="R4726">
        <v>2019</v>
      </c>
      <c r="S4726">
        <v>18.632000000000001</v>
      </c>
      <c r="T4726">
        <v>16.391999999999999</v>
      </c>
      <c r="U4726">
        <v>11.929</v>
      </c>
      <c r="V4726">
        <v>12.601000000000001</v>
      </c>
      <c r="W4726">
        <v>13.914999999999999</v>
      </c>
      <c r="X4726">
        <v>13.452999999999999</v>
      </c>
      <c r="Y4726">
        <v>12.586</v>
      </c>
      <c r="Z4726" t="s">
        <v>104</v>
      </c>
      <c r="AE4726">
        <v>0.43</v>
      </c>
      <c r="AF4726" t="s">
        <v>43</v>
      </c>
      <c r="AG4726" t="s">
        <v>43</v>
      </c>
      <c r="AH4726" t="s">
        <v>43</v>
      </c>
      <c r="AI4726" t="s">
        <v>43</v>
      </c>
      <c r="AJ4726" t="s">
        <v>44</v>
      </c>
    </row>
    <row r="4727" spans="1:36" x14ac:dyDescent="0.3">
      <c r="A4727" t="s">
        <v>99</v>
      </c>
      <c r="B4727" t="s">
        <v>100</v>
      </c>
      <c r="C4727" t="s">
        <v>72115</v>
      </c>
      <c r="D4727" t="s">
        <v>72116</v>
      </c>
      <c r="E4727">
        <v>2.5</v>
      </c>
      <c r="F4727">
        <v>33.906999999999996</v>
      </c>
      <c r="G4727">
        <v>-118.01309999999999</v>
      </c>
      <c r="H4727" t="s">
        <v>58</v>
      </c>
      <c r="I4727" t="s">
        <v>4168</v>
      </c>
      <c r="L4727">
        <v>1998.16</v>
      </c>
      <c r="M4727" t="s">
        <v>72117</v>
      </c>
      <c r="N4727" t="s">
        <v>104</v>
      </c>
      <c r="O4727" t="s">
        <v>105</v>
      </c>
      <c r="P4727" t="s">
        <v>104</v>
      </c>
      <c r="Q4727">
        <v>14552</v>
      </c>
      <c r="R4727">
        <v>2019</v>
      </c>
      <c r="S4727">
        <v>12.585000000000001</v>
      </c>
      <c r="T4727">
        <v>12.154</v>
      </c>
      <c r="U4727">
        <v>12.971</v>
      </c>
      <c r="V4727">
        <v>12.885</v>
      </c>
      <c r="W4727">
        <v>14.8</v>
      </c>
      <c r="X4727">
        <v>0</v>
      </c>
      <c r="Y4727">
        <v>12.571</v>
      </c>
      <c r="Z4727" t="s">
        <v>104</v>
      </c>
      <c r="AE4727">
        <v>8.81</v>
      </c>
      <c r="AF4727" t="s">
        <v>43</v>
      </c>
      <c r="AG4727" t="s">
        <v>43</v>
      </c>
      <c r="AH4727" t="s">
        <v>43</v>
      </c>
      <c r="AI4727" t="s">
        <v>43</v>
      </c>
      <c r="AJ4727" t="s">
        <v>44</v>
      </c>
    </row>
    <row r="4728" spans="1:36" x14ac:dyDescent="0.3">
      <c r="A4728" t="s">
        <v>99</v>
      </c>
      <c r="B4728" t="s">
        <v>100</v>
      </c>
      <c r="C4728" t="s">
        <v>56678</v>
      </c>
      <c r="D4728" t="s">
        <v>56679</v>
      </c>
      <c r="E4728">
        <v>7.5</v>
      </c>
      <c r="F4728">
        <v>40.464199999999998</v>
      </c>
      <c r="G4728">
        <v>-74.857900000000001</v>
      </c>
      <c r="H4728" t="s">
        <v>1049</v>
      </c>
      <c r="L4728">
        <v>2016</v>
      </c>
      <c r="M4728" t="s">
        <v>46770</v>
      </c>
      <c r="N4728" t="s">
        <v>104</v>
      </c>
      <c r="O4728" t="s">
        <v>105</v>
      </c>
      <c r="P4728" t="s">
        <v>104</v>
      </c>
      <c r="Q4728">
        <v>67643</v>
      </c>
      <c r="R4728">
        <v>2019</v>
      </c>
      <c r="V4728">
        <v>9.1359999999999992</v>
      </c>
      <c r="W4728">
        <v>12.592000000000001</v>
      </c>
      <c r="X4728">
        <v>8.6329999999999991</v>
      </c>
      <c r="Y4728">
        <v>12.565</v>
      </c>
      <c r="Z4728" t="s">
        <v>104</v>
      </c>
      <c r="AE4728">
        <v>12.96</v>
      </c>
      <c r="AF4728" t="s">
        <v>43</v>
      </c>
      <c r="AG4728" t="s">
        <v>43</v>
      </c>
      <c r="AH4728" t="s">
        <v>43</v>
      </c>
      <c r="AI4728" t="s">
        <v>43</v>
      </c>
      <c r="AJ4728" t="s">
        <v>7927</v>
      </c>
    </row>
    <row r="4729" spans="1:36" x14ac:dyDescent="0.3">
      <c r="A4729" t="s">
        <v>99</v>
      </c>
      <c r="B4729" t="s">
        <v>100</v>
      </c>
      <c r="C4729" t="s">
        <v>78026</v>
      </c>
      <c r="D4729" t="s">
        <v>78027</v>
      </c>
      <c r="E4729">
        <v>1.6</v>
      </c>
      <c r="F4729">
        <v>34.623600000000003</v>
      </c>
      <c r="G4729">
        <v>-87.101100000000002</v>
      </c>
      <c r="H4729" t="s">
        <v>2526</v>
      </c>
      <c r="L4729">
        <v>2010.5</v>
      </c>
      <c r="M4729" t="s">
        <v>36151</v>
      </c>
      <c r="N4729" t="s">
        <v>104</v>
      </c>
      <c r="O4729" t="s">
        <v>105</v>
      </c>
      <c r="P4729" t="s">
        <v>104</v>
      </c>
      <c r="R4729">
        <v>2019</v>
      </c>
      <c r="S4729">
        <v>11.862</v>
      </c>
      <c r="T4729">
        <v>12.391999999999999</v>
      </c>
      <c r="U4729">
        <v>12.069000000000001</v>
      </c>
      <c r="V4729">
        <v>10.97</v>
      </c>
      <c r="W4729">
        <v>11.608000000000001</v>
      </c>
      <c r="X4729">
        <v>12.555999999999999</v>
      </c>
      <c r="Y4729">
        <v>12.563000000000001</v>
      </c>
      <c r="Z4729" t="s">
        <v>104</v>
      </c>
      <c r="AE4729">
        <v>0.28000000000000003</v>
      </c>
      <c r="AF4729" t="s">
        <v>43</v>
      </c>
      <c r="AG4729" t="s">
        <v>43</v>
      </c>
      <c r="AH4729" t="s">
        <v>43</v>
      </c>
      <c r="AI4729" t="s">
        <v>43</v>
      </c>
      <c r="AJ4729" t="s">
        <v>44</v>
      </c>
    </row>
    <row r="4730" spans="1:36" x14ac:dyDescent="0.3">
      <c r="A4730" t="s">
        <v>99</v>
      </c>
      <c r="B4730" t="s">
        <v>100</v>
      </c>
      <c r="C4730" t="s">
        <v>56932</v>
      </c>
      <c r="D4730" t="s">
        <v>56933</v>
      </c>
      <c r="E4730">
        <v>7.3</v>
      </c>
      <c r="F4730">
        <v>27.925999999999998</v>
      </c>
      <c r="G4730">
        <v>-81.819100000000006</v>
      </c>
      <c r="H4730" t="s">
        <v>1049</v>
      </c>
      <c r="L4730">
        <v>2018</v>
      </c>
      <c r="M4730" t="s">
        <v>56934</v>
      </c>
      <c r="N4730" t="s">
        <v>104</v>
      </c>
      <c r="O4730" t="s">
        <v>105</v>
      </c>
      <c r="P4730" t="s">
        <v>104</v>
      </c>
      <c r="R4730">
        <v>2019</v>
      </c>
      <c r="X4730">
        <v>10.278</v>
      </c>
      <c r="Y4730">
        <v>12.538</v>
      </c>
      <c r="Z4730" t="s">
        <v>104</v>
      </c>
      <c r="AE4730">
        <v>11.89</v>
      </c>
      <c r="AF4730" t="s">
        <v>43</v>
      </c>
      <c r="AG4730" t="s">
        <v>43</v>
      </c>
      <c r="AH4730" t="s">
        <v>43</v>
      </c>
      <c r="AI4730" t="s">
        <v>43</v>
      </c>
      <c r="AJ4730" t="s">
        <v>44</v>
      </c>
    </row>
    <row r="4731" spans="1:36" x14ac:dyDescent="0.3">
      <c r="A4731" t="s">
        <v>99</v>
      </c>
      <c r="B4731" t="s">
        <v>100</v>
      </c>
      <c r="C4731" t="s">
        <v>79229</v>
      </c>
      <c r="D4731" t="s">
        <v>79230</v>
      </c>
      <c r="E4731">
        <v>1.5</v>
      </c>
      <c r="F4731">
        <v>37.349899999999998</v>
      </c>
      <c r="G4731">
        <v>-121.9406</v>
      </c>
      <c r="H4731" t="s">
        <v>58</v>
      </c>
      <c r="L4731">
        <v>2019</v>
      </c>
      <c r="M4731" t="s">
        <v>60876</v>
      </c>
      <c r="N4731" t="s">
        <v>104</v>
      </c>
      <c r="O4731" t="s">
        <v>105</v>
      </c>
      <c r="P4731" t="s">
        <v>104</v>
      </c>
      <c r="R4731">
        <v>2019</v>
      </c>
      <c r="Y4731">
        <v>12.526999999999999</v>
      </c>
      <c r="Z4731" t="s">
        <v>104</v>
      </c>
      <c r="AE4731">
        <v>5.28</v>
      </c>
      <c r="AF4731" t="s">
        <v>43</v>
      </c>
      <c r="AG4731" t="s">
        <v>43</v>
      </c>
      <c r="AH4731" t="s">
        <v>43</v>
      </c>
      <c r="AI4731" t="s">
        <v>43</v>
      </c>
      <c r="AJ4731" t="s">
        <v>44</v>
      </c>
    </row>
    <row r="4732" spans="1:36" x14ac:dyDescent="0.3">
      <c r="A4732" t="s">
        <v>99</v>
      </c>
      <c r="B4732" t="s">
        <v>100</v>
      </c>
      <c r="C4732" t="s">
        <v>27365</v>
      </c>
      <c r="D4732" t="s">
        <v>27366</v>
      </c>
      <c r="E4732">
        <v>49.6</v>
      </c>
      <c r="F4732">
        <v>37.107300000000002</v>
      </c>
      <c r="G4732">
        <v>-120.24850000000001</v>
      </c>
      <c r="H4732" t="s">
        <v>58</v>
      </c>
      <c r="L4732">
        <v>2001</v>
      </c>
      <c r="M4732" t="s">
        <v>27367</v>
      </c>
      <c r="N4732" t="s">
        <v>104</v>
      </c>
      <c r="O4732" t="s">
        <v>105</v>
      </c>
      <c r="P4732" t="s">
        <v>104</v>
      </c>
      <c r="Q4732">
        <v>56052</v>
      </c>
      <c r="R4732">
        <v>2019</v>
      </c>
      <c r="S4732">
        <v>24.056999999999999</v>
      </c>
      <c r="T4732">
        <v>45.19</v>
      </c>
      <c r="U4732">
        <v>73.962999999999994</v>
      </c>
      <c r="V4732">
        <v>23.216999999999999</v>
      </c>
      <c r="W4732">
        <v>23.155000000000001</v>
      </c>
      <c r="X4732">
        <v>18.428999999999998</v>
      </c>
      <c r="Y4732">
        <v>12.526</v>
      </c>
      <c r="Z4732" t="s">
        <v>104</v>
      </c>
      <c r="AE4732">
        <v>174.91</v>
      </c>
      <c r="AF4732" t="s">
        <v>43</v>
      </c>
      <c r="AG4732" t="s">
        <v>43</v>
      </c>
      <c r="AH4732" t="s">
        <v>43</v>
      </c>
      <c r="AI4732" t="s">
        <v>43</v>
      </c>
      <c r="AJ4732" t="s">
        <v>44</v>
      </c>
    </row>
    <row r="4733" spans="1:36" x14ac:dyDescent="0.3">
      <c r="A4733" t="s">
        <v>99</v>
      </c>
      <c r="B4733" t="s">
        <v>100</v>
      </c>
      <c r="C4733" t="s">
        <v>68827</v>
      </c>
      <c r="D4733" t="s">
        <v>68828</v>
      </c>
      <c r="E4733">
        <v>3.4</v>
      </c>
      <c r="F4733">
        <v>37.523000000000003</v>
      </c>
      <c r="G4733">
        <v>-120.32989999999999</v>
      </c>
      <c r="H4733" t="s">
        <v>40</v>
      </c>
      <c r="L4733">
        <v>1930</v>
      </c>
      <c r="M4733" t="s">
        <v>20714</v>
      </c>
      <c r="N4733" t="s">
        <v>104</v>
      </c>
      <c r="O4733" t="s">
        <v>105</v>
      </c>
      <c r="P4733" t="s">
        <v>104</v>
      </c>
      <c r="Q4733">
        <v>29403</v>
      </c>
      <c r="R4733">
        <v>2019</v>
      </c>
      <c r="S4733">
        <v>7.141</v>
      </c>
      <c r="T4733">
        <v>4.3339999999999996</v>
      </c>
      <c r="U4733">
        <v>-7.8E-2</v>
      </c>
      <c r="V4733">
        <v>7.9969999999999999</v>
      </c>
      <c r="W4733">
        <v>13.180999999999999</v>
      </c>
      <c r="X4733">
        <v>9.6769999999999996</v>
      </c>
      <c r="Y4733">
        <v>12.523999999999999</v>
      </c>
      <c r="Z4733" t="s">
        <v>104</v>
      </c>
      <c r="AA4733">
        <v>11.8</v>
      </c>
      <c r="AB4733">
        <v>9.9700000000000006</v>
      </c>
      <c r="AC4733">
        <v>9.51</v>
      </c>
      <c r="AD4733">
        <v>11.93</v>
      </c>
      <c r="AE4733">
        <v>11.42</v>
      </c>
      <c r="AF4733" t="s">
        <v>49</v>
      </c>
      <c r="AG4733" t="s">
        <v>49</v>
      </c>
      <c r="AH4733" t="s">
        <v>49</v>
      </c>
      <c r="AI4733" t="s">
        <v>49</v>
      </c>
      <c r="AJ4733" t="s">
        <v>49</v>
      </c>
    </row>
    <row r="4734" spans="1:36" x14ac:dyDescent="0.3">
      <c r="A4734" t="s">
        <v>99</v>
      </c>
      <c r="B4734" t="s">
        <v>100</v>
      </c>
      <c r="C4734" t="s">
        <v>60536</v>
      </c>
      <c r="D4734" t="s">
        <v>60537</v>
      </c>
      <c r="E4734">
        <v>5.4</v>
      </c>
      <c r="F4734">
        <v>36.7151</v>
      </c>
      <c r="G4734">
        <v>-80.985600000000005</v>
      </c>
      <c r="H4734" t="s">
        <v>40</v>
      </c>
      <c r="L4734">
        <v>1954.333333</v>
      </c>
      <c r="M4734" t="s">
        <v>58663</v>
      </c>
      <c r="N4734" t="s">
        <v>104</v>
      </c>
      <c r="O4734" t="s">
        <v>105</v>
      </c>
      <c r="P4734" t="s">
        <v>104</v>
      </c>
      <c r="Q4734">
        <v>17393</v>
      </c>
      <c r="R4734">
        <v>2019</v>
      </c>
      <c r="S4734">
        <v>33.305999999999997</v>
      </c>
      <c r="T4734">
        <v>26.280999999999999</v>
      </c>
      <c r="U4734">
        <v>26.783999999999999</v>
      </c>
      <c r="V4734">
        <v>22.265999999999998</v>
      </c>
      <c r="W4734">
        <v>23.449000000000002</v>
      </c>
      <c r="X4734">
        <v>25.681000000000001</v>
      </c>
      <c r="Y4734">
        <v>12.5236</v>
      </c>
      <c r="Z4734" t="s">
        <v>104</v>
      </c>
      <c r="AA4734">
        <v>22.77</v>
      </c>
      <c r="AB4734">
        <v>19.989999999999998</v>
      </c>
      <c r="AC4734">
        <v>19.57</v>
      </c>
      <c r="AD4734">
        <v>19.940000000000001</v>
      </c>
      <c r="AE4734">
        <v>16.98</v>
      </c>
      <c r="AF4734" t="s">
        <v>49</v>
      </c>
      <c r="AG4734" t="s">
        <v>49</v>
      </c>
      <c r="AH4734" t="s">
        <v>49</v>
      </c>
      <c r="AI4734" t="s">
        <v>49</v>
      </c>
      <c r="AJ4734" t="s">
        <v>49</v>
      </c>
    </row>
    <row r="4735" spans="1:36" x14ac:dyDescent="0.3">
      <c r="A4735" t="s">
        <v>99</v>
      </c>
      <c r="B4735" t="s">
        <v>100</v>
      </c>
      <c r="C4735" t="s">
        <v>70385</v>
      </c>
      <c r="D4735" t="s">
        <v>70386</v>
      </c>
      <c r="E4735">
        <v>3</v>
      </c>
      <c r="F4735">
        <v>41.845300000000002</v>
      </c>
      <c r="G4735">
        <v>-89.481300000000005</v>
      </c>
      <c r="H4735" t="s">
        <v>40</v>
      </c>
      <c r="L4735">
        <v>1925</v>
      </c>
      <c r="M4735" t="s">
        <v>64410</v>
      </c>
      <c r="N4735" t="s">
        <v>104</v>
      </c>
      <c r="O4735" t="s">
        <v>105</v>
      </c>
      <c r="P4735" t="s">
        <v>104</v>
      </c>
      <c r="Q4735">
        <v>47465</v>
      </c>
      <c r="R4735">
        <v>2019</v>
      </c>
      <c r="S4735">
        <v>13.324999999999999</v>
      </c>
      <c r="T4735">
        <v>13.634</v>
      </c>
      <c r="U4735">
        <v>15.991</v>
      </c>
      <c r="V4735">
        <v>16.887</v>
      </c>
      <c r="W4735">
        <v>12.045999999999999</v>
      </c>
      <c r="X4735">
        <v>15.89</v>
      </c>
      <c r="Y4735">
        <v>12.516</v>
      </c>
      <c r="Z4735" t="s">
        <v>104</v>
      </c>
      <c r="AA4735">
        <v>12.25</v>
      </c>
      <c r="AB4735">
        <v>13.09</v>
      </c>
      <c r="AC4735">
        <v>10.48</v>
      </c>
      <c r="AD4735">
        <v>12.57</v>
      </c>
      <c r="AE4735">
        <v>10.83</v>
      </c>
      <c r="AF4735" t="s">
        <v>49</v>
      </c>
      <c r="AG4735" t="s">
        <v>49</v>
      </c>
      <c r="AH4735" t="s">
        <v>49</v>
      </c>
      <c r="AI4735" t="s">
        <v>49</v>
      </c>
      <c r="AJ4735" t="s">
        <v>49</v>
      </c>
    </row>
    <row r="4736" spans="1:36" x14ac:dyDescent="0.3">
      <c r="A4736" t="s">
        <v>99</v>
      </c>
      <c r="B4736" t="s">
        <v>100</v>
      </c>
      <c r="C4736" t="s">
        <v>52944</v>
      </c>
      <c r="D4736" t="s">
        <v>52945</v>
      </c>
      <c r="E4736">
        <v>10</v>
      </c>
      <c r="F4736">
        <v>40.8795</v>
      </c>
      <c r="G4736">
        <v>-83.317099999999996</v>
      </c>
      <c r="H4736" t="s">
        <v>1049</v>
      </c>
      <c r="L4736">
        <v>2010</v>
      </c>
      <c r="M4736" t="s">
        <v>52946</v>
      </c>
      <c r="N4736" t="s">
        <v>104</v>
      </c>
      <c r="O4736" t="s">
        <v>105</v>
      </c>
      <c r="P4736" t="s">
        <v>104</v>
      </c>
      <c r="Q4736">
        <v>59873</v>
      </c>
      <c r="R4736">
        <v>2019</v>
      </c>
      <c r="S4736">
        <v>14.202999999999999</v>
      </c>
      <c r="T4736">
        <v>14.593</v>
      </c>
      <c r="U4736">
        <v>14.582000000000001</v>
      </c>
      <c r="V4736">
        <v>14.398</v>
      </c>
      <c r="W4736">
        <v>13.609</v>
      </c>
      <c r="X4736">
        <v>13.045</v>
      </c>
      <c r="Y4736">
        <v>12.510999999999999</v>
      </c>
      <c r="Z4736" t="s">
        <v>104</v>
      </c>
      <c r="AA4736">
        <v>14.84</v>
      </c>
      <c r="AB4736">
        <v>14.63</v>
      </c>
      <c r="AC4736">
        <v>13.54</v>
      </c>
      <c r="AD4736">
        <v>14.47</v>
      </c>
      <c r="AE4736">
        <v>14.12</v>
      </c>
      <c r="AF4736" t="s">
        <v>7927</v>
      </c>
      <c r="AG4736" t="s">
        <v>7927</v>
      </c>
      <c r="AH4736" t="s">
        <v>7927</v>
      </c>
      <c r="AI4736" t="s">
        <v>7927</v>
      </c>
      <c r="AJ4736" t="s">
        <v>7927</v>
      </c>
    </row>
    <row r="4737" spans="1:36" x14ac:dyDescent="0.3">
      <c r="A4737" t="s">
        <v>99</v>
      </c>
      <c r="B4737" t="s">
        <v>100</v>
      </c>
      <c r="C4737" t="s">
        <v>70404</v>
      </c>
      <c r="D4737" t="s">
        <v>70405</v>
      </c>
      <c r="E4737">
        <v>3</v>
      </c>
      <c r="F4737">
        <v>44.7866</v>
      </c>
      <c r="G4737">
        <v>-71.124300000000005</v>
      </c>
      <c r="H4737" t="s">
        <v>40</v>
      </c>
      <c r="L4737">
        <v>1986</v>
      </c>
      <c r="M4737" t="s">
        <v>70406</v>
      </c>
      <c r="N4737" t="s">
        <v>104</v>
      </c>
      <c r="O4737" t="s">
        <v>105</v>
      </c>
      <c r="P4737" t="s">
        <v>104</v>
      </c>
      <c r="R4737">
        <v>2019</v>
      </c>
      <c r="S4737">
        <v>16.024999999999999</v>
      </c>
      <c r="T4737">
        <v>16.47</v>
      </c>
      <c r="U4737">
        <v>16.195</v>
      </c>
      <c r="V4737">
        <v>15.345000000000001</v>
      </c>
      <c r="W4737">
        <v>17.323</v>
      </c>
      <c r="X4737">
        <v>14.51</v>
      </c>
      <c r="Y4737">
        <v>12.510999999999999</v>
      </c>
      <c r="Z4737" t="s">
        <v>104</v>
      </c>
      <c r="AA4737">
        <v>12.78</v>
      </c>
      <c r="AB4737">
        <v>12.74</v>
      </c>
      <c r="AC4737">
        <v>10.94</v>
      </c>
      <c r="AD4737">
        <v>12.04</v>
      </c>
      <c r="AE4737">
        <v>11.32</v>
      </c>
      <c r="AF4737" t="s">
        <v>49</v>
      </c>
      <c r="AG4737" t="s">
        <v>49</v>
      </c>
      <c r="AH4737" t="s">
        <v>49</v>
      </c>
      <c r="AI4737" t="s">
        <v>49</v>
      </c>
      <c r="AJ4737" t="s">
        <v>49</v>
      </c>
    </row>
    <row r="4738" spans="1:36" x14ac:dyDescent="0.3">
      <c r="A4738" t="s">
        <v>99</v>
      </c>
      <c r="B4738" t="s">
        <v>100</v>
      </c>
      <c r="C4738" t="s">
        <v>55232</v>
      </c>
      <c r="D4738" t="s">
        <v>55233</v>
      </c>
      <c r="E4738">
        <v>8.1</v>
      </c>
      <c r="F4738">
        <v>42.696899999999999</v>
      </c>
      <c r="G4738">
        <v>-73.680000000000007</v>
      </c>
      <c r="H4738" t="s">
        <v>58</v>
      </c>
      <c r="I4738" t="s">
        <v>110</v>
      </c>
      <c r="L4738">
        <v>2004.17284</v>
      </c>
      <c r="M4738" t="s">
        <v>55234</v>
      </c>
      <c r="N4738" t="s">
        <v>104</v>
      </c>
      <c r="O4738" t="s">
        <v>105</v>
      </c>
      <c r="P4738" t="s">
        <v>104</v>
      </c>
      <c r="Q4738">
        <v>55853</v>
      </c>
      <c r="R4738">
        <v>2019</v>
      </c>
      <c r="S4738">
        <v>15.29</v>
      </c>
      <c r="T4738">
        <v>13.965</v>
      </c>
      <c r="U4738">
        <v>14.627000000000001</v>
      </c>
      <c r="V4738">
        <v>14.898999999999999</v>
      </c>
      <c r="W4738">
        <v>13.257999999999999</v>
      </c>
      <c r="X4738">
        <v>12.847</v>
      </c>
      <c r="Y4738">
        <v>12.507999999999999</v>
      </c>
      <c r="Z4738" t="s">
        <v>104</v>
      </c>
      <c r="AE4738">
        <v>28.56</v>
      </c>
      <c r="AF4738" t="s">
        <v>43</v>
      </c>
      <c r="AG4738" t="s">
        <v>43</v>
      </c>
      <c r="AH4738" t="s">
        <v>43</v>
      </c>
      <c r="AI4738" t="s">
        <v>43</v>
      </c>
      <c r="AJ4738" t="s">
        <v>44</v>
      </c>
    </row>
    <row r="4739" spans="1:36" x14ac:dyDescent="0.3">
      <c r="A4739" t="s">
        <v>99</v>
      </c>
      <c r="B4739" t="s">
        <v>100</v>
      </c>
      <c r="C4739" t="s">
        <v>58771</v>
      </c>
      <c r="D4739" t="s">
        <v>58772</v>
      </c>
      <c r="E4739">
        <v>6.1</v>
      </c>
      <c r="F4739">
        <v>38.390799999999999</v>
      </c>
      <c r="G4739">
        <v>-121.9478</v>
      </c>
      <c r="H4739" t="s">
        <v>1049</v>
      </c>
      <c r="L4739">
        <v>2017</v>
      </c>
      <c r="M4739" t="s">
        <v>35950</v>
      </c>
      <c r="N4739" t="s">
        <v>104</v>
      </c>
      <c r="O4739" t="s">
        <v>105</v>
      </c>
      <c r="P4739" t="s">
        <v>104</v>
      </c>
      <c r="R4739">
        <v>2019</v>
      </c>
      <c r="V4739">
        <v>0</v>
      </c>
      <c r="W4739">
        <v>9.2420000000000009</v>
      </c>
      <c r="X4739">
        <v>13.087999999999999</v>
      </c>
      <c r="Y4739">
        <v>12.499000000000001</v>
      </c>
      <c r="Z4739" t="s">
        <v>104</v>
      </c>
      <c r="AE4739">
        <v>9.94</v>
      </c>
      <c r="AF4739" t="s">
        <v>43</v>
      </c>
      <c r="AG4739" t="s">
        <v>43</v>
      </c>
      <c r="AH4739" t="s">
        <v>43</v>
      </c>
      <c r="AI4739" t="s">
        <v>43</v>
      </c>
      <c r="AJ4739" t="s">
        <v>44</v>
      </c>
    </row>
    <row r="4740" spans="1:36" x14ac:dyDescent="0.3">
      <c r="A4740" t="s">
        <v>99</v>
      </c>
      <c r="B4740" t="s">
        <v>100</v>
      </c>
      <c r="C4740" t="s">
        <v>18908</v>
      </c>
      <c r="D4740" t="s">
        <v>18909</v>
      </c>
      <c r="E4740">
        <v>107.8</v>
      </c>
      <c r="F4740">
        <v>32.401000000000003</v>
      </c>
      <c r="G4740">
        <v>-111.1262</v>
      </c>
      <c r="H4740" t="s">
        <v>58</v>
      </c>
      <c r="I4740" t="s">
        <v>110</v>
      </c>
      <c r="L4740">
        <v>1979.961039</v>
      </c>
      <c r="M4740" t="s">
        <v>1909</v>
      </c>
      <c r="N4740" t="s">
        <v>104</v>
      </c>
      <c r="O4740" t="s">
        <v>105</v>
      </c>
      <c r="P4740" t="s">
        <v>104</v>
      </c>
      <c r="Q4740">
        <v>35042</v>
      </c>
      <c r="R4740">
        <v>2019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12.476000000000001</v>
      </c>
      <c r="Z4740" t="s">
        <v>104</v>
      </c>
      <c r="AE4740">
        <v>380.15</v>
      </c>
      <c r="AF4740" t="s">
        <v>43</v>
      </c>
      <c r="AG4740" t="s">
        <v>43</v>
      </c>
      <c r="AH4740" t="s">
        <v>43</v>
      </c>
      <c r="AI4740" t="s">
        <v>43</v>
      </c>
      <c r="AJ4740" t="s">
        <v>44</v>
      </c>
    </row>
    <row r="4741" spans="1:36" x14ac:dyDescent="0.3">
      <c r="A4741" t="s">
        <v>99</v>
      </c>
      <c r="B4741" t="s">
        <v>100</v>
      </c>
      <c r="C4741" t="s">
        <v>66221</v>
      </c>
      <c r="D4741" t="s">
        <v>66222</v>
      </c>
      <c r="E4741">
        <v>4.2</v>
      </c>
      <c r="F4741">
        <v>44.321100000000001</v>
      </c>
      <c r="G4741">
        <v>-95.794200000000004</v>
      </c>
      <c r="H4741" t="s">
        <v>128</v>
      </c>
      <c r="L4741">
        <v>2008</v>
      </c>
      <c r="M4741" t="s">
        <v>66220</v>
      </c>
      <c r="N4741" t="s">
        <v>104</v>
      </c>
      <c r="O4741" t="s">
        <v>105</v>
      </c>
      <c r="P4741" t="s">
        <v>104</v>
      </c>
      <c r="R4741">
        <v>2019</v>
      </c>
      <c r="S4741">
        <v>14.717000000000001</v>
      </c>
      <c r="T4741">
        <v>15.506</v>
      </c>
      <c r="U4741">
        <v>15.552</v>
      </c>
      <c r="V4741">
        <v>13.861000000000001</v>
      </c>
      <c r="W4741">
        <v>12.531000000000001</v>
      </c>
      <c r="X4741">
        <v>13.294</v>
      </c>
      <c r="Y4741">
        <v>12.471</v>
      </c>
      <c r="Z4741" t="s">
        <v>104</v>
      </c>
      <c r="AA4741">
        <v>12.59</v>
      </c>
      <c r="AB4741">
        <v>12.36</v>
      </c>
      <c r="AC4741">
        <v>11.85</v>
      </c>
      <c r="AD4741">
        <v>13.46</v>
      </c>
      <c r="AE4741">
        <v>13.57</v>
      </c>
      <c r="AF4741" t="s">
        <v>5977</v>
      </c>
      <c r="AG4741" t="s">
        <v>5977</v>
      </c>
      <c r="AH4741" t="s">
        <v>5977</v>
      </c>
      <c r="AI4741" t="s">
        <v>5977</v>
      </c>
      <c r="AJ4741" t="s">
        <v>5977</v>
      </c>
    </row>
    <row r="4742" spans="1:36" x14ac:dyDescent="0.3">
      <c r="A4742" t="s">
        <v>99</v>
      </c>
      <c r="B4742" t="s">
        <v>100</v>
      </c>
      <c r="C4742" t="s">
        <v>72632</v>
      </c>
      <c r="D4742" t="s">
        <v>72633</v>
      </c>
      <c r="E4742">
        <v>2.4</v>
      </c>
      <c r="F4742">
        <v>45.157600000000002</v>
      </c>
      <c r="G4742">
        <v>-92.716200000000001</v>
      </c>
      <c r="H4742" t="s">
        <v>40</v>
      </c>
      <c r="L4742">
        <v>1901</v>
      </c>
      <c r="M4742" t="s">
        <v>1009</v>
      </c>
      <c r="N4742" t="s">
        <v>104</v>
      </c>
      <c r="O4742" t="s">
        <v>105</v>
      </c>
      <c r="P4742" t="s">
        <v>104</v>
      </c>
      <c r="Q4742">
        <v>28235</v>
      </c>
      <c r="R4742">
        <v>2019</v>
      </c>
      <c r="S4742">
        <v>11.27</v>
      </c>
      <c r="T4742">
        <v>15.37</v>
      </c>
      <c r="U4742">
        <v>9.952</v>
      </c>
      <c r="V4742">
        <v>15.095000000000001</v>
      </c>
      <c r="W4742">
        <v>13.877000000000001</v>
      </c>
      <c r="X4742">
        <v>11.965</v>
      </c>
      <c r="Y4742">
        <v>12.461</v>
      </c>
      <c r="Z4742" t="s">
        <v>104</v>
      </c>
      <c r="AA4742">
        <v>7.33</v>
      </c>
      <c r="AB4742">
        <v>9.3800000000000008</v>
      </c>
      <c r="AC4742">
        <v>8.11</v>
      </c>
      <c r="AD4742">
        <v>9.59</v>
      </c>
      <c r="AE4742">
        <v>8.15</v>
      </c>
      <c r="AF4742" t="s">
        <v>49</v>
      </c>
      <c r="AG4742" t="s">
        <v>49</v>
      </c>
      <c r="AH4742" t="s">
        <v>49</v>
      </c>
      <c r="AI4742" t="s">
        <v>49</v>
      </c>
      <c r="AJ4742" t="s">
        <v>49</v>
      </c>
    </row>
    <row r="4743" spans="1:36" x14ac:dyDescent="0.3">
      <c r="A4743" t="s">
        <v>99</v>
      </c>
      <c r="B4743" t="s">
        <v>100</v>
      </c>
      <c r="C4743" t="s">
        <v>71233</v>
      </c>
      <c r="D4743" t="s">
        <v>71234</v>
      </c>
      <c r="E4743">
        <v>2.8</v>
      </c>
      <c r="F4743">
        <v>46.131100000000004</v>
      </c>
      <c r="G4743">
        <v>-88.224999999999994</v>
      </c>
      <c r="H4743" t="s">
        <v>40</v>
      </c>
      <c r="L4743">
        <v>1953</v>
      </c>
      <c r="M4743" t="s">
        <v>2542</v>
      </c>
      <c r="N4743" t="s">
        <v>104</v>
      </c>
      <c r="O4743" t="s">
        <v>105</v>
      </c>
      <c r="P4743" t="s">
        <v>104</v>
      </c>
      <c r="Q4743">
        <v>37184</v>
      </c>
      <c r="R4743">
        <v>2019</v>
      </c>
      <c r="S4743">
        <v>8.7639999999999993</v>
      </c>
      <c r="T4743">
        <v>9.65</v>
      </c>
      <c r="U4743">
        <v>8.5679999999999996</v>
      </c>
      <c r="V4743">
        <v>11.324</v>
      </c>
      <c r="W4743">
        <v>14.78</v>
      </c>
      <c r="X4743">
        <v>11.603</v>
      </c>
      <c r="Y4743">
        <v>12.445</v>
      </c>
      <c r="Z4743" t="s">
        <v>104</v>
      </c>
      <c r="AA4743">
        <v>10.82</v>
      </c>
      <c r="AB4743">
        <v>10.79</v>
      </c>
      <c r="AC4743">
        <v>10.66</v>
      </c>
      <c r="AD4743">
        <v>10.82</v>
      </c>
      <c r="AE4743">
        <v>9.6199999999999992</v>
      </c>
      <c r="AF4743" t="s">
        <v>49</v>
      </c>
      <c r="AG4743" t="s">
        <v>49</v>
      </c>
      <c r="AH4743" t="s">
        <v>49</v>
      </c>
      <c r="AI4743" t="s">
        <v>49</v>
      </c>
      <c r="AJ4743" t="s">
        <v>49</v>
      </c>
    </row>
    <row r="4744" spans="1:36" x14ac:dyDescent="0.3">
      <c r="A4744" t="s">
        <v>99</v>
      </c>
      <c r="B4744" t="s">
        <v>100</v>
      </c>
      <c r="C4744" t="s">
        <v>73899</v>
      </c>
      <c r="D4744" t="s">
        <v>73900</v>
      </c>
      <c r="E4744">
        <v>2.1</v>
      </c>
      <c r="F4744">
        <v>44.276899999999998</v>
      </c>
      <c r="G4744">
        <v>-88.334400000000002</v>
      </c>
      <c r="H4744" t="s">
        <v>40</v>
      </c>
      <c r="L4744">
        <v>1926.666667</v>
      </c>
      <c r="M4744" t="s">
        <v>43299</v>
      </c>
      <c r="N4744" t="s">
        <v>104</v>
      </c>
      <c r="O4744" t="s">
        <v>105</v>
      </c>
      <c r="P4744" t="s">
        <v>104</v>
      </c>
      <c r="Q4744">
        <v>58060</v>
      </c>
      <c r="R4744">
        <v>2019</v>
      </c>
      <c r="S4744">
        <v>12.992000000000001</v>
      </c>
      <c r="T4744">
        <v>13.952</v>
      </c>
      <c r="U4744">
        <v>12.581</v>
      </c>
      <c r="V4744">
        <v>14.205</v>
      </c>
      <c r="W4744">
        <v>13.4</v>
      </c>
      <c r="X4744">
        <v>13.173999999999999</v>
      </c>
      <c r="Y4744">
        <v>12.436</v>
      </c>
      <c r="Z4744" t="s">
        <v>104</v>
      </c>
      <c r="AA4744">
        <v>8.6300000000000008</v>
      </c>
      <c r="AB4744">
        <v>10.48</v>
      </c>
      <c r="AC4744">
        <v>8.06</v>
      </c>
      <c r="AD4744">
        <v>10.55</v>
      </c>
      <c r="AE4744">
        <v>8.9</v>
      </c>
      <c r="AF4744" t="s">
        <v>49</v>
      </c>
      <c r="AG4744" t="s">
        <v>49</v>
      </c>
      <c r="AH4744" t="s">
        <v>49</v>
      </c>
      <c r="AI4744" t="s">
        <v>49</v>
      </c>
      <c r="AJ4744" t="s">
        <v>49</v>
      </c>
    </row>
    <row r="4745" spans="1:36" x14ac:dyDescent="0.3">
      <c r="A4745" t="s">
        <v>99</v>
      </c>
      <c r="B4745" t="s">
        <v>100</v>
      </c>
      <c r="C4745" t="s">
        <v>68293</v>
      </c>
      <c r="D4745" t="s">
        <v>68294</v>
      </c>
      <c r="E4745">
        <v>3.6</v>
      </c>
      <c r="F4745">
        <v>43.096899999999998</v>
      </c>
      <c r="G4745">
        <v>-96.477000000000004</v>
      </c>
      <c r="H4745" t="s">
        <v>58</v>
      </c>
      <c r="L4745">
        <v>2019</v>
      </c>
      <c r="M4745" t="s">
        <v>68293</v>
      </c>
      <c r="N4745" t="s">
        <v>104</v>
      </c>
      <c r="O4745" t="s">
        <v>105</v>
      </c>
      <c r="P4745" t="s">
        <v>104</v>
      </c>
      <c r="R4745">
        <v>2019</v>
      </c>
      <c r="Y4745">
        <v>12.420999999999999</v>
      </c>
      <c r="Z4745" t="s">
        <v>104</v>
      </c>
      <c r="AE4745">
        <v>12.69</v>
      </c>
      <c r="AF4745" t="s">
        <v>43</v>
      </c>
      <c r="AG4745" t="s">
        <v>43</v>
      </c>
      <c r="AH4745" t="s">
        <v>43</v>
      </c>
      <c r="AI4745" t="s">
        <v>43</v>
      </c>
      <c r="AJ4745" t="s">
        <v>44</v>
      </c>
    </row>
    <row r="4746" spans="1:36" x14ac:dyDescent="0.3">
      <c r="A4746" t="s">
        <v>99</v>
      </c>
      <c r="B4746" t="s">
        <v>100</v>
      </c>
      <c r="C4746" t="s">
        <v>78028</v>
      </c>
      <c r="D4746" t="s">
        <v>78029</v>
      </c>
      <c r="E4746">
        <v>1.6</v>
      </c>
      <c r="F4746">
        <v>33.191899999999997</v>
      </c>
      <c r="G4746">
        <v>-97.076099999999997</v>
      </c>
      <c r="H4746" t="s">
        <v>2526</v>
      </c>
      <c r="L4746">
        <v>2009</v>
      </c>
      <c r="M4746" t="s">
        <v>78028</v>
      </c>
      <c r="N4746" t="s">
        <v>104</v>
      </c>
      <c r="O4746" t="s">
        <v>105</v>
      </c>
      <c r="P4746" t="s">
        <v>104</v>
      </c>
      <c r="R4746">
        <v>2019</v>
      </c>
      <c r="S4746">
        <v>13.542999999999999</v>
      </c>
      <c r="T4746">
        <v>13.154999999999999</v>
      </c>
      <c r="U4746">
        <v>11.987</v>
      </c>
      <c r="V4746">
        <v>12.586</v>
      </c>
      <c r="W4746">
        <v>11.5</v>
      </c>
      <c r="X4746">
        <v>12.153</v>
      </c>
      <c r="Y4746">
        <v>12.382999999999999</v>
      </c>
      <c r="Z4746" t="s">
        <v>104</v>
      </c>
      <c r="AE4746">
        <v>0.28000000000000003</v>
      </c>
      <c r="AF4746" t="s">
        <v>43</v>
      </c>
      <c r="AG4746" t="s">
        <v>43</v>
      </c>
      <c r="AH4746" t="s">
        <v>43</v>
      </c>
      <c r="AI4746" t="s">
        <v>43</v>
      </c>
      <c r="AJ4746" t="s">
        <v>44</v>
      </c>
    </row>
    <row r="4747" spans="1:36" x14ac:dyDescent="0.3">
      <c r="A4747" t="s">
        <v>99</v>
      </c>
      <c r="B4747" t="s">
        <v>100</v>
      </c>
      <c r="C4747" t="s">
        <v>53309</v>
      </c>
      <c r="D4747" t="s">
        <v>53310</v>
      </c>
      <c r="E4747">
        <v>9.6</v>
      </c>
      <c r="F4747">
        <v>35.097499999999997</v>
      </c>
      <c r="G4747">
        <v>-85.126900000000006</v>
      </c>
      <c r="H4747" t="s">
        <v>1049</v>
      </c>
      <c r="L4747">
        <v>2012</v>
      </c>
      <c r="M4747" t="s">
        <v>53311</v>
      </c>
      <c r="N4747" t="s">
        <v>104</v>
      </c>
      <c r="O4747" t="s">
        <v>105</v>
      </c>
      <c r="P4747" t="s">
        <v>104</v>
      </c>
      <c r="R4747">
        <v>2019</v>
      </c>
      <c r="S4747">
        <v>13.302</v>
      </c>
      <c r="T4747">
        <v>13.951000000000001</v>
      </c>
      <c r="U4747">
        <v>12.930999999999999</v>
      </c>
      <c r="V4747">
        <v>14.305</v>
      </c>
      <c r="W4747">
        <v>12.864000000000001</v>
      </c>
      <c r="X4747">
        <v>11.63</v>
      </c>
      <c r="Y4747">
        <v>12.382</v>
      </c>
      <c r="Z4747" t="s">
        <v>104</v>
      </c>
      <c r="AA4747">
        <v>15.77</v>
      </c>
      <c r="AB4747">
        <v>17.8</v>
      </c>
      <c r="AC4747">
        <v>16.329999999999998</v>
      </c>
      <c r="AD4747">
        <v>17.760000000000002</v>
      </c>
      <c r="AE4747">
        <v>17.309999999999999</v>
      </c>
      <c r="AF4747" t="s">
        <v>7927</v>
      </c>
      <c r="AG4747" t="s">
        <v>7927</v>
      </c>
      <c r="AH4747" t="s">
        <v>7927</v>
      </c>
      <c r="AI4747" t="s">
        <v>7927</v>
      </c>
      <c r="AJ4747" t="s">
        <v>7927</v>
      </c>
    </row>
    <row r="4748" spans="1:36" x14ac:dyDescent="0.3">
      <c r="A4748" t="s">
        <v>99</v>
      </c>
      <c r="B4748" t="s">
        <v>100</v>
      </c>
      <c r="C4748" t="s">
        <v>78261</v>
      </c>
      <c r="D4748" t="s">
        <v>78262</v>
      </c>
      <c r="E4748">
        <v>1.6</v>
      </c>
      <c r="F4748">
        <v>40.151400000000002</v>
      </c>
      <c r="G4748">
        <v>-74.780600000000007</v>
      </c>
      <c r="H4748" t="s">
        <v>2526</v>
      </c>
      <c r="L4748">
        <v>2013</v>
      </c>
      <c r="M4748" t="s">
        <v>47028</v>
      </c>
      <c r="N4748" t="s">
        <v>104</v>
      </c>
      <c r="O4748" t="s">
        <v>105</v>
      </c>
      <c r="P4748" t="s">
        <v>104</v>
      </c>
      <c r="R4748">
        <v>2019</v>
      </c>
      <c r="S4748">
        <v>10.622999999999999</v>
      </c>
      <c r="T4748">
        <v>13.509</v>
      </c>
      <c r="U4748">
        <v>12.848000000000001</v>
      </c>
      <c r="V4748">
        <v>12.936</v>
      </c>
      <c r="W4748">
        <v>12.868</v>
      </c>
      <c r="X4748">
        <v>12.231999999999999</v>
      </c>
      <c r="Y4748">
        <v>12.374000000000001</v>
      </c>
      <c r="Z4748" t="s">
        <v>104</v>
      </c>
      <c r="AE4748">
        <v>0.28000000000000003</v>
      </c>
      <c r="AF4748" t="s">
        <v>43</v>
      </c>
      <c r="AG4748" t="s">
        <v>43</v>
      </c>
      <c r="AH4748" t="s">
        <v>43</v>
      </c>
      <c r="AI4748" t="s">
        <v>43</v>
      </c>
      <c r="AJ4748" t="s">
        <v>44</v>
      </c>
    </row>
    <row r="4749" spans="1:36" x14ac:dyDescent="0.3">
      <c r="A4749" t="s">
        <v>99</v>
      </c>
      <c r="B4749" t="s">
        <v>100</v>
      </c>
      <c r="C4749" t="s">
        <v>56190</v>
      </c>
      <c r="D4749" t="s">
        <v>56191</v>
      </c>
      <c r="E4749">
        <v>7.9</v>
      </c>
      <c r="F4749">
        <v>40.482500000000002</v>
      </c>
      <c r="G4749">
        <v>-75.018100000000004</v>
      </c>
      <c r="H4749" t="s">
        <v>1049</v>
      </c>
      <c r="L4749">
        <v>2014</v>
      </c>
      <c r="M4749" t="s">
        <v>12450</v>
      </c>
      <c r="N4749" t="s">
        <v>104</v>
      </c>
      <c r="O4749" t="s">
        <v>105</v>
      </c>
      <c r="P4749" t="s">
        <v>104</v>
      </c>
      <c r="Q4749">
        <v>102063</v>
      </c>
      <c r="R4749">
        <v>2019</v>
      </c>
      <c r="S4749">
        <v>5.94E-3</v>
      </c>
      <c r="T4749">
        <v>11.455</v>
      </c>
      <c r="U4749">
        <v>13.545</v>
      </c>
      <c r="V4749">
        <v>13.615</v>
      </c>
      <c r="W4749">
        <v>12.651999999999999</v>
      </c>
      <c r="X4749">
        <v>11.811</v>
      </c>
      <c r="Y4749">
        <v>12.372</v>
      </c>
      <c r="Z4749" t="s">
        <v>104</v>
      </c>
      <c r="AC4749">
        <v>13.09</v>
      </c>
      <c r="AD4749">
        <v>12.7</v>
      </c>
      <c r="AE4749">
        <v>12.86</v>
      </c>
      <c r="AF4749" t="s">
        <v>43</v>
      </c>
      <c r="AG4749" t="s">
        <v>43</v>
      </c>
      <c r="AH4749" t="s">
        <v>7927</v>
      </c>
      <c r="AI4749" t="s">
        <v>7927</v>
      </c>
      <c r="AJ4749" t="s">
        <v>7927</v>
      </c>
    </row>
    <row r="4750" spans="1:36" x14ac:dyDescent="0.3">
      <c r="A4750" t="s">
        <v>99</v>
      </c>
      <c r="B4750" t="s">
        <v>100</v>
      </c>
      <c r="C4750" t="s">
        <v>71200</v>
      </c>
      <c r="D4750" t="s">
        <v>71201</v>
      </c>
      <c r="E4750">
        <v>2.8</v>
      </c>
      <c r="F4750">
        <v>29.594000000000001</v>
      </c>
      <c r="G4750">
        <v>-98.040700000000001</v>
      </c>
      <c r="H4750" t="s">
        <v>40</v>
      </c>
      <c r="L4750">
        <v>1927</v>
      </c>
      <c r="M4750" t="s">
        <v>59572</v>
      </c>
      <c r="N4750" t="s">
        <v>104</v>
      </c>
      <c r="O4750" t="s">
        <v>105</v>
      </c>
      <c r="P4750" t="s">
        <v>104</v>
      </c>
      <c r="Q4750">
        <v>21548</v>
      </c>
      <c r="R4750">
        <v>2019</v>
      </c>
      <c r="S4750">
        <v>3.99</v>
      </c>
      <c r="T4750">
        <v>2.7669999999999999</v>
      </c>
      <c r="U4750">
        <v>10.238</v>
      </c>
      <c r="V4750">
        <v>13.634</v>
      </c>
      <c r="W4750">
        <v>11.599</v>
      </c>
      <c r="X4750">
        <v>9.2270000000000003</v>
      </c>
      <c r="Y4750">
        <v>12.367000000000001</v>
      </c>
      <c r="Z4750" t="s">
        <v>104</v>
      </c>
      <c r="AA4750">
        <v>9</v>
      </c>
      <c r="AB4750">
        <v>8.68</v>
      </c>
      <c r="AC4750">
        <v>6.77</v>
      </c>
      <c r="AD4750">
        <v>8.9</v>
      </c>
      <c r="AE4750">
        <v>7.87</v>
      </c>
      <c r="AF4750" t="s">
        <v>49</v>
      </c>
      <c r="AG4750" t="s">
        <v>49</v>
      </c>
      <c r="AH4750" t="s">
        <v>49</v>
      </c>
      <c r="AI4750" t="s">
        <v>49</v>
      </c>
      <c r="AJ4750" t="s">
        <v>49</v>
      </c>
    </row>
    <row r="4751" spans="1:36" x14ac:dyDescent="0.3">
      <c r="A4751" t="s">
        <v>99</v>
      </c>
      <c r="B4751" t="s">
        <v>100</v>
      </c>
      <c r="C4751" t="s">
        <v>56034</v>
      </c>
      <c r="D4751" t="s">
        <v>56035</v>
      </c>
      <c r="E4751">
        <v>8</v>
      </c>
      <c r="F4751">
        <v>40.555</v>
      </c>
      <c r="G4751">
        <v>-74.709400000000002</v>
      </c>
      <c r="H4751" t="s">
        <v>1049</v>
      </c>
      <c r="L4751">
        <v>2014</v>
      </c>
      <c r="M4751" t="s">
        <v>54825</v>
      </c>
      <c r="N4751" t="s">
        <v>104</v>
      </c>
      <c r="O4751" t="s">
        <v>105</v>
      </c>
      <c r="P4751" t="s">
        <v>104</v>
      </c>
      <c r="R4751">
        <v>2019</v>
      </c>
      <c r="T4751">
        <v>8.7240000000000002</v>
      </c>
      <c r="U4751">
        <v>13.128</v>
      </c>
      <c r="V4751">
        <v>13.582000000000001</v>
      </c>
      <c r="W4751">
        <v>12.474</v>
      </c>
      <c r="X4751">
        <v>11.750999999999999</v>
      </c>
      <c r="Y4751">
        <v>12.342000000000001</v>
      </c>
      <c r="Z4751" t="s">
        <v>104</v>
      </c>
      <c r="AC4751">
        <v>13.26</v>
      </c>
      <c r="AD4751">
        <v>12.83</v>
      </c>
      <c r="AE4751">
        <v>13.76</v>
      </c>
      <c r="AF4751" t="s">
        <v>43</v>
      </c>
      <c r="AG4751" t="s">
        <v>43</v>
      </c>
      <c r="AH4751" t="s">
        <v>7927</v>
      </c>
      <c r="AI4751" t="s">
        <v>7927</v>
      </c>
      <c r="AJ4751" t="s">
        <v>7927</v>
      </c>
    </row>
    <row r="4752" spans="1:36" x14ac:dyDescent="0.3">
      <c r="A4752" t="s">
        <v>99</v>
      </c>
      <c r="B4752" t="s">
        <v>100</v>
      </c>
      <c r="C4752" t="s">
        <v>29835</v>
      </c>
      <c r="D4752" t="s">
        <v>29836</v>
      </c>
      <c r="E4752">
        <v>47</v>
      </c>
      <c r="F4752">
        <v>39.109299999999998</v>
      </c>
      <c r="G4752">
        <v>-121.6093</v>
      </c>
      <c r="H4752" t="s">
        <v>58</v>
      </c>
      <c r="L4752">
        <v>2003</v>
      </c>
      <c r="M4752" t="s">
        <v>29772</v>
      </c>
      <c r="N4752" t="s">
        <v>104</v>
      </c>
      <c r="O4752" t="s">
        <v>105</v>
      </c>
      <c r="P4752" t="s">
        <v>104</v>
      </c>
      <c r="Q4752">
        <v>53795</v>
      </c>
      <c r="R4752">
        <v>2019</v>
      </c>
      <c r="S4752">
        <v>32.353000000000002</v>
      </c>
      <c r="T4752">
        <v>24.096</v>
      </c>
      <c r="U4752">
        <v>26.483000000000001</v>
      </c>
      <c r="V4752">
        <v>26.059000000000001</v>
      </c>
      <c r="W4752">
        <v>24.504999999999999</v>
      </c>
      <c r="X4752">
        <v>33.113</v>
      </c>
      <c r="Y4752">
        <v>12.321</v>
      </c>
      <c r="Z4752" t="s">
        <v>104</v>
      </c>
      <c r="AE4752">
        <v>165.74</v>
      </c>
      <c r="AF4752" t="s">
        <v>43</v>
      </c>
      <c r="AG4752" t="s">
        <v>43</v>
      </c>
      <c r="AH4752" t="s">
        <v>43</v>
      </c>
      <c r="AI4752" t="s">
        <v>43</v>
      </c>
      <c r="AJ4752" t="s">
        <v>44</v>
      </c>
    </row>
    <row r="4753" spans="1:36" x14ac:dyDescent="0.3">
      <c r="A4753" t="s">
        <v>99</v>
      </c>
      <c r="B4753" t="s">
        <v>100</v>
      </c>
      <c r="C4753" t="s">
        <v>56021</v>
      </c>
      <c r="D4753" t="s">
        <v>56022</v>
      </c>
      <c r="E4753">
        <v>8</v>
      </c>
      <c r="F4753">
        <v>40.483899999999998</v>
      </c>
      <c r="G4753">
        <v>-74.856700000000004</v>
      </c>
      <c r="H4753" t="s">
        <v>1049</v>
      </c>
      <c r="L4753">
        <v>2012</v>
      </c>
      <c r="M4753" t="s">
        <v>12450</v>
      </c>
      <c r="N4753" t="s">
        <v>104</v>
      </c>
      <c r="O4753" t="s">
        <v>105</v>
      </c>
      <c r="P4753" t="s">
        <v>104</v>
      </c>
      <c r="Q4753">
        <v>102062</v>
      </c>
      <c r="R4753">
        <v>2019</v>
      </c>
      <c r="S4753">
        <v>12.742290000000001</v>
      </c>
      <c r="T4753">
        <v>12.231</v>
      </c>
      <c r="U4753">
        <v>13.065</v>
      </c>
      <c r="V4753">
        <v>13.4</v>
      </c>
      <c r="W4753">
        <v>12.5</v>
      </c>
      <c r="X4753">
        <v>11.750999999999999</v>
      </c>
      <c r="Y4753">
        <v>12.314</v>
      </c>
      <c r="Z4753" t="s">
        <v>104</v>
      </c>
      <c r="AA4753">
        <v>13.26</v>
      </c>
      <c r="AB4753">
        <v>12.8</v>
      </c>
      <c r="AC4753">
        <v>13.19</v>
      </c>
      <c r="AD4753">
        <v>12.83</v>
      </c>
      <c r="AE4753">
        <v>12.07</v>
      </c>
      <c r="AF4753" t="s">
        <v>7927</v>
      </c>
      <c r="AG4753" t="s">
        <v>7927</v>
      </c>
      <c r="AH4753" t="s">
        <v>7927</v>
      </c>
      <c r="AI4753" t="s">
        <v>7927</v>
      </c>
      <c r="AJ4753" t="s">
        <v>7927</v>
      </c>
    </row>
    <row r="4754" spans="1:36" x14ac:dyDescent="0.3">
      <c r="A4754" t="s">
        <v>99</v>
      </c>
      <c r="B4754" t="s">
        <v>100</v>
      </c>
      <c r="C4754" t="s">
        <v>67283</v>
      </c>
      <c r="D4754" t="s">
        <v>67284</v>
      </c>
      <c r="E4754">
        <v>4</v>
      </c>
      <c r="F4754">
        <v>43.629199999999997</v>
      </c>
      <c r="G4754">
        <v>-95.416899999999998</v>
      </c>
      <c r="H4754" t="s">
        <v>128</v>
      </c>
      <c r="L4754">
        <v>2008</v>
      </c>
      <c r="M4754" t="s">
        <v>67137</v>
      </c>
      <c r="N4754" t="s">
        <v>104</v>
      </c>
      <c r="O4754" t="s">
        <v>105</v>
      </c>
      <c r="P4754" t="s">
        <v>104</v>
      </c>
      <c r="R4754">
        <v>2019</v>
      </c>
      <c r="S4754">
        <v>14.269</v>
      </c>
      <c r="T4754">
        <v>15.586</v>
      </c>
      <c r="U4754">
        <v>14.637</v>
      </c>
      <c r="V4754">
        <v>14.538</v>
      </c>
      <c r="W4754">
        <v>13.984</v>
      </c>
      <c r="X4754">
        <v>11.962999999999999</v>
      </c>
      <c r="Y4754">
        <v>12.305</v>
      </c>
      <c r="Z4754" t="s">
        <v>104</v>
      </c>
      <c r="AA4754">
        <v>13.29</v>
      </c>
      <c r="AB4754">
        <v>12.3</v>
      </c>
      <c r="AC4754">
        <v>11.38</v>
      </c>
      <c r="AD4754">
        <v>13.16</v>
      </c>
      <c r="AE4754">
        <v>13.21</v>
      </c>
      <c r="AF4754" t="s">
        <v>5977</v>
      </c>
      <c r="AG4754" t="s">
        <v>5977</v>
      </c>
      <c r="AH4754" t="s">
        <v>5977</v>
      </c>
      <c r="AI4754" t="s">
        <v>5977</v>
      </c>
      <c r="AJ4754" t="s">
        <v>5977</v>
      </c>
    </row>
    <row r="4755" spans="1:36" x14ac:dyDescent="0.3">
      <c r="A4755" t="s">
        <v>99</v>
      </c>
      <c r="B4755" t="s">
        <v>100</v>
      </c>
      <c r="C4755" t="s">
        <v>56708</v>
      </c>
      <c r="D4755" t="s">
        <v>56709</v>
      </c>
      <c r="E4755">
        <v>7.5</v>
      </c>
      <c r="F4755">
        <v>47.791600000000003</v>
      </c>
      <c r="G4755">
        <v>-121.8</v>
      </c>
      <c r="H4755" t="s">
        <v>40</v>
      </c>
      <c r="L4755">
        <v>2011</v>
      </c>
      <c r="M4755" t="s">
        <v>18566</v>
      </c>
      <c r="N4755" t="s">
        <v>104</v>
      </c>
      <c r="O4755" t="s">
        <v>105</v>
      </c>
      <c r="P4755" t="s">
        <v>104</v>
      </c>
      <c r="Q4755">
        <v>58798</v>
      </c>
      <c r="R4755">
        <v>2019</v>
      </c>
      <c r="S4755">
        <v>18.670999999999999</v>
      </c>
      <c r="T4755">
        <v>21.55</v>
      </c>
      <c r="U4755">
        <v>12.641</v>
      </c>
      <c r="V4755">
        <v>18.552</v>
      </c>
      <c r="W4755">
        <v>16.36</v>
      </c>
      <c r="X4755">
        <v>4.8769999999999998</v>
      </c>
      <c r="Y4755">
        <v>12.292</v>
      </c>
      <c r="Z4755" t="s">
        <v>104</v>
      </c>
      <c r="AA4755">
        <v>30.05</v>
      </c>
      <c r="AB4755">
        <v>33.76</v>
      </c>
      <c r="AC4755">
        <v>26.26</v>
      </c>
      <c r="AD4755">
        <v>30.33</v>
      </c>
      <c r="AE4755">
        <v>27.81</v>
      </c>
      <c r="AF4755" t="s">
        <v>49</v>
      </c>
      <c r="AG4755" t="s">
        <v>49</v>
      </c>
      <c r="AH4755" t="s">
        <v>49</v>
      </c>
      <c r="AI4755" t="s">
        <v>49</v>
      </c>
      <c r="AJ4755" t="s">
        <v>49</v>
      </c>
    </row>
    <row r="4756" spans="1:36" x14ac:dyDescent="0.3">
      <c r="A4756" t="s">
        <v>99</v>
      </c>
      <c r="B4756" t="s">
        <v>100</v>
      </c>
      <c r="C4756" t="s">
        <v>56188</v>
      </c>
      <c r="D4756" t="s">
        <v>56189</v>
      </c>
      <c r="E4756">
        <v>7.9</v>
      </c>
      <c r="F4756">
        <v>40.095599999999997</v>
      </c>
      <c r="G4756">
        <v>-74.787599999999998</v>
      </c>
      <c r="H4756" t="s">
        <v>1049</v>
      </c>
      <c r="L4756">
        <v>2017</v>
      </c>
      <c r="M4756" t="s">
        <v>56188</v>
      </c>
      <c r="N4756" t="s">
        <v>104</v>
      </c>
      <c r="O4756" t="s">
        <v>105</v>
      </c>
      <c r="P4756" t="s">
        <v>104</v>
      </c>
      <c r="R4756">
        <v>2019</v>
      </c>
      <c r="V4756">
        <v>4.2999999999999997E-2</v>
      </c>
      <c r="W4756">
        <v>11.913</v>
      </c>
      <c r="X4756">
        <v>11.281000000000001</v>
      </c>
      <c r="Y4756">
        <v>12.288</v>
      </c>
      <c r="Z4756" t="s">
        <v>104</v>
      </c>
      <c r="AE4756">
        <v>12.87</v>
      </c>
      <c r="AF4756" t="s">
        <v>43</v>
      </c>
      <c r="AG4756" t="s">
        <v>43</v>
      </c>
      <c r="AH4756" t="s">
        <v>43</v>
      </c>
      <c r="AI4756" t="s">
        <v>43</v>
      </c>
      <c r="AJ4756" t="s">
        <v>44</v>
      </c>
    </row>
    <row r="4757" spans="1:36" x14ac:dyDescent="0.3">
      <c r="A4757" t="s">
        <v>99</v>
      </c>
      <c r="B4757" t="s">
        <v>100</v>
      </c>
      <c r="C4757" t="s">
        <v>75326</v>
      </c>
      <c r="D4757" t="s">
        <v>75327</v>
      </c>
      <c r="E4757">
        <v>2</v>
      </c>
      <c r="F4757">
        <v>44.437199999999997</v>
      </c>
      <c r="G4757">
        <v>-73.972499999999997</v>
      </c>
      <c r="H4757" t="s">
        <v>40</v>
      </c>
      <c r="L4757">
        <v>1918.5</v>
      </c>
      <c r="M4757" t="s">
        <v>25334</v>
      </c>
      <c r="N4757" t="s">
        <v>104</v>
      </c>
      <c r="O4757" t="s">
        <v>105</v>
      </c>
      <c r="P4757" t="s">
        <v>104</v>
      </c>
      <c r="Q4757">
        <v>27813</v>
      </c>
      <c r="R4757">
        <v>2019</v>
      </c>
      <c r="S4757">
        <v>10.634</v>
      </c>
      <c r="T4757">
        <v>9.1359999999999992</v>
      </c>
      <c r="U4757">
        <v>9.1129999999999995</v>
      </c>
      <c r="V4757">
        <v>8.3789999999999996</v>
      </c>
      <c r="W4757">
        <v>12.481</v>
      </c>
      <c r="X4757">
        <v>10.657</v>
      </c>
      <c r="Y4757">
        <v>12.286</v>
      </c>
      <c r="Z4757" t="s">
        <v>104</v>
      </c>
      <c r="AA4757">
        <v>7.54</v>
      </c>
      <c r="AB4757">
        <v>8.5</v>
      </c>
      <c r="AC4757">
        <v>6.82</v>
      </c>
      <c r="AD4757">
        <v>6.86</v>
      </c>
      <c r="AE4757">
        <v>7.27</v>
      </c>
      <c r="AF4757" t="s">
        <v>49</v>
      </c>
      <c r="AG4757" t="s">
        <v>49</v>
      </c>
      <c r="AH4757" t="s">
        <v>49</v>
      </c>
      <c r="AI4757" t="s">
        <v>49</v>
      </c>
      <c r="AJ4757" t="s">
        <v>49</v>
      </c>
    </row>
    <row r="4758" spans="1:36" x14ac:dyDescent="0.3">
      <c r="A4758" t="s">
        <v>99</v>
      </c>
      <c r="B4758" t="s">
        <v>100</v>
      </c>
      <c r="C4758" t="s">
        <v>72686</v>
      </c>
      <c r="D4758" t="s">
        <v>72687</v>
      </c>
      <c r="E4758">
        <v>2.4</v>
      </c>
      <c r="F4758">
        <v>46.726599999999998</v>
      </c>
      <c r="G4758">
        <v>-92.448599999999999</v>
      </c>
      <c r="H4758" t="s">
        <v>40</v>
      </c>
      <c r="L4758">
        <v>1922</v>
      </c>
      <c r="M4758" t="s">
        <v>4799</v>
      </c>
      <c r="N4758" t="s">
        <v>104</v>
      </c>
      <c r="O4758" t="s">
        <v>105</v>
      </c>
      <c r="P4758" t="s">
        <v>104</v>
      </c>
      <c r="Q4758">
        <v>26508</v>
      </c>
      <c r="R4758">
        <v>2019</v>
      </c>
      <c r="S4758">
        <v>9.1080000000000005</v>
      </c>
      <c r="T4758">
        <v>8.3970000000000002</v>
      </c>
      <c r="U4758">
        <v>10.552</v>
      </c>
      <c r="V4758">
        <v>14.834</v>
      </c>
      <c r="W4758">
        <v>12.143000000000001</v>
      </c>
      <c r="X4758">
        <v>12.007999999999999</v>
      </c>
      <c r="Y4758">
        <v>12.284000000000001</v>
      </c>
      <c r="Z4758" t="s">
        <v>104</v>
      </c>
      <c r="AA4758">
        <v>9.01</v>
      </c>
      <c r="AB4758">
        <v>10.01</v>
      </c>
      <c r="AC4758">
        <v>7.84</v>
      </c>
      <c r="AD4758">
        <v>10.73</v>
      </c>
      <c r="AE4758">
        <v>8.15</v>
      </c>
      <c r="AF4758" t="s">
        <v>49</v>
      </c>
      <c r="AG4758" t="s">
        <v>49</v>
      </c>
      <c r="AH4758" t="s">
        <v>49</v>
      </c>
      <c r="AI4758" t="s">
        <v>49</v>
      </c>
      <c r="AJ4758" t="s">
        <v>49</v>
      </c>
    </row>
    <row r="4759" spans="1:36" x14ac:dyDescent="0.3">
      <c r="A4759" t="s">
        <v>99</v>
      </c>
      <c r="B4759" t="s">
        <v>100</v>
      </c>
      <c r="C4759" t="s">
        <v>29910</v>
      </c>
      <c r="D4759" t="s">
        <v>29911</v>
      </c>
      <c r="E4759">
        <v>46.4</v>
      </c>
      <c r="F4759">
        <v>40.150100000000002</v>
      </c>
      <c r="G4759">
        <v>-122.2124</v>
      </c>
      <c r="H4759" t="s">
        <v>58</v>
      </c>
      <c r="L4759">
        <v>2001</v>
      </c>
      <c r="M4759" t="s">
        <v>27367</v>
      </c>
      <c r="N4759" t="s">
        <v>104</v>
      </c>
      <c r="O4759" t="s">
        <v>105</v>
      </c>
      <c r="P4759" t="s">
        <v>104</v>
      </c>
      <c r="Q4759">
        <v>48681</v>
      </c>
      <c r="R4759">
        <v>2019</v>
      </c>
      <c r="S4759">
        <v>10.287000000000001</v>
      </c>
      <c r="T4759">
        <v>12.269</v>
      </c>
      <c r="U4759">
        <v>21.437999999999999</v>
      </c>
      <c r="V4759">
        <v>25.241</v>
      </c>
      <c r="W4759">
        <v>20.187999999999999</v>
      </c>
      <c r="X4759">
        <v>13.845000000000001</v>
      </c>
      <c r="Y4759">
        <v>12.28</v>
      </c>
      <c r="Z4759" t="s">
        <v>104</v>
      </c>
      <c r="AE4759">
        <v>163.62</v>
      </c>
      <c r="AF4759" t="s">
        <v>43</v>
      </c>
      <c r="AG4759" t="s">
        <v>43</v>
      </c>
      <c r="AH4759" t="s">
        <v>43</v>
      </c>
      <c r="AI4759" t="s">
        <v>43</v>
      </c>
      <c r="AJ4759" t="s">
        <v>44</v>
      </c>
    </row>
    <row r="4760" spans="1:36" x14ac:dyDescent="0.3">
      <c r="A4760" t="s">
        <v>99</v>
      </c>
      <c r="B4760" t="s">
        <v>100</v>
      </c>
      <c r="C4760" t="s">
        <v>63315</v>
      </c>
      <c r="D4760" t="s">
        <v>63316</v>
      </c>
      <c r="E4760">
        <v>5</v>
      </c>
      <c r="F4760">
        <v>32.921300000000002</v>
      </c>
      <c r="G4760">
        <v>-106.0724</v>
      </c>
      <c r="H4760" t="s">
        <v>1049</v>
      </c>
      <c r="L4760">
        <v>2018</v>
      </c>
      <c r="M4760" t="s">
        <v>5013</v>
      </c>
      <c r="N4760" t="s">
        <v>104</v>
      </c>
      <c r="O4760" t="s">
        <v>105</v>
      </c>
      <c r="P4760" t="s">
        <v>104</v>
      </c>
      <c r="R4760">
        <v>2019</v>
      </c>
      <c r="X4760">
        <v>1.9750000000000001</v>
      </c>
      <c r="Y4760">
        <v>12.260999999999999</v>
      </c>
      <c r="Z4760" t="s">
        <v>104</v>
      </c>
      <c r="AE4760">
        <v>8.14</v>
      </c>
      <c r="AF4760" t="s">
        <v>43</v>
      </c>
      <c r="AG4760" t="s">
        <v>43</v>
      </c>
      <c r="AH4760" t="s">
        <v>43</v>
      </c>
      <c r="AI4760" t="s">
        <v>43</v>
      </c>
      <c r="AJ4760" t="s">
        <v>44</v>
      </c>
    </row>
    <row r="4761" spans="1:36" x14ac:dyDescent="0.3">
      <c r="A4761" t="s">
        <v>99</v>
      </c>
      <c r="B4761" t="s">
        <v>100</v>
      </c>
      <c r="C4761" t="s">
        <v>43858</v>
      </c>
      <c r="D4761" t="s">
        <v>43859</v>
      </c>
      <c r="E4761">
        <v>16.8</v>
      </c>
      <c r="F4761">
        <v>36.131900000000002</v>
      </c>
      <c r="G4761">
        <v>-96.018100000000004</v>
      </c>
      <c r="H4761" t="s">
        <v>2526</v>
      </c>
      <c r="I4761" t="s">
        <v>58</v>
      </c>
      <c r="L4761">
        <v>1989</v>
      </c>
      <c r="M4761" t="s">
        <v>43858</v>
      </c>
      <c r="N4761" t="s">
        <v>104</v>
      </c>
      <c r="O4761" t="s">
        <v>105</v>
      </c>
      <c r="P4761" t="s">
        <v>104</v>
      </c>
      <c r="Q4761">
        <v>28762</v>
      </c>
      <c r="R4761">
        <v>2019</v>
      </c>
      <c r="S4761">
        <v>4.077</v>
      </c>
      <c r="T4761">
        <v>-4.7</v>
      </c>
      <c r="U4761">
        <v>23.687999999999999</v>
      </c>
      <c r="V4761">
        <v>11.090999999999999</v>
      </c>
      <c r="W4761">
        <v>2.573</v>
      </c>
      <c r="X4761">
        <v>7.2560000000000002</v>
      </c>
      <c r="Y4761">
        <v>12.257</v>
      </c>
      <c r="Z4761" t="s">
        <v>104</v>
      </c>
      <c r="AE4761">
        <v>3.04</v>
      </c>
      <c r="AF4761" t="s">
        <v>43</v>
      </c>
      <c r="AG4761" t="s">
        <v>43</v>
      </c>
      <c r="AH4761" t="s">
        <v>43</v>
      </c>
      <c r="AI4761" t="s">
        <v>43</v>
      </c>
      <c r="AJ4761" t="s">
        <v>44</v>
      </c>
    </row>
    <row r="4762" spans="1:36" x14ac:dyDescent="0.3">
      <c r="A4762" t="s">
        <v>99</v>
      </c>
      <c r="B4762" t="s">
        <v>100</v>
      </c>
      <c r="C4762" t="s">
        <v>29842</v>
      </c>
      <c r="D4762" t="s">
        <v>29843</v>
      </c>
      <c r="E4762">
        <v>47</v>
      </c>
      <c r="F4762">
        <v>38.221600000000002</v>
      </c>
      <c r="G4762">
        <v>-121.8683</v>
      </c>
      <c r="H4762" t="s">
        <v>58</v>
      </c>
      <c r="L4762">
        <v>2003</v>
      </c>
      <c r="M4762" t="s">
        <v>29844</v>
      </c>
      <c r="N4762" t="s">
        <v>104</v>
      </c>
      <c r="O4762" t="s">
        <v>105</v>
      </c>
      <c r="P4762" t="s">
        <v>104</v>
      </c>
      <c r="Q4762">
        <v>59319</v>
      </c>
      <c r="R4762">
        <v>2019</v>
      </c>
      <c r="S4762">
        <v>11.529</v>
      </c>
      <c r="T4762">
        <v>10.836</v>
      </c>
      <c r="U4762">
        <v>11.188000000000001</v>
      </c>
      <c r="V4762">
        <v>9.3659999999999997</v>
      </c>
      <c r="W4762">
        <v>14.022</v>
      </c>
      <c r="X4762">
        <v>13.298999999999999</v>
      </c>
      <c r="Y4762">
        <v>12.244999999999999</v>
      </c>
      <c r="Z4762" t="s">
        <v>104</v>
      </c>
      <c r="AE4762">
        <v>165.74</v>
      </c>
      <c r="AF4762" t="s">
        <v>43</v>
      </c>
      <c r="AG4762" t="s">
        <v>43</v>
      </c>
      <c r="AH4762" t="s">
        <v>43</v>
      </c>
      <c r="AI4762" t="s">
        <v>43</v>
      </c>
      <c r="AJ4762" t="s">
        <v>44</v>
      </c>
    </row>
    <row r="4763" spans="1:36" x14ac:dyDescent="0.3">
      <c r="A4763" t="s">
        <v>99</v>
      </c>
      <c r="B4763" t="s">
        <v>100</v>
      </c>
      <c r="C4763" t="s">
        <v>54938</v>
      </c>
      <c r="D4763" t="s">
        <v>54939</v>
      </c>
      <c r="E4763">
        <v>8.4</v>
      </c>
      <c r="F4763">
        <v>40.453899999999997</v>
      </c>
      <c r="G4763">
        <v>-74.863</v>
      </c>
      <c r="H4763" t="s">
        <v>1049</v>
      </c>
      <c r="L4763">
        <v>2018</v>
      </c>
      <c r="M4763" t="s">
        <v>48879</v>
      </c>
      <c r="N4763" t="s">
        <v>104</v>
      </c>
      <c r="O4763" t="s">
        <v>105</v>
      </c>
      <c r="P4763" t="s">
        <v>104</v>
      </c>
      <c r="R4763">
        <v>2019</v>
      </c>
      <c r="X4763">
        <v>6.9160000000000004</v>
      </c>
      <c r="Y4763">
        <v>12.238</v>
      </c>
      <c r="Z4763" t="s">
        <v>104</v>
      </c>
      <c r="AE4763">
        <v>13.68</v>
      </c>
      <c r="AF4763" t="s">
        <v>43</v>
      </c>
      <c r="AG4763" t="s">
        <v>43</v>
      </c>
      <c r="AH4763" t="s">
        <v>43</v>
      </c>
      <c r="AI4763" t="s">
        <v>43</v>
      </c>
      <c r="AJ4763" t="s">
        <v>44</v>
      </c>
    </row>
    <row r="4764" spans="1:36" x14ac:dyDescent="0.3">
      <c r="A4764" t="s">
        <v>99</v>
      </c>
      <c r="B4764" t="s">
        <v>100</v>
      </c>
      <c r="C4764" t="s">
        <v>68320</v>
      </c>
      <c r="D4764" t="s">
        <v>68321</v>
      </c>
      <c r="E4764">
        <v>3.6</v>
      </c>
      <c r="F4764">
        <v>39.470399999999998</v>
      </c>
      <c r="G4764">
        <v>-120.1046</v>
      </c>
      <c r="H4764" t="s">
        <v>40</v>
      </c>
      <c r="L4764">
        <v>1988</v>
      </c>
      <c r="M4764" t="s">
        <v>103</v>
      </c>
      <c r="N4764" t="s">
        <v>104</v>
      </c>
      <c r="O4764" t="s">
        <v>105</v>
      </c>
      <c r="P4764" t="s">
        <v>104</v>
      </c>
      <c r="Q4764">
        <v>35671</v>
      </c>
      <c r="R4764">
        <v>2019</v>
      </c>
      <c r="S4764">
        <v>13.2</v>
      </c>
      <c r="T4764">
        <v>9.5419999999999998</v>
      </c>
      <c r="U4764">
        <v>3.496</v>
      </c>
      <c r="V4764">
        <v>4.9820000000000002</v>
      </c>
      <c r="W4764">
        <v>13.538</v>
      </c>
      <c r="X4764">
        <v>9.61</v>
      </c>
      <c r="Y4764">
        <v>12.236000000000001</v>
      </c>
      <c r="Z4764" t="s">
        <v>104</v>
      </c>
      <c r="AA4764">
        <v>8</v>
      </c>
      <c r="AB4764">
        <v>8</v>
      </c>
      <c r="AC4764">
        <v>7.9</v>
      </c>
      <c r="AD4764">
        <v>8.02</v>
      </c>
      <c r="AE4764">
        <v>6.81</v>
      </c>
      <c r="AF4764" t="s">
        <v>49</v>
      </c>
      <c r="AG4764" t="s">
        <v>49</v>
      </c>
      <c r="AH4764" t="s">
        <v>49</v>
      </c>
      <c r="AI4764" t="s">
        <v>49</v>
      </c>
      <c r="AJ4764" t="s">
        <v>49</v>
      </c>
    </row>
    <row r="4765" spans="1:36" x14ac:dyDescent="0.3">
      <c r="A4765" t="s">
        <v>99</v>
      </c>
      <c r="B4765" t="s">
        <v>100</v>
      </c>
      <c r="C4765" t="s">
        <v>56058</v>
      </c>
      <c r="D4765" t="s">
        <v>56059</v>
      </c>
      <c r="E4765">
        <v>8</v>
      </c>
      <c r="F4765">
        <v>41.388399999999997</v>
      </c>
      <c r="G4765">
        <v>-84.095799999999997</v>
      </c>
      <c r="H4765" t="s">
        <v>1049</v>
      </c>
      <c r="L4765">
        <v>2012</v>
      </c>
      <c r="M4765" t="s">
        <v>56060</v>
      </c>
      <c r="N4765" t="s">
        <v>104</v>
      </c>
      <c r="O4765" t="s">
        <v>105</v>
      </c>
      <c r="P4765" t="s">
        <v>104</v>
      </c>
      <c r="Q4765">
        <v>102163</v>
      </c>
      <c r="R4765">
        <v>2019</v>
      </c>
      <c r="S4765">
        <v>14.343</v>
      </c>
      <c r="T4765">
        <v>14.282999999999999</v>
      </c>
      <c r="U4765">
        <v>13.335000000000001</v>
      </c>
      <c r="V4765">
        <v>13.654999999999999</v>
      </c>
      <c r="W4765">
        <v>12.7</v>
      </c>
      <c r="X4765">
        <v>11.712999999999999</v>
      </c>
      <c r="Y4765">
        <v>12.234</v>
      </c>
      <c r="Z4765" t="s">
        <v>104</v>
      </c>
      <c r="AA4765">
        <v>10.39</v>
      </c>
      <c r="AB4765">
        <v>10.95</v>
      </c>
      <c r="AC4765">
        <v>12.32</v>
      </c>
      <c r="AD4765">
        <v>12.07</v>
      </c>
      <c r="AE4765">
        <v>11.31</v>
      </c>
      <c r="AF4765" t="s">
        <v>7927</v>
      </c>
      <c r="AG4765" t="s">
        <v>7927</v>
      </c>
      <c r="AH4765" t="s">
        <v>7927</v>
      </c>
      <c r="AI4765" t="s">
        <v>7927</v>
      </c>
      <c r="AJ4765" t="s">
        <v>7927</v>
      </c>
    </row>
    <row r="4766" spans="1:36" x14ac:dyDescent="0.3">
      <c r="A4766" t="s">
        <v>99</v>
      </c>
      <c r="B4766" t="s">
        <v>100</v>
      </c>
      <c r="C4766" t="s">
        <v>46116</v>
      </c>
      <c r="D4766" t="s">
        <v>46117</v>
      </c>
      <c r="E4766">
        <v>14.3</v>
      </c>
      <c r="F4766">
        <v>30.397400000000001</v>
      </c>
      <c r="G4766">
        <v>-97.842600000000004</v>
      </c>
      <c r="H4766" t="s">
        <v>58</v>
      </c>
      <c r="I4766" t="s">
        <v>110</v>
      </c>
      <c r="L4766">
        <v>1988</v>
      </c>
      <c r="M4766" t="s">
        <v>46118</v>
      </c>
      <c r="N4766" t="s">
        <v>104</v>
      </c>
      <c r="O4766" t="s">
        <v>105</v>
      </c>
      <c r="P4766" t="s">
        <v>104</v>
      </c>
      <c r="R4766">
        <v>2019</v>
      </c>
      <c r="S4766">
        <v>20.998000000000001</v>
      </c>
      <c r="T4766">
        <v>20.88</v>
      </c>
      <c r="U4766">
        <v>21.393000000000001</v>
      </c>
      <c r="V4766">
        <v>19.937999999999999</v>
      </c>
      <c r="W4766">
        <v>19.068000000000001</v>
      </c>
      <c r="X4766">
        <v>19.376999999999999</v>
      </c>
      <c r="Y4766">
        <v>12.215999999999999</v>
      </c>
      <c r="Z4766" t="s">
        <v>104</v>
      </c>
      <c r="AE4766">
        <v>50.42</v>
      </c>
      <c r="AF4766" t="s">
        <v>43</v>
      </c>
      <c r="AG4766" t="s">
        <v>43</v>
      </c>
      <c r="AH4766" t="s">
        <v>43</v>
      </c>
      <c r="AI4766" t="s">
        <v>43</v>
      </c>
      <c r="AJ4766" t="s">
        <v>44</v>
      </c>
    </row>
    <row r="4767" spans="1:36" x14ac:dyDescent="0.3">
      <c r="A4767" t="s">
        <v>99</v>
      </c>
      <c r="B4767" t="s">
        <v>100</v>
      </c>
      <c r="C4767" t="s">
        <v>64049</v>
      </c>
      <c r="D4767" t="s">
        <v>64050</v>
      </c>
      <c r="E4767">
        <v>5</v>
      </c>
      <c r="F4767">
        <v>41.961100000000002</v>
      </c>
      <c r="G4767">
        <v>-73.140799999999999</v>
      </c>
      <c r="H4767" t="s">
        <v>128</v>
      </c>
      <c r="L4767">
        <v>2015</v>
      </c>
      <c r="M4767" t="s">
        <v>64049</v>
      </c>
      <c r="N4767" t="s">
        <v>104</v>
      </c>
      <c r="O4767" t="s">
        <v>105</v>
      </c>
      <c r="P4767" t="s">
        <v>104</v>
      </c>
      <c r="Q4767">
        <v>63888</v>
      </c>
      <c r="R4767">
        <v>2019</v>
      </c>
      <c r="V4767">
        <v>12.742000000000001</v>
      </c>
      <c r="W4767">
        <v>12.706</v>
      </c>
      <c r="X4767">
        <v>12.295</v>
      </c>
      <c r="Y4767">
        <v>12.215</v>
      </c>
      <c r="Z4767" t="s">
        <v>104</v>
      </c>
      <c r="AD4767">
        <v>16.39</v>
      </c>
      <c r="AE4767">
        <v>15.69</v>
      </c>
      <c r="AF4767" t="s">
        <v>43</v>
      </c>
      <c r="AG4767" t="s">
        <v>43</v>
      </c>
      <c r="AH4767" t="s">
        <v>43</v>
      </c>
      <c r="AI4767" t="s">
        <v>5977</v>
      </c>
      <c r="AJ4767" t="s">
        <v>5977</v>
      </c>
    </row>
    <row r="4768" spans="1:36" x14ac:dyDescent="0.3">
      <c r="A4768" t="s">
        <v>99</v>
      </c>
      <c r="B4768" t="s">
        <v>100</v>
      </c>
      <c r="C4768" t="s">
        <v>69462</v>
      </c>
      <c r="D4768" t="s">
        <v>69463</v>
      </c>
      <c r="E4768">
        <v>3.2</v>
      </c>
      <c r="F4768">
        <v>44.815800000000003</v>
      </c>
      <c r="G4768">
        <v>-94.248900000000006</v>
      </c>
      <c r="H4768" t="s">
        <v>2526</v>
      </c>
      <c r="L4768">
        <v>2008.75</v>
      </c>
      <c r="M4768" t="s">
        <v>47028</v>
      </c>
      <c r="N4768" t="s">
        <v>104</v>
      </c>
      <c r="O4768" t="s">
        <v>105</v>
      </c>
      <c r="P4768" t="s">
        <v>104</v>
      </c>
      <c r="R4768">
        <v>2019</v>
      </c>
      <c r="S4768">
        <v>24.745999999999999</v>
      </c>
      <c r="T4768">
        <v>25.37</v>
      </c>
      <c r="U4768">
        <v>25.911999999999999</v>
      </c>
      <c r="V4768">
        <v>26.56</v>
      </c>
      <c r="W4768">
        <v>26.391999999999999</v>
      </c>
      <c r="X4768">
        <v>25.321000000000002</v>
      </c>
      <c r="Y4768">
        <v>12.196999999999999</v>
      </c>
      <c r="Z4768" t="s">
        <v>104</v>
      </c>
      <c r="AE4768">
        <v>0.56999999999999995</v>
      </c>
      <c r="AF4768" t="s">
        <v>43</v>
      </c>
      <c r="AG4768" t="s">
        <v>43</v>
      </c>
      <c r="AH4768" t="s">
        <v>43</v>
      </c>
      <c r="AI4768" t="s">
        <v>43</v>
      </c>
      <c r="AJ4768" t="s">
        <v>44</v>
      </c>
    </row>
    <row r="4769" spans="1:36" x14ac:dyDescent="0.3">
      <c r="A4769" t="s">
        <v>99</v>
      </c>
      <c r="B4769" t="s">
        <v>100</v>
      </c>
      <c r="C4769" t="s">
        <v>46167</v>
      </c>
      <c r="D4769" t="s">
        <v>46168</v>
      </c>
      <c r="E4769">
        <v>14.1</v>
      </c>
      <c r="F4769">
        <v>35.101100000000002</v>
      </c>
      <c r="G4769">
        <v>-118.3372</v>
      </c>
      <c r="H4769" t="s">
        <v>128</v>
      </c>
      <c r="L4769">
        <v>1985</v>
      </c>
      <c r="M4769" t="s">
        <v>39372</v>
      </c>
      <c r="N4769" t="s">
        <v>104</v>
      </c>
      <c r="O4769" t="s">
        <v>105</v>
      </c>
      <c r="P4769" t="s">
        <v>104</v>
      </c>
      <c r="R4769">
        <v>2019</v>
      </c>
      <c r="S4769">
        <v>18.64</v>
      </c>
      <c r="T4769">
        <v>16.838999999999999</v>
      </c>
      <c r="U4769">
        <v>13.347</v>
      </c>
      <c r="V4769">
        <v>16.012</v>
      </c>
      <c r="W4769">
        <v>16.521000000000001</v>
      </c>
      <c r="X4769">
        <v>15.766</v>
      </c>
      <c r="Y4769">
        <v>12.194000000000001</v>
      </c>
      <c r="Z4769" t="s">
        <v>104</v>
      </c>
      <c r="AA4769">
        <v>18.010000000000002</v>
      </c>
      <c r="AB4769">
        <v>17.18</v>
      </c>
      <c r="AC4769">
        <v>19.54</v>
      </c>
      <c r="AD4769">
        <v>20.71</v>
      </c>
      <c r="AE4769">
        <v>22.04</v>
      </c>
      <c r="AF4769" t="s">
        <v>5977</v>
      </c>
      <c r="AG4769" t="s">
        <v>5977</v>
      </c>
      <c r="AH4769" t="s">
        <v>5977</v>
      </c>
      <c r="AI4769" t="s">
        <v>5977</v>
      </c>
      <c r="AJ4769" t="s">
        <v>5977</v>
      </c>
    </row>
    <row r="4770" spans="1:36" x14ac:dyDescent="0.3">
      <c r="A4770" t="s">
        <v>99</v>
      </c>
      <c r="B4770" t="s">
        <v>100</v>
      </c>
      <c r="C4770" t="s">
        <v>74956</v>
      </c>
      <c r="D4770" t="s">
        <v>74957</v>
      </c>
      <c r="E4770">
        <v>2</v>
      </c>
      <c r="F4770">
        <v>35.169699999999999</v>
      </c>
      <c r="G4770">
        <v>-119.1056</v>
      </c>
      <c r="H4770" t="s">
        <v>1615</v>
      </c>
      <c r="L4770">
        <v>2014</v>
      </c>
      <c r="M4770" t="s">
        <v>74956</v>
      </c>
      <c r="N4770" t="s">
        <v>104</v>
      </c>
      <c r="O4770" t="s">
        <v>105</v>
      </c>
      <c r="P4770" t="s">
        <v>104</v>
      </c>
      <c r="R4770">
        <v>2019</v>
      </c>
      <c r="S4770">
        <v>1.2999999999999999E-2</v>
      </c>
      <c r="T4770">
        <v>8.0129999999999999</v>
      </c>
      <c r="U4770">
        <v>10.198</v>
      </c>
      <c r="V4770">
        <v>10.898999999999999</v>
      </c>
      <c r="W4770">
        <v>12.124000000000001</v>
      </c>
      <c r="X4770">
        <v>11.756</v>
      </c>
      <c r="Y4770">
        <v>12.192</v>
      </c>
      <c r="Z4770" t="s">
        <v>104</v>
      </c>
      <c r="AF4770" t="s">
        <v>43</v>
      </c>
      <c r="AG4770" t="s">
        <v>43</v>
      </c>
      <c r="AH4770" t="s">
        <v>43</v>
      </c>
      <c r="AI4770" t="s">
        <v>43</v>
      </c>
      <c r="AJ4770" t="s">
        <v>43</v>
      </c>
    </row>
    <row r="4771" spans="1:36" x14ac:dyDescent="0.3">
      <c r="A4771" t="s">
        <v>99</v>
      </c>
      <c r="B4771" t="s">
        <v>100</v>
      </c>
      <c r="C4771" t="s">
        <v>73904</v>
      </c>
      <c r="D4771" t="s">
        <v>73905</v>
      </c>
      <c r="E4771">
        <v>2.1</v>
      </c>
      <c r="F4771">
        <v>45.105800000000002</v>
      </c>
      <c r="G4771">
        <v>-87.651399999999995</v>
      </c>
      <c r="H4771" t="s">
        <v>40</v>
      </c>
      <c r="L4771">
        <v>1952.7619050000001</v>
      </c>
      <c r="M4771" t="s">
        <v>73906</v>
      </c>
      <c r="N4771" t="s">
        <v>104</v>
      </c>
      <c r="O4771" t="s">
        <v>105</v>
      </c>
      <c r="P4771" t="s">
        <v>104</v>
      </c>
      <c r="Q4771">
        <v>32277</v>
      </c>
      <c r="R4771">
        <v>2019</v>
      </c>
      <c r="S4771">
        <v>14.692</v>
      </c>
      <c r="T4771">
        <v>6.1310000000000002</v>
      </c>
      <c r="U4771">
        <v>7.7850000000000001</v>
      </c>
      <c r="V4771">
        <v>14.701000000000001</v>
      </c>
      <c r="W4771">
        <v>12.673</v>
      </c>
      <c r="X4771">
        <v>9.9779999999999998</v>
      </c>
      <c r="Y4771">
        <v>12.180999999999999</v>
      </c>
      <c r="Z4771" t="s">
        <v>104</v>
      </c>
      <c r="AA4771">
        <v>8.7200000000000006</v>
      </c>
      <c r="AB4771">
        <v>9.44</v>
      </c>
      <c r="AC4771">
        <v>8.94</v>
      </c>
      <c r="AD4771">
        <v>11.8</v>
      </c>
      <c r="AE4771">
        <v>10.11</v>
      </c>
      <c r="AF4771" t="s">
        <v>49</v>
      </c>
      <c r="AG4771" t="s">
        <v>49</v>
      </c>
      <c r="AH4771" t="s">
        <v>49</v>
      </c>
      <c r="AI4771" t="s">
        <v>49</v>
      </c>
      <c r="AJ4771" t="s">
        <v>49</v>
      </c>
    </row>
    <row r="4772" spans="1:36" x14ac:dyDescent="0.3">
      <c r="A4772" t="s">
        <v>99</v>
      </c>
      <c r="B4772" t="s">
        <v>100</v>
      </c>
      <c r="C4772" t="s">
        <v>76915</v>
      </c>
      <c r="D4772" t="s">
        <v>76916</v>
      </c>
      <c r="E4772">
        <v>1.8</v>
      </c>
      <c r="F4772">
        <v>39.620800000000003</v>
      </c>
      <c r="G4772">
        <v>-106.06619999999999</v>
      </c>
      <c r="H4772" t="s">
        <v>40</v>
      </c>
      <c r="L4772">
        <v>1987</v>
      </c>
      <c r="M4772" t="s">
        <v>56258</v>
      </c>
      <c r="N4772" t="s">
        <v>104</v>
      </c>
      <c r="O4772" t="s">
        <v>105</v>
      </c>
      <c r="P4772" t="s">
        <v>104</v>
      </c>
      <c r="Q4772">
        <v>18296</v>
      </c>
      <c r="R4772">
        <v>2019</v>
      </c>
      <c r="S4772">
        <v>0</v>
      </c>
      <c r="T4772">
        <v>8.3840000000000003</v>
      </c>
      <c r="U4772">
        <v>11.898</v>
      </c>
      <c r="V4772">
        <v>13.754</v>
      </c>
      <c r="W4772">
        <v>10.058999999999999</v>
      </c>
      <c r="X4772">
        <v>0.41099999999999998</v>
      </c>
      <c r="Y4772">
        <v>12.173</v>
      </c>
      <c r="Z4772" t="s">
        <v>104</v>
      </c>
      <c r="AA4772">
        <v>7.06</v>
      </c>
      <c r="AB4772">
        <v>7.12</v>
      </c>
      <c r="AC4772">
        <v>6.79</v>
      </c>
      <c r="AD4772">
        <v>7.13</v>
      </c>
      <c r="AE4772">
        <v>6.24</v>
      </c>
      <c r="AF4772" t="s">
        <v>49</v>
      </c>
      <c r="AG4772" t="s">
        <v>49</v>
      </c>
      <c r="AH4772" t="s">
        <v>49</v>
      </c>
      <c r="AI4772" t="s">
        <v>49</v>
      </c>
      <c r="AJ4772" t="s">
        <v>49</v>
      </c>
    </row>
    <row r="4773" spans="1:36" x14ac:dyDescent="0.3">
      <c r="A4773" t="s">
        <v>99</v>
      </c>
      <c r="B4773" t="s">
        <v>100</v>
      </c>
      <c r="C4773" t="s">
        <v>75458</v>
      </c>
      <c r="D4773" t="s">
        <v>75459</v>
      </c>
      <c r="E4773">
        <v>2</v>
      </c>
      <c r="F4773">
        <v>37.706499999999998</v>
      </c>
      <c r="G4773">
        <v>-122.1647</v>
      </c>
      <c r="H4773" t="s">
        <v>58</v>
      </c>
      <c r="L4773">
        <v>2018</v>
      </c>
      <c r="M4773" t="s">
        <v>60876</v>
      </c>
      <c r="N4773" t="s">
        <v>104</v>
      </c>
      <c r="O4773" t="s">
        <v>105</v>
      </c>
      <c r="P4773" t="s">
        <v>104</v>
      </c>
      <c r="R4773">
        <v>2019</v>
      </c>
      <c r="Y4773">
        <v>12.16</v>
      </c>
      <c r="Z4773" t="s">
        <v>104</v>
      </c>
      <c r="AE4773">
        <v>7.05</v>
      </c>
      <c r="AF4773" t="s">
        <v>43</v>
      </c>
      <c r="AG4773" t="s">
        <v>43</v>
      </c>
      <c r="AH4773" t="s">
        <v>43</v>
      </c>
      <c r="AI4773" t="s">
        <v>43</v>
      </c>
      <c r="AJ4773" t="s">
        <v>44</v>
      </c>
    </row>
    <row r="4774" spans="1:36" x14ac:dyDescent="0.3">
      <c r="A4774" t="s">
        <v>99</v>
      </c>
      <c r="B4774" t="s">
        <v>100</v>
      </c>
      <c r="C4774" t="s">
        <v>17797</v>
      </c>
      <c r="D4774" t="s">
        <v>17798</v>
      </c>
      <c r="E4774">
        <v>121</v>
      </c>
      <c r="F4774">
        <v>37.731499999999997</v>
      </c>
      <c r="G4774">
        <v>-121.116</v>
      </c>
      <c r="H4774" t="s">
        <v>58</v>
      </c>
      <c r="L4774">
        <v>2006</v>
      </c>
      <c r="M4774" t="s">
        <v>14337</v>
      </c>
      <c r="N4774" t="s">
        <v>104</v>
      </c>
      <c r="O4774" t="s">
        <v>105</v>
      </c>
      <c r="P4774" t="s">
        <v>104</v>
      </c>
      <c r="Q4774">
        <v>50985</v>
      </c>
      <c r="R4774">
        <v>2019</v>
      </c>
      <c r="S4774">
        <v>20.526</v>
      </c>
      <c r="T4774">
        <v>32.15</v>
      </c>
      <c r="U4774">
        <v>22.548999999999999</v>
      </c>
      <c r="V4774">
        <v>69.162999999999997</v>
      </c>
      <c r="W4774">
        <v>84.872</v>
      </c>
      <c r="X4774">
        <v>24.76</v>
      </c>
      <c r="Y4774">
        <v>12.154999999999999</v>
      </c>
      <c r="Z4774" t="s">
        <v>104</v>
      </c>
      <c r="AE4774">
        <v>426.7</v>
      </c>
      <c r="AF4774" t="s">
        <v>43</v>
      </c>
      <c r="AG4774" t="s">
        <v>43</v>
      </c>
      <c r="AH4774" t="s">
        <v>43</v>
      </c>
      <c r="AI4774" t="s">
        <v>43</v>
      </c>
      <c r="AJ4774" t="s">
        <v>44</v>
      </c>
    </row>
    <row r="4775" spans="1:36" x14ac:dyDescent="0.3">
      <c r="A4775" t="s">
        <v>99</v>
      </c>
      <c r="B4775" t="s">
        <v>100</v>
      </c>
      <c r="C4775" t="s">
        <v>73527</v>
      </c>
      <c r="D4775" t="s">
        <v>73528</v>
      </c>
      <c r="E4775">
        <v>2.2000000000000002</v>
      </c>
      <c r="F4775">
        <v>43.802500000000002</v>
      </c>
      <c r="G4775">
        <v>-70.4499</v>
      </c>
      <c r="H4775" t="s">
        <v>40</v>
      </c>
      <c r="L4775">
        <v>1925</v>
      </c>
      <c r="M4775" t="s">
        <v>22454</v>
      </c>
      <c r="N4775" t="s">
        <v>104</v>
      </c>
      <c r="O4775" t="s">
        <v>105</v>
      </c>
      <c r="P4775" t="s">
        <v>104</v>
      </c>
      <c r="Q4775">
        <v>15907</v>
      </c>
      <c r="R4775">
        <v>2019</v>
      </c>
      <c r="S4775">
        <v>8.8130000000000006</v>
      </c>
      <c r="T4775">
        <v>10.404</v>
      </c>
      <c r="U4775">
        <v>8.2729999999999997</v>
      </c>
      <c r="V4775">
        <v>9.7119999999999997</v>
      </c>
      <c r="W4775">
        <v>10.382999999999999</v>
      </c>
      <c r="X4775">
        <v>10.291</v>
      </c>
      <c r="Y4775">
        <v>12.151999999999999</v>
      </c>
      <c r="Z4775" t="s">
        <v>104</v>
      </c>
      <c r="AA4775">
        <v>8.61</v>
      </c>
      <c r="AB4775">
        <v>8.16</v>
      </c>
      <c r="AC4775">
        <v>7.07</v>
      </c>
      <c r="AD4775">
        <v>8.18</v>
      </c>
      <c r="AE4775">
        <v>7.12</v>
      </c>
      <c r="AF4775" t="s">
        <v>49</v>
      </c>
      <c r="AG4775" t="s">
        <v>49</v>
      </c>
      <c r="AH4775" t="s">
        <v>49</v>
      </c>
      <c r="AI4775" t="s">
        <v>49</v>
      </c>
      <c r="AJ4775" t="s">
        <v>49</v>
      </c>
    </row>
    <row r="4776" spans="1:36" x14ac:dyDescent="0.3">
      <c r="A4776" t="s">
        <v>99</v>
      </c>
      <c r="B4776" t="s">
        <v>100</v>
      </c>
      <c r="C4776" t="s">
        <v>59704</v>
      </c>
      <c r="D4776" t="s">
        <v>59705</v>
      </c>
      <c r="E4776">
        <v>6</v>
      </c>
      <c r="F4776">
        <v>42.862499999999997</v>
      </c>
      <c r="G4776">
        <v>-72.962800000000001</v>
      </c>
      <c r="H4776" t="s">
        <v>128</v>
      </c>
      <c r="L4776">
        <v>1997</v>
      </c>
      <c r="M4776" t="s">
        <v>24016</v>
      </c>
      <c r="N4776" t="s">
        <v>104</v>
      </c>
      <c r="O4776" t="s">
        <v>105</v>
      </c>
      <c r="P4776" t="s">
        <v>104</v>
      </c>
      <c r="Q4776">
        <v>21412</v>
      </c>
      <c r="R4776">
        <v>2019</v>
      </c>
      <c r="S4776">
        <v>12.196</v>
      </c>
      <c r="T4776">
        <v>10.936</v>
      </c>
      <c r="U4776">
        <v>12.22</v>
      </c>
      <c r="V4776">
        <v>12.586</v>
      </c>
      <c r="W4776">
        <v>11.177</v>
      </c>
      <c r="X4776">
        <v>12.29</v>
      </c>
      <c r="Y4776">
        <v>12.151</v>
      </c>
      <c r="Z4776" t="s">
        <v>104</v>
      </c>
      <c r="AA4776">
        <v>12.89</v>
      </c>
      <c r="AB4776">
        <v>10.93</v>
      </c>
      <c r="AC4776">
        <v>11.75</v>
      </c>
      <c r="AD4776">
        <v>11.56</v>
      </c>
      <c r="AE4776">
        <v>11.51</v>
      </c>
      <c r="AF4776" t="s">
        <v>5977</v>
      </c>
      <c r="AG4776" t="s">
        <v>5977</v>
      </c>
      <c r="AH4776" t="s">
        <v>5977</v>
      </c>
      <c r="AI4776" t="s">
        <v>5977</v>
      </c>
      <c r="AJ4776" t="s">
        <v>5977</v>
      </c>
    </row>
    <row r="4777" spans="1:36" x14ac:dyDescent="0.3">
      <c r="A4777" t="s">
        <v>99</v>
      </c>
      <c r="B4777" t="s">
        <v>100</v>
      </c>
      <c r="C4777" t="s">
        <v>79206</v>
      </c>
      <c r="D4777" t="s">
        <v>79207</v>
      </c>
      <c r="E4777">
        <v>1.5</v>
      </c>
      <c r="F4777">
        <v>41.078000000000003</v>
      </c>
      <c r="G4777">
        <v>-73.820599999999999</v>
      </c>
      <c r="H4777" t="s">
        <v>58</v>
      </c>
      <c r="L4777">
        <v>2018</v>
      </c>
      <c r="M4777" t="s">
        <v>53154</v>
      </c>
      <c r="N4777" t="s">
        <v>104</v>
      </c>
      <c r="O4777" t="s">
        <v>105</v>
      </c>
      <c r="P4777" t="s">
        <v>104</v>
      </c>
      <c r="R4777">
        <v>2019</v>
      </c>
      <c r="X4777">
        <v>2.6219999999999999</v>
      </c>
      <c r="Y4777">
        <v>12.15</v>
      </c>
      <c r="Z4777" t="s">
        <v>104</v>
      </c>
      <c r="AE4777">
        <v>5.28</v>
      </c>
      <c r="AF4777" t="s">
        <v>43</v>
      </c>
      <c r="AG4777" t="s">
        <v>43</v>
      </c>
      <c r="AH4777" t="s">
        <v>43</v>
      </c>
      <c r="AI4777" t="s">
        <v>43</v>
      </c>
      <c r="AJ4777" t="s">
        <v>44</v>
      </c>
    </row>
    <row r="4778" spans="1:36" x14ac:dyDescent="0.3">
      <c r="A4778" t="s">
        <v>99</v>
      </c>
      <c r="B4778" t="s">
        <v>100</v>
      </c>
      <c r="C4778" t="s">
        <v>63664</v>
      </c>
      <c r="D4778" t="s">
        <v>63665</v>
      </c>
      <c r="E4778">
        <v>5</v>
      </c>
      <c r="F4778">
        <v>38.302599999999998</v>
      </c>
      <c r="G4778">
        <v>-121.2958</v>
      </c>
      <c r="H4778" t="s">
        <v>1049</v>
      </c>
      <c r="L4778">
        <v>2012</v>
      </c>
      <c r="M4778" t="s">
        <v>63645</v>
      </c>
      <c r="N4778" t="s">
        <v>104</v>
      </c>
      <c r="O4778" t="s">
        <v>105</v>
      </c>
      <c r="P4778" t="s">
        <v>104</v>
      </c>
      <c r="R4778">
        <v>2019</v>
      </c>
      <c r="S4778">
        <v>13.061</v>
      </c>
      <c r="T4778">
        <v>12.244</v>
      </c>
      <c r="U4778">
        <v>12.287000000000001</v>
      </c>
      <c r="V4778">
        <v>12.433</v>
      </c>
      <c r="W4778">
        <v>11.005000000000001</v>
      </c>
      <c r="X4778">
        <v>12.458</v>
      </c>
      <c r="Y4778">
        <v>12.147</v>
      </c>
      <c r="Z4778" t="s">
        <v>104</v>
      </c>
      <c r="AA4778">
        <v>11.01</v>
      </c>
      <c r="AB4778">
        <v>9.81</v>
      </c>
      <c r="AC4778">
        <v>10.82</v>
      </c>
      <c r="AD4778">
        <v>10.24</v>
      </c>
      <c r="AE4778">
        <v>9</v>
      </c>
      <c r="AF4778" t="s">
        <v>7927</v>
      </c>
      <c r="AG4778" t="s">
        <v>7927</v>
      </c>
      <c r="AH4778" t="s">
        <v>7927</v>
      </c>
      <c r="AI4778" t="s">
        <v>7927</v>
      </c>
      <c r="AJ4778" t="s">
        <v>7927</v>
      </c>
    </row>
    <row r="4779" spans="1:36" x14ac:dyDescent="0.3">
      <c r="A4779" t="s">
        <v>99</v>
      </c>
      <c r="B4779" t="s">
        <v>100</v>
      </c>
      <c r="C4779" t="s">
        <v>56322</v>
      </c>
      <c r="D4779" t="s">
        <v>56323</v>
      </c>
      <c r="E4779">
        <v>7.7</v>
      </c>
      <c r="F4779">
        <v>33.084200000000003</v>
      </c>
      <c r="G4779">
        <v>-96.841099999999997</v>
      </c>
      <c r="H4779" t="s">
        <v>1049</v>
      </c>
      <c r="L4779">
        <v>2017</v>
      </c>
      <c r="M4779" t="s">
        <v>56324</v>
      </c>
      <c r="N4779" t="s">
        <v>104</v>
      </c>
      <c r="O4779" t="s">
        <v>105</v>
      </c>
      <c r="P4779" t="s">
        <v>104</v>
      </c>
      <c r="R4779">
        <v>2019</v>
      </c>
      <c r="W4779">
        <v>2.3057099999999999</v>
      </c>
      <c r="X4779">
        <v>10.611000000000001</v>
      </c>
      <c r="Y4779">
        <v>12.118</v>
      </c>
      <c r="Z4779" t="s">
        <v>104</v>
      </c>
      <c r="AE4779">
        <v>12.54</v>
      </c>
      <c r="AF4779" t="s">
        <v>43</v>
      </c>
      <c r="AG4779" t="s">
        <v>43</v>
      </c>
      <c r="AH4779" t="s">
        <v>43</v>
      </c>
      <c r="AI4779" t="s">
        <v>43</v>
      </c>
      <c r="AJ4779" t="s">
        <v>44</v>
      </c>
    </row>
    <row r="4780" spans="1:36" x14ac:dyDescent="0.3">
      <c r="A4780" t="s">
        <v>99</v>
      </c>
      <c r="B4780" t="s">
        <v>100</v>
      </c>
      <c r="C4780" t="s">
        <v>68226</v>
      </c>
      <c r="D4780" t="s">
        <v>68227</v>
      </c>
      <c r="E4780">
        <v>3.6</v>
      </c>
      <c r="F4780">
        <v>41.237200000000001</v>
      </c>
      <c r="G4780">
        <v>-84.399799999999999</v>
      </c>
      <c r="H4780" t="s">
        <v>40</v>
      </c>
      <c r="L4780">
        <v>1996.1111109999999</v>
      </c>
      <c r="M4780" t="s">
        <v>31743</v>
      </c>
      <c r="N4780" t="s">
        <v>104</v>
      </c>
      <c r="O4780" t="s">
        <v>105</v>
      </c>
      <c r="P4780" t="s">
        <v>104</v>
      </c>
      <c r="Q4780">
        <v>30522</v>
      </c>
      <c r="R4780">
        <v>2019</v>
      </c>
      <c r="S4780">
        <v>1.0999999999999999E-2</v>
      </c>
      <c r="T4780">
        <v>10.769220000000001</v>
      </c>
      <c r="U4780">
        <v>8.8610000000000007</v>
      </c>
      <c r="V4780">
        <v>8.7430000000000003</v>
      </c>
      <c r="W4780">
        <v>11.105</v>
      </c>
      <c r="X4780">
        <v>11.728</v>
      </c>
      <c r="Y4780">
        <v>12.116</v>
      </c>
      <c r="Z4780" t="s">
        <v>104</v>
      </c>
      <c r="AA4780">
        <v>13.08</v>
      </c>
      <c r="AB4780">
        <v>12.36</v>
      </c>
      <c r="AC4780">
        <v>12.64</v>
      </c>
      <c r="AD4780">
        <v>13.85</v>
      </c>
      <c r="AE4780">
        <v>11.16</v>
      </c>
      <c r="AF4780" t="s">
        <v>49</v>
      </c>
      <c r="AG4780" t="s">
        <v>49</v>
      </c>
      <c r="AH4780" t="s">
        <v>49</v>
      </c>
      <c r="AI4780" t="s">
        <v>49</v>
      </c>
      <c r="AJ4780" t="s">
        <v>49</v>
      </c>
    </row>
    <row r="4781" spans="1:36" x14ac:dyDescent="0.3">
      <c r="A4781" t="s">
        <v>99</v>
      </c>
      <c r="B4781" t="s">
        <v>100</v>
      </c>
      <c r="C4781" t="s">
        <v>67135</v>
      </c>
      <c r="D4781" t="s">
        <v>67136</v>
      </c>
      <c r="E4781">
        <v>4</v>
      </c>
      <c r="F4781">
        <v>43.618299999999998</v>
      </c>
      <c r="G4781">
        <v>-95.425299999999993</v>
      </c>
      <c r="H4781" t="s">
        <v>128</v>
      </c>
      <c r="L4781">
        <v>2008</v>
      </c>
      <c r="M4781" t="s">
        <v>67137</v>
      </c>
      <c r="N4781" t="s">
        <v>104</v>
      </c>
      <c r="O4781" t="s">
        <v>105</v>
      </c>
      <c r="P4781" t="s">
        <v>104</v>
      </c>
      <c r="R4781">
        <v>2019</v>
      </c>
      <c r="S4781">
        <v>14.247</v>
      </c>
      <c r="T4781">
        <v>15.711</v>
      </c>
      <c r="U4781">
        <v>14.722</v>
      </c>
      <c r="V4781">
        <v>14.664</v>
      </c>
      <c r="W4781">
        <v>13.377000000000001</v>
      </c>
      <c r="X4781">
        <v>11.435</v>
      </c>
      <c r="Y4781">
        <v>12.111000000000001</v>
      </c>
      <c r="Z4781" t="s">
        <v>104</v>
      </c>
      <c r="AA4781">
        <v>13.29</v>
      </c>
      <c r="AB4781">
        <v>12.3</v>
      </c>
      <c r="AC4781">
        <v>11.15</v>
      </c>
      <c r="AD4781">
        <v>13.18</v>
      </c>
      <c r="AE4781">
        <v>13.21</v>
      </c>
      <c r="AF4781" t="s">
        <v>5977</v>
      </c>
      <c r="AG4781" t="s">
        <v>5977</v>
      </c>
      <c r="AH4781" t="s">
        <v>5977</v>
      </c>
      <c r="AI4781" t="s">
        <v>5977</v>
      </c>
      <c r="AJ4781" t="s">
        <v>5977</v>
      </c>
    </row>
    <row r="4782" spans="1:36" x14ac:dyDescent="0.3">
      <c r="A4782" t="s">
        <v>99</v>
      </c>
      <c r="B4782" t="s">
        <v>100</v>
      </c>
      <c r="C4782" t="s">
        <v>63658</v>
      </c>
      <c r="D4782" t="s">
        <v>63659</v>
      </c>
      <c r="E4782">
        <v>5</v>
      </c>
      <c r="F4782">
        <v>38.302599999999998</v>
      </c>
      <c r="G4782">
        <v>-121.2958</v>
      </c>
      <c r="H4782" t="s">
        <v>1049</v>
      </c>
      <c r="L4782">
        <v>2012</v>
      </c>
      <c r="M4782" t="s">
        <v>63645</v>
      </c>
      <c r="N4782" t="s">
        <v>104</v>
      </c>
      <c r="O4782" t="s">
        <v>105</v>
      </c>
      <c r="P4782" t="s">
        <v>104</v>
      </c>
      <c r="R4782">
        <v>2019</v>
      </c>
      <c r="S4782">
        <v>12.917</v>
      </c>
      <c r="T4782">
        <v>12.143000000000001</v>
      </c>
      <c r="U4782">
        <v>12.27</v>
      </c>
      <c r="V4782">
        <v>12.298</v>
      </c>
      <c r="W4782">
        <v>11.932</v>
      </c>
      <c r="X4782">
        <v>12.381</v>
      </c>
      <c r="Y4782">
        <v>12.105</v>
      </c>
      <c r="Z4782" t="s">
        <v>104</v>
      </c>
      <c r="AA4782">
        <v>11.01</v>
      </c>
      <c r="AB4782">
        <v>9.81</v>
      </c>
      <c r="AC4782">
        <v>10.82</v>
      </c>
      <c r="AD4782">
        <v>10.24</v>
      </c>
      <c r="AE4782">
        <v>9</v>
      </c>
      <c r="AF4782" t="s">
        <v>7927</v>
      </c>
      <c r="AG4782" t="s">
        <v>7927</v>
      </c>
      <c r="AH4782" t="s">
        <v>7927</v>
      </c>
      <c r="AI4782" t="s">
        <v>7927</v>
      </c>
      <c r="AJ4782" t="s">
        <v>7927</v>
      </c>
    </row>
    <row r="4783" spans="1:36" x14ac:dyDescent="0.3">
      <c r="A4783" t="s">
        <v>99</v>
      </c>
      <c r="B4783" t="s">
        <v>100</v>
      </c>
      <c r="C4783" t="s">
        <v>59939</v>
      </c>
      <c r="D4783" t="s">
        <v>59940</v>
      </c>
      <c r="E4783">
        <v>5.8</v>
      </c>
      <c r="F4783">
        <v>38.158999999999999</v>
      </c>
      <c r="G4783">
        <v>-75.703999999999994</v>
      </c>
      <c r="H4783" t="s">
        <v>2526</v>
      </c>
      <c r="I4783" t="s">
        <v>110</v>
      </c>
      <c r="L4783">
        <v>1987.344828</v>
      </c>
      <c r="M4783" t="s">
        <v>59941</v>
      </c>
      <c r="N4783" t="s">
        <v>104</v>
      </c>
      <c r="O4783" t="s">
        <v>105</v>
      </c>
      <c r="P4783" t="s">
        <v>104</v>
      </c>
      <c r="Q4783">
        <v>64796</v>
      </c>
      <c r="R4783">
        <v>2019</v>
      </c>
      <c r="S4783">
        <v>16.449780000000001</v>
      </c>
      <c r="T4783">
        <v>12.398</v>
      </c>
      <c r="U4783">
        <v>11.555</v>
      </c>
      <c r="V4783">
        <v>11.590999999999999</v>
      </c>
      <c r="W4783">
        <v>0</v>
      </c>
      <c r="X4783">
        <v>11.605</v>
      </c>
      <c r="Y4783">
        <v>12.099</v>
      </c>
      <c r="Z4783" t="s">
        <v>104</v>
      </c>
      <c r="AE4783">
        <v>1.05</v>
      </c>
      <c r="AF4783" t="s">
        <v>43</v>
      </c>
      <c r="AG4783" t="s">
        <v>43</v>
      </c>
      <c r="AH4783" t="s">
        <v>43</v>
      </c>
      <c r="AI4783" t="s">
        <v>43</v>
      </c>
      <c r="AJ4783" t="s">
        <v>44</v>
      </c>
    </row>
    <row r="4784" spans="1:36" x14ac:dyDescent="0.3">
      <c r="A4784" t="s">
        <v>99</v>
      </c>
      <c r="B4784" t="s">
        <v>100</v>
      </c>
      <c r="C4784" t="s">
        <v>67845</v>
      </c>
      <c r="D4784" t="s">
        <v>67846</v>
      </c>
      <c r="E4784">
        <v>3.8</v>
      </c>
      <c r="F4784">
        <v>32.819699999999997</v>
      </c>
      <c r="G4784">
        <v>-117.1405</v>
      </c>
      <c r="H4784" t="s">
        <v>58</v>
      </c>
      <c r="L4784">
        <v>2012</v>
      </c>
      <c r="M4784" t="s">
        <v>67847</v>
      </c>
      <c r="N4784" t="s">
        <v>104</v>
      </c>
      <c r="O4784" t="s">
        <v>105</v>
      </c>
      <c r="P4784" t="s">
        <v>104</v>
      </c>
      <c r="R4784">
        <v>2019</v>
      </c>
      <c r="S4784">
        <v>12.186</v>
      </c>
      <c r="T4784">
        <v>9.4600000000000009</v>
      </c>
      <c r="U4784">
        <v>11.44</v>
      </c>
      <c r="V4784">
        <v>7.8460000000000001</v>
      </c>
      <c r="W4784">
        <v>13.018000000000001</v>
      </c>
      <c r="X4784">
        <v>11.518000000000001</v>
      </c>
      <c r="Y4784">
        <v>12.087</v>
      </c>
      <c r="Z4784" t="s">
        <v>104</v>
      </c>
      <c r="AE4784">
        <v>13.4</v>
      </c>
      <c r="AF4784" t="s">
        <v>43</v>
      </c>
      <c r="AG4784" t="s">
        <v>43</v>
      </c>
      <c r="AH4784" t="s">
        <v>43</v>
      </c>
      <c r="AI4784" t="s">
        <v>43</v>
      </c>
      <c r="AJ4784" t="s">
        <v>44</v>
      </c>
    </row>
    <row r="4785" spans="1:36" x14ac:dyDescent="0.3">
      <c r="A4785" t="s">
        <v>99</v>
      </c>
      <c r="B4785" t="s">
        <v>100</v>
      </c>
      <c r="C4785" t="s">
        <v>52850</v>
      </c>
      <c r="D4785" t="s">
        <v>52851</v>
      </c>
      <c r="E4785">
        <v>10</v>
      </c>
      <c r="F4785">
        <v>34.692</v>
      </c>
      <c r="G4785">
        <v>-106.688</v>
      </c>
      <c r="H4785" t="s">
        <v>1049</v>
      </c>
      <c r="L4785">
        <v>2019</v>
      </c>
      <c r="M4785" t="s">
        <v>50319</v>
      </c>
      <c r="N4785" t="s">
        <v>104</v>
      </c>
      <c r="O4785" t="s">
        <v>105</v>
      </c>
      <c r="P4785" t="s">
        <v>104</v>
      </c>
      <c r="R4785">
        <v>2019</v>
      </c>
      <c r="Y4785">
        <v>12.083</v>
      </c>
      <c r="Z4785" t="s">
        <v>104</v>
      </c>
      <c r="AE4785">
        <v>16.29</v>
      </c>
      <c r="AF4785" t="s">
        <v>43</v>
      </c>
      <c r="AG4785" t="s">
        <v>43</v>
      </c>
      <c r="AH4785" t="s">
        <v>43</v>
      </c>
      <c r="AI4785" t="s">
        <v>43</v>
      </c>
      <c r="AJ4785" t="s">
        <v>44</v>
      </c>
    </row>
    <row r="4786" spans="1:36" x14ac:dyDescent="0.3">
      <c r="A4786" t="s">
        <v>99</v>
      </c>
      <c r="B4786" t="s">
        <v>100</v>
      </c>
      <c r="C4786" t="s">
        <v>63145</v>
      </c>
      <c r="D4786" t="s">
        <v>63146</v>
      </c>
      <c r="E4786">
        <v>5</v>
      </c>
      <c r="F4786">
        <v>33.8431</v>
      </c>
      <c r="G4786">
        <v>-118.2347</v>
      </c>
      <c r="H4786" t="s">
        <v>2536</v>
      </c>
      <c r="I4786" t="s">
        <v>58</v>
      </c>
      <c r="L4786">
        <v>1976</v>
      </c>
      <c r="M4786" t="s">
        <v>56656</v>
      </c>
      <c r="N4786" t="s">
        <v>104</v>
      </c>
      <c r="O4786" t="s">
        <v>105</v>
      </c>
      <c r="P4786" t="s">
        <v>104</v>
      </c>
      <c r="R4786">
        <v>2019</v>
      </c>
      <c r="S4786">
        <v>3.5680000000000001</v>
      </c>
      <c r="T4786">
        <v>0.22800000000000001</v>
      </c>
      <c r="U4786">
        <v>0</v>
      </c>
      <c r="V4786">
        <v>0</v>
      </c>
      <c r="W4786">
        <v>0</v>
      </c>
      <c r="X4786">
        <v>0</v>
      </c>
      <c r="Y4786">
        <v>12.074</v>
      </c>
      <c r="Z4786" t="s">
        <v>104</v>
      </c>
      <c r="AF4786" t="s">
        <v>43</v>
      </c>
      <c r="AG4786" t="s">
        <v>43</v>
      </c>
      <c r="AH4786" t="s">
        <v>43</v>
      </c>
      <c r="AI4786" t="s">
        <v>43</v>
      </c>
      <c r="AJ4786" t="s">
        <v>43</v>
      </c>
    </row>
    <row r="4787" spans="1:36" x14ac:dyDescent="0.3">
      <c r="A4787" t="s">
        <v>99</v>
      </c>
      <c r="B4787" t="s">
        <v>100</v>
      </c>
      <c r="C4787" t="s">
        <v>63656</v>
      </c>
      <c r="D4787" t="s">
        <v>63657</v>
      </c>
      <c r="E4787">
        <v>5</v>
      </c>
      <c r="F4787">
        <v>38.302599999999998</v>
      </c>
      <c r="G4787">
        <v>-121.2958</v>
      </c>
      <c r="H4787" t="s">
        <v>1049</v>
      </c>
      <c r="L4787">
        <v>2012</v>
      </c>
      <c r="M4787" t="s">
        <v>63645</v>
      </c>
      <c r="N4787" t="s">
        <v>104</v>
      </c>
      <c r="O4787" t="s">
        <v>105</v>
      </c>
      <c r="P4787" t="s">
        <v>104</v>
      </c>
      <c r="R4787">
        <v>2019</v>
      </c>
      <c r="S4787">
        <v>13.135</v>
      </c>
      <c r="T4787">
        <v>12.250999999999999</v>
      </c>
      <c r="U4787">
        <v>12.233000000000001</v>
      </c>
      <c r="V4787">
        <v>12.316000000000001</v>
      </c>
      <c r="W4787">
        <v>11.848000000000001</v>
      </c>
      <c r="X4787">
        <v>11.75</v>
      </c>
      <c r="Y4787">
        <v>12.063000000000001</v>
      </c>
      <c r="Z4787" t="s">
        <v>104</v>
      </c>
      <c r="AA4787">
        <v>11.01</v>
      </c>
      <c r="AB4787">
        <v>9.81</v>
      </c>
      <c r="AC4787">
        <v>10.82</v>
      </c>
      <c r="AD4787">
        <v>10.24</v>
      </c>
      <c r="AE4787">
        <v>9</v>
      </c>
      <c r="AF4787" t="s">
        <v>7927</v>
      </c>
      <c r="AG4787" t="s">
        <v>7927</v>
      </c>
      <c r="AH4787" t="s">
        <v>7927</v>
      </c>
      <c r="AI4787" t="s">
        <v>7927</v>
      </c>
      <c r="AJ4787" t="s">
        <v>7927</v>
      </c>
    </row>
    <row r="4788" spans="1:36" x14ac:dyDescent="0.3">
      <c r="A4788" t="s">
        <v>99</v>
      </c>
      <c r="B4788" t="s">
        <v>100</v>
      </c>
      <c r="C4788" t="s">
        <v>78166</v>
      </c>
      <c r="D4788" t="s">
        <v>78167</v>
      </c>
      <c r="E4788">
        <v>1.6</v>
      </c>
      <c r="F4788">
        <v>41.779200000000003</v>
      </c>
      <c r="G4788">
        <v>-76.625799999999998</v>
      </c>
      <c r="H4788" t="s">
        <v>2526</v>
      </c>
      <c r="L4788">
        <v>2009</v>
      </c>
      <c r="M4788" t="s">
        <v>44507</v>
      </c>
      <c r="N4788" t="s">
        <v>104</v>
      </c>
      <c r="O4788" t="s">
        <v>105</v>
      </c>
      <c r="P4788" t="s">
        <v>104</v>
      </c>
      <c r="Q4788">
        <v>45478</v>
      </c>
      <c r="R4788">
        <v>2019</v>
      </c>
      <c r="S4788">
        <v>10.18</v>
      </c>
      <c r="T4788">
        <v>10.465999999999999</v>
      </c>
      <c r="U4788">
        <v>9.452</v>
      </c>
      <c r="V4788">
        <v>11.446999999999999</v>
      </c>
      <c r="W4788">
        <v>12.11</v>
      </c>
      <c r="X4788">
        <v>12.116</v>
      </c>
      <c r="Y4788">
        <v>12.052</v>
      </c>
      <c r="Z4788" t="s">
        <v>104</v>
      </c>
      <c r="AE4788">
        <v>0.28000000000000003</v>
      </c>
      <c r="AF4788" t="s">
        <v>43</v>
      </c>
      <c r="AG4788" t="s">
        <v>43</v>
      </c>
      <c r="AH4788" t="s">
        <v>43</v>
      </c>
      <c r="AI4788" t="s">
        <v>43</v>
      </c>
      <c r="AJ4788" t="s">
        <v>44</v>
      </c>
    </row>
    <row r="4789" spans="1:36" x14ac:dyDescent="0.3">
      <c r="A4789" t="s">
        <v>99</v>
      </c>
      <c r="B4789" t="s">
        <v>100</v>
      </c>
      <c r="C4789" t="s">
        <v>69389</v>
      </c>
      <c r="D4789" t="s">
        <v>69390</v>
      </c>
      <c r="E4789">
        <v>3.2</v>
      </c>
      <c r="F4789">
        <v>44.292400000000001</v>
      </c>
      <c r="G4789">
        <v>-72.682400000000001</v>
      </c>
      <c r="H4789" t="s">
        <v>40</v>
      </c>
      <c r="L4789">
        <v>1928</v>
      </c>
      <c r="M4789" t="s">
        <v>24016</v>
      </c>
      <c r="N4789" t="s">
        <v>104</v>
      </c>
      <c r="O4789" t="s">
        <v>105</v>
      </c>
      <c r="P4789" t="s">
        <v>104</v>
      </c>
      <c r="Q4789">
        <v>21411</v>
      </c>
      <c r="R4789">
        <v>2019</v>
      </c>
      <c r="S4789">
        <v>11.865</v>
      </c>
      <c r="T4789">
        <v>9.4320000000000004</v>
      </c>
      <c r="U4789">
        <v>10.303000000000001</v>
      </c>
      <c r="V4789">
        <v>6.9379999999999997</v>
      </c>
      <c r="W4789">
        <v>14.157999999999999</v>
      </c>
      <c r="X4789">
        <v>9.57</v>
      </c>
      <c r="Y4789">
        <v>12.048999999999999</v>
      </c>
      <c r="Z4789" t="s">
        <v>104</v>
      </c>
      <c r="AA4789">
        <v>11.52</v>
      </c>
      <c r="AB4789">
        <v>12.1</v>
      </c>
      <c r="AC4789">
        <v>10.35</v>
      </c>
      <c r="AD4789">
        <v>12.38</v>
      </c>
      <c r="AE4789">
        <v>10.42</v>
      </c>
      <c r="AF4789" t="s">
        <v>49</v>
      </c>
      <c r="AG4789" t="s">
        <v>49</v>
      </c>
      <c r="AH4789" t="s">
        <v>49</v>
      </c>
      <c r="AI4789" t="s">
        <v>49</v>
      </c>
      <c r="AJ4789" t="s">
        <v>49</v>
      </c>
    </row>
    <row r="4790" spans="1:36" x14ac:dyDescent="0.3">
      <c r="A4790" t="s">
        <v>99</v>
      </c>
      <c r="B4790" t="s">
        <v>100</v>
      </c>
      <c r="C4790" t="s">
        <v>68024</v>
      </c>
      <c r="D4790" t="s">
        <v>68025</v>
      </c>
      <c r="E4790">
        <v>3.7</v>
      </c>
      <c r="F4790">
        <v>41.390700000000002</v>
      </c>
      <c r="G4790">
        <v>-73.435400000000001</v>
      </c>
      <c r="H4790" t="s">
        <v>58</v>
      </c>
      <c r="L4790">
        <v>2019</v>
      </c>
      <c r="M4790" t="s">
        <v>68026</v>
      </c>
      <c r="N4790" t="s">
        <v>104</v>
      </c>
      <c r="O4790" t="s">
        <v>105</v>
      </c>
      <c r="P4790" t="s">
        <v>104</v>
      </c>
      <c r="R4790">
        <v>2019</v>
      </c>
      <c r="W4790">
        <v>0.121</v>
      </c>
      <c r="X4790">
        <v>2.3730000000000002</v>
      </c>
      <c r="Y4790">
        <v>12.029</v>
      </c>
      <c r="Z4790" t="s">
        <v>104</v>
      </c>
      <c r="AE4790">
        <v>13.04</v>
      </c>
      <c r="AF4790" t="s">
        <v>43</v>
      </c>
      <c r="AG4790" t="s">
        <v>43</v>
      </c>
      <c r="AH4790" t="s">
        <v>43</v>
      </c>
      <c r="AI4790" t="s">
        <v>43</v>
      </c>
      <c r="AJ4790" t="s">
        <v>44</v>
      </c>
    </row>
    <row r="4791" spans="1:36" x14ac:dyDescent="0.3">
      <c r="A4791" t="s">
        <v>99</v>
      </c>
      <c r="B4791" t="s">
        <v>100</v>
      </c>
      <c r="C4791" t="s">
        <v>31826</v>
      </c>
      <c r="D4791" t="s">
        <v>31827</v>
      </c>
      <c r="E4791">
        <v>39</v>
      </c>
      <c r="F4791">
        <v>43.657899999999998</v>
      </c>
      <c r="G4791">
        <v>-94.464699999999993</v>
      </c>
      <c r="H4791" t="s">
        <v>58</v>
      </c>
      <c r="I4791" t="s">
        <v>110</v>
      </c>
      <c r="L4791">
        <v>2001</v>
      </c>
      <c r="M4791" t="s">
        <v>31828</v>
      </c>
      <c r="N4791" t="s">
        <v>104</v>
      </c>
      <c r="O4791" t="s">
        <v>105</v>
      </c>
      <c r="P4791" t="s">
        <v>104</v>
      </c>
      <c r="Q4791">
        <v>19921</v>
      </c>
      <c r="R4791">
        <v>2019</v>
      </c>
      <c r="S4791">
        <v>0.33500000000000002</v>
      </c>
      <c r="T4791">
        <v>15.271000000000001</v>
      </c>
      <c r="U4791">
        <v>15.459</v>
      </c>
      <c r="V4791">
        <v>16.305</v>
      </c>
      <c r="W4791">
        <v>17.942</v>
      </c>
      <c r="X4791">
        <v>22.184000000000001</v>
      </c>
      <c r="Y4791">
        <v>12.023999999999999</v>
      </c>
      <c r="Z4791" t="s">
        <v>104</v>
      </c>
      <c r="AE4791">
        <v>137.53</v>
      </c>
      <c r="AF4791" t="s">
        <v>43</v>
      </c>
      <c r="AG4791" t="s">
        <v>43</v>
      </c>
      <c r="AH4791" t="s">
        <v>43</v>
      </c>
      <c r="AI4791" t="s">
        <v>43</v>
      </c>
      <c r="AJ4791" t="s">
        <v>44</v>
      </c>
    </row>
    <row r="4792" spans="1:36" x14ac:dyDescent="0.3">
      <c r="A4792" t="s">
        <v>99</v>
      </c>
      <c r="B4792" t="s">
        <v>100</v>
      </c>
      <c r="C4792" t="s">
        <v>77000</v>
      </c>
      <c r="D4792" t="s">
        <v>77001</v>
      </c>
      <c r="E4792">
        <v>1.8</v>
      </c>
      <c r="F4792">
        <v>45.106900000000003</v>
      </c>
      <c r="G4792">
        <v>-87.637799999999999</v>
      </c>
      <c r="H4792" t="s">
        <v>40</v>
      </c>
      <c r="L4792">
        <v>1954</v>
      </c>
      <c r="M4792" t="s">
        <v>73906</v>
      </c>
      <c r="N4792" t="s">
        <v>104</v>
      </c>
      <c r="O4792" t="s">
        <v>105</v>
      </c>
      <c r="P4792" t="s">
        <v>104</v>
      </c>
      <c r="Q4792">
        <v>32273</v>
      </c>
      <c r="R4792">
        <v>2019</v>
      </c>
      <c r="S4792">
        <v>13.898</v>
      </c>
      <c r="T4792">
        <v>14.743</v>
      </c>
      <c r="U4792">
        <v>15.345000000000001</v>
      </c>
      <c r="V4792">
        <v>12.698</v>
      </c>
      <c r="W4792">
        <v>16.181000000000001</v>
      </c>
      <c r="X4792">
        <v>14.314</v>
      </c>
      <c r="Y4792">
        <v>12.023</v>
      </c>
      <c r="Z4792" t="s">
        <v>104</v>
      </c>
      <c r="AA4792">
        <v>7.46</v>
      </c>
      <c r="AB4792">
        <v>7.96</v>
      </c>
      <c r="AC4792">
        <v>7.54</v>
      </c>
      <c r="AD4792">
        <v>9.9</v>
      </c>
      <c r="AE4792">
        <v>8.24</v>
      </c>
      <c r="AF4792" t="s">
        <v>49</v>
      </c>
      <c r="AG4792" t="s">
        <v>49</v>
      </c>
      <c r="AH4792" t="s">
        <v>49</v>
      </c>
      <c r="AI4792" t="s">
        <v>49</v>
      </c>
      <c r="AJ4792" t="s">
        <v>49</v>
      </c>
    </row>
    <row r="4793" spans="1:36" x14ac:dyDescent="0.3">
      <c r="A4793" t="s">
        <v>99</v>
      </c>
      <c r="B4793" t="s">
        <v>100</v>
      </c>
      <c r="C4793" t="s">
        <v>63662</v>
      </c>
      <c r="D4793" t="s">
        <v>63663</v>
      </c>
      <c r="E4793">
        <v>5</v>
      </c>
      <c r="F4793">
        <v>38.302599999999998</v>
      </c>
      <c r="G4793">
        <v>-121.2958</v>
      </c>
      <c r="H4793" t="s">
        <v>1049</v>
      </c>
      <c r="L4793">
        <v>2012</v>
      </c>
      <c r="M4793" t="s">
        <v>63645</v>
      </c>
      <c r="N4793" t="s">
        <v>104</v>
      </c>
      <c r="O4793" t="s">
        <v>105</v>
      </c>
      <c r="P4793" t="s">
        <v>104</v>
      </c>
      <c r="R4793">
        <v>2019</v>
      </c>
      <c r="S4793">
        <v>12.858000000000001</v>
      </c>
      <c r="T4793">
        <v>12.301</v>
      </c>
      <c r="U4793">
        <v>12.276</v>
      </c>
      <c r="V4793">
        <v>12</v>
      </c>
      <c r="W4793">
        <v>11.814</v>
      </c>
      <c r="X4793">
        <v>12.313000000000001</v>
      </c>
      <c r="Y4793">
        <v>12.003</v>
      </c>
      <c r="Z4793" t="s">
        <v>104</v>
      </c>
      <c r="AA4793">
        <v>11.01</v>
      </c>
      <c r="AB4793">
        <v>9.81</v>
      </c>
      <c r="AC4793">
        <v>10.82</v>
      </c>
      <c r="AD4793">
        <v>10.24</v>
      </c>
      <c r="AE4793">
        <v>9</v>
      </c>
      <c r="AF4793" t="s">
        <v>7927</v>
      </c>
      <c r="AG4793" t="s">
        <v>7927</v>
      </c>
      <c r="AH4793" t="s">
        <v>7927</v>
      </c>
      <c r="AI4793" t="s">
        <v>7927</v>
      </c>
      <c r="AJ4793" t="s">
        <v>7927</v>
      </c>
    </row>
    <row r="4794" spans="1:36" x14ac:dyDescent="0.3">
      <c r="A4794" t="s">
        <v>99</v>
      </c>
      <c r="B4794" t="s">
        <v>100</v>
      </c>
      <c r="C4794" t="s">
        <v>68815</v>
      </c>
      <c r="D4794" t="s">
        <v>68816</v>
      </c>
      <c r="E4794">
        <v>3.4</v>
      </c>
      <c r="F4794">
        <v>45.287500000000001</v>
      </c>
      <c r="G4794">
        <v>-88.160300000000007</v>
      </c>
      <c r="H4794" t="s">
        <v>40</v>
      </c>
      <c r="L4794">
        <v>1923</v>
      </c>
      <c r="M4794" t="s">
        <v>4025</v>
      </c>
      <c r="N4794" t="s">
        <v>104</v>
      </c>
      <c r="O4794" t="s">
        <v>105</v>
      </c>
      <c r="P4794" t="s">
        <v>104</v>
      </c>
      <c r="Q4794">
        <v>37252</v>
      </c>
      <c r="R4794">
        <v>2019</v>
      </c>
      <c r="S4794">
        <v>9.5670000000000002</v>
      </c>
      <c r="T4794">
        <v>12.186</v>
      </c>
      <c r="U4794">
        <v>12.742000000000001</v>
      </c>
      <c r="V4794">
        <v>12.664</v>
      </c>
      <c r="W4794">
        <v>15.882999999999999</v>
      </c>
      <c r="X4794">
        <v>11.170999999999999</v>
      </c>
      <c r="Y4794">
        <v>11.965999999999999</v>
      </c>
      <c r="Z4794" t="s">
        <v>104</v>
      </c>
      <c r="AA4794">
        <v>8.89</v>
      </c>
      <c r="AB4794">
        <v>10.79</v>
      </c>
      <c r="AC4794">
        <v>12.42</v>
      </c>
      <c r="AD4794">
        <v>13.87</v>
      </c>
      <c r="AE4794">
        <v>11.35</v>
      </c>
      <c r="AF4794" t="s">
        <v>49</v>
      </c>
      <c r="AG4794" t="s">
        <v>49</v>
      </c>
      <c r="AH4794" t="s">
        <v>49</v>
      </c>
      <c r="AI4794" t="s">
        <v>49</v>
      </c>
      <c r="AJ4794" t="s">
        <v>49</v>
      </c>
    </row>
    <row r="4795" spans="1:36" x14ac:dyDescent="0.3">
      <c r="A4795" t="s">
        <v>99</v>
      </c>
      <c r="B4795" t="s">
        <v>100</v>
      </c>
      <c r="C4795" t="s">
        <v>63288</v>
      </c>
      <c r="D4795" t="s">
        <v>63289</v>
      </c>
      <c r="E4795">
        <v>5</v>
      </c>
      <c r="F4795">
        <v>32.630000000000003</v>
      </c>
      <c r="G4795">
        <v>-107.2597</v>
      </c>
      <c r="H4795" t="s">
        <v>1049</v>
      </c>
      <c r="L4795">
        <v>2011</v>
      </c>
      <c r="M4795" t="s">
        <v>63288</v>
      </c>
      <c r="N4795" t="s">
        <v>104</v>
      </c>
      <c r="O4795" t="s">
        <v>105</v>
      </c>
      <c r="P4795" t="s">
        <v>104</v>
      </c>
      <c r="Q4795">
        <v>64522</v>
      </c>
      <c r="R4795">
        <v>2019</v>
      </c>
      <c r="S4795">
        <v>8.2249999999999996</v>
      </c>
      <c r="T4795">
        <v>7.9930000000000003</v>
      </c>
      <c r="U4795">
        <v>6.9509999999999996</v>
      </c>
      <c r="V4795">
        <v>7.4470000000000001</v>
      </c>
      <c r="W4795">
        <v>11.694000000000001</v>
      </c>
      <c r="X4795">
        <v>11.012</v>
      </c>
      <c r="Y4795">
        <v>11.959</v>
      </c>
      <c r="Z4795" t="s">
        <v>104</v>
      </c>
      <c r="AA4795">
        <v>10.78</v>
      </c>
      <c r="AB4795">
        <v>10.3</v>
      </c>
      <c r="AC4795">
        <v>9.93</v>
      </c>
      <c r="AD4795">
        <v>8.69</v>
      </c>
      <c r="AE4795">
        <v>9.51</v>
      </c>
      <c r="AF4795" t="s">
        <v>7927</v>
      </c>
      <c r="AG4795" t="s">
        <v>7927</v>
      </c>
      <c r="AH4795" t="s">
        <v>7927</v>
      </c>
      <c r="AI4795" t="s">
        <v>7927</v>
      </c>
      <c r="AJ4795" t="s">
        <v>7927</v>
      </c>
    </row>
    <row r="4796" spans="1:36" x14ac:dyDescent="0.3">
      <c r="A4796" t="s">
        <v>99</v>
      </c>
      <c r="B4796" t="s">
        <v>100</v>
      </c>
      <c r="C4796" t="s">
        <v>56107</v>
      </c>
      <c r="D4796" t="s">
        <v>56108</v>
      </c>
      <c r="E4796">
        <v>8</v>
      </c>
      <c r="F4796">
        <v>41.5717</v>
      </c>
      <c r="G4796">
        <v>-74.782799999999995</v>
      </c>
      <c r="H4796" t="s">
        <v>40</v>
      </c>
      <c r="L4796">
        <v>1951.15</v>
      </c>
      <c r="M4796" t="s">
        <v>35566</v>
      </c>
      <c r="N4796" t="s">
        <v>104</v>
      </c>
      <c r="O4796" t="s">
        <v>105</v>
      </c>
      <c r="P4796" t="s">
        <v>104</v>
      </c>
      <c r="Q4796">
        <v>29083</v>
      </c>
      <c r="R4796">
        <v>2019</v>
      </c>
      <c r="S4796">
        <v>7.8929999999999998</v>
      </c>
      <c r="T4796">
        <v>9.0470000000000006</v>
      </c>
      <c r="U4796">
        <v>6.6749999999999998</v>
      </c>
      <c r="V4796">
        <v>5.9420000000000002</v>
      </c>
      <c r="W4796">
        <v>10.907999999999999</v>
      </c>
      <c r="X4796">
        <v>20.818999999999999</v>
      </c>
      <c r="Y4796">
        <v>11.951000000000001</v>
      </c>
      <c r="Z4796" t="s">
        <v>104</v>
      </c>
      <c r="AA4796">
        <v>20.99</v>
      </c>
      <c r="AB4796">
        <v>18.78</v>
      </c>
      <c r="AC4796">
        <v>12.48</v>
      </c>
      <c r="AD4796">
        <v>17.07</v>
      </c>
      <c r="AE4796">
        <v>15.38</v>
      </c>
      <c r="AF4796" t="s">
        <v>49</v>
      </c>
      <c r="AG4796" t="s">
        <v>49</v>
      </c>
      <c r="AH4796" t="s">
        <v>49</v>
      </c>
      <c r="AI4796" t="s">
        <v>49</v>
      </c>
      <c r="AJ4796" t="s">
        <v>49</v>
      </c>
    </row>
    <row r="4797" spans="1:36" x14ac:dyDescent="0.3">
      <c r="A4797" t="s">
        <v>99</v>
      </c>
      <c r="B4797" t="s">
        <v>100</v>
      </c>
      <c r="C4797" t="s">
        <v>63660</v>
      </c>
      <c r="D4797" t="s">
        <v>63661</v>
      </c>
      <c r="E4797">
        <v>5</v>
      </c>
      <c r="F4797">
        <v>38.302599999999998</v>
      </c>
      <c r="G4797">
        <v>-121.2958</v>
      </c>
      <c r="H4797" t="s">
        <v>1049</v>
      </c>
      <c r="L4797">
        <v>2012</v>
      </c>
      <c r="M4797" t="s">
        <v>63645</v>
      </c>
      <c r="N4797" t="s">
        <v>104</v>
      </c>
      <c r="O4797" t="s">
        <v>105</v>
      </c>
      <c r="P4797" t="s">
        <v>104</v>
      </c>
      <c r="R4797">
        <v>2019</v>
      </c>
      <c r="S4797">
        <v>13.129</v>
      </c>
      <c r="T4797">
        <v>11.753</v>
      </c>
      <c r="U4797">
        <v>12.241</v>
      </c>
      <c r="V4797">
        <v>12.358000000000001</v>
      </c>
      <c r="W4797">
        <v>11.33</v>
      </c>
      <c r="X4797">
        <v>12.484999999999999</v>
      </c>
      <c r="Y4797">
        <v>11.946</v>
      </c>
      <c r="Z4797" t="s">
        <v>104</v>
      </c>
      <c r="AA4797">
        <v>11.01</v>
      </c>
      <c r="AB4797">
        <v>9.81</v>
      </c>
      <c r="AC4797">
        <v>10.82</v>
      </c>
      <c r="AD4797">
        <v>10.24</v>
      </c>
      <c r="AE4797">
        <v>9</v>
      </c>
      <c r="AF4797" t="s">
        <v>7927</v>
      </c>
      <c r="AG4797" t="s">
        <v>7927</v>
      </c>
      <c r="AH4797" t="s">
        <v>7927</v>
      </c>
      <c r="AI4797" t="s">
        <v>7927</v>
      </c>
      <c r="AJ4797" t="s">
        <v>7927</v>
      </c>
    </row>
    <row r="4798" spans="1:36" x14ac:dyDescent="0.3">
      <c r="A4798" t="s">
        <v>99</v>
      </c>
      <c r="B4798" t="s">
        <v>100</v>
      </c>
      <c r="C4798" t="s">
        <v>66218</v>
      </c>
      <c r="D4798" t="s">
        <v>66219</v>
      </c>
      <c r="E4798">
        <v>4.2</v>
      </c>
      <c r="F4798">
        <v>44.323599999999999</v>
      </c>
      <c r="G4798">
        <v>-95.822199999999995</v>
      </c>
      <c r="H4798" t="s">
        <v>128</v>
      </c>
      <c r="L4798">
        <v>2008</v>
      </c>
      <c r="M4798" t="s">
        <v>66220</v>
      </c>
      <c r="N4798" t="s">
        <v>104</v>
      </c>
      <c r="O4798" t="s">
        <v>105</v>
      </c>
      <c r="P4798" t="s">
        <v>104</v>
      </c>
      <c r="R4798">
        <v>2019</v>
      </c>
      <c r="S4798">
        <v>13.548</v>
      </c>
      <c r="T4798">
        <v>15.617000000000001</v>
      </c>
      <c r="U4798">
        <v>14.988</v>
      </c>
      <c r="V4798">
        <v>13.363</v>
      </c>
      <c r="W4798">
        <v>11.984</v>
      </c>
      <c r="X4798">
        <v>12.249000000000001</v>
      </c>
      <c r="Y4798">
        <v>11.935</v>
      </c>
      <c r="Z4798" t="s">
        <v>104</v>
      </c>
      <c r="AA4798">
        <v>12.59</v>
      </c>
      <c r="AB4798">
        <v>12.36</v>
      </c>
      <c r="AC4798">
        <v>11.85</v>
      </c>
      <c r="AD4798">
        <v>13.39</v>
      </c>
      <c r="AE4798">
        <v>13.57</v>
      </c>
      <c r="AF4798" t="s">
        <v>5977</v>
      </c>
      <c r="AG4798" t="s">
        <v>5977</v>
      </c>
      <c r="AH4798" t="s">
        <v>5977</v>
      </c>
      <c r="AI4798" t="s">
        <v>5977</v>
      </c>
      <c r="AJ4798" t="s">
        <v>5977</v>
      </c>
    </row>
    <row r="4799" spans="1:36" x14ac:dyDescent="0.3">
      <c r="A4799" t="s">
        <v>99</v>
      </c>
      <c r="B4799" t="s">
        <v>100</v>
      </c>
      <c r="C4799" t="s">
        <v>73017</v>
      </c>
      <c r="D4799" t="s">
        <v>73018</v>
      </c>
      <c r="E4799">
        <v>2.2999999999999998</v>
      </c>
      <c r="F4799">
        <v>42.622500000000002</v>
      </c>
      <c r="G4799">
        <v>-114.5009</v>
      </c>
      <c r="H4799" t="s">
        <v>40</v>
      </c>
      <c r="L4799">
        <v>1988</v>
      </c>
      <c r="M4799" t="s">
        <v>73019</v>
      </c>
      <c r="N4799" t="s">
        <v>104</v>
      </c>
      <c r="O4799" t="s">
        <v>105</v>
      </c>
      <c r="P4799" t="s">
        <v>104</v>
      </c>
      <c r="Q4799">
        <v>17376</v>
      </c>
      <c r="R4799">
        <v>2019</v>
      </c>
      <c r="S4799">
        <v>9.8249999999999993</v>
      </c>
      <c r="T4799">
        <v>10.542999999999999</v>
      </c>
      <c r="U4799">
        <v>9.6980000000000004</v>
      </c>
      <c r="V4799">
        <v>11.000999999999999</v>
      </c>
      <c r="W4799">
        <v>11.962999999999999</v>
      </c>
      <c r="X4799">
        <v>11.122999999999999</v>
      </c>
      <c r="Y4799">
        <v>11.923</v>
      </c>
      <c r="Z4799" t="s">
        <v>104</v>
      </c>
      <c r="AA4799">
        <v>9</v>
      </c>
      <c r="AB4799">
        <v>9.68</v>
      </c>
      <c r="AC4799">
        <v>7.76</v>
      </c>
      <c r="AD4799">
        <v>9.73</v>
      </c>
      <c r="AE4799">
        <v>8.0500000000000007</v>
      </c>
      <c r="AF4799" t="s">
        <v>49</v>
      </c>
      <c r="AG4799" t="s">
        <v>49</v>
      </c>
      <c r="AH4799" t="s">
        <v>49</v>
      </c>
      <c r="AI4799" t="s">
        <v>49</v>
      </c>
      <c r="AJ4799" t="s">
        <v>49</v>
      </c>
    </row>
    <row r="4800" spans="1:36" x14ac:dyDescent="0.3">
      <c r="A4800" t="s">
        <v>99</v>
      </c>
      <c r="B4800" t="s">
        <v>100</v>
      </c>
      <c r="C4800" t="s">
        <v>78919</v>
      </c>
      <c r="D4800" t="s">
        <v>78920</v>
      </c>
      <c r="E4800">
        <v>1.5</v>
      </c>
      <c r="F4800">
        <v>35.186700000000002</v>
      </c>
      <c r="G4800">
        <v>-120.5994</v>
      </c>
      <c r="H4800" t="s">
        <v>2526</v>
      </c>
      <c r="L4800">
        <v>2013</v>
      </c>
      <c r="M4800" t="s">
        <v>78921</v>
      </c>
      <c r="N4800" t="s">
        <v>104</v>
      </c>
      <c r="O4800" t="s">
        <v>105</v>
      </c>
      <c r="P4800" t="s">
        <v>104</v>
      </c>
      <c r="R4800">
        <v>2019</v>
      </c>
      <c r="S4800">
        <v>5.5529999999999999</v>
      </c>
      <c r="T4800">
        <v>12.037000000000001</v>
      </c>
      <c r="U4800">
        <v>9.7550000000000008</v>
      </c>
      <c r="V4800">
        <v>10.412000000000001</v>
      </c>
      <c r="W4800">
        <v>10.773</v>
      </c>
      <c r="X4800">
        <v>10.462</v>
      </c>
      <c r="Y4800">
        <v>11.923</v>
      </c>
      <c r="Z4800" t="s">
        <v>104</v>
      </c>
      <c r="AE4800">
        <v>0.27</v>
      </c>
      <c r="AF4800" t="s">
        <v>43</v>
      </c>
      <c r="AG4800" t="s">
        <v>43</v>
      </c>
      <c r="AH4800" t="s">
        <v>43</v>
      </c>
      <c r="AI4800" t="s">
        <v>43</v>
      </c>
      <c r="AJ4800" t="s">
        <v>44</v>
      </c>
    </row>
    <row r="4801" spans="1:36" x14ac:dyDescent="0.3">
      <c r="A4801" t="s">
        <v>99</v>
      </c>
      <c r="B4801" t="s">
        <v>100</v>
      </c>
      <c r="C4801" t="s">
        <v>59875</v>
      </c>
      <c r="D4801" t="s">
        <v>59876</v>
      </c>
      <c r="E4801">
        <v>5.9</v>
      </c>
      <c r="F4801">
        <v>42.7044</v>
      </c>
      <c r="G4801">
        <v>-73.850899999999996</v>
      </c>
      <c r="H4801" t="s">
        <v>2526</v>
      </c>
      <c r="L4801">
        <v>2007.1186439999999</v>
      </c>
      <c r="M4801" t="s">
        <v>59877</v>
      </c>
      <c r="N4801" t="s">
        <v>104</v>
      </c>
      <c r="O4801" t="s">
        <v>105</v>
      </c>
      <c r="P4801" t="s">
        <v>104</v>
      </c>
      <c r="R4801">
        <v>2019</v>
      </c>
      <c r="S4801">
        <v>27.036999999999999</v>
      </c>
      <c r="T4801">
        <v>24.300999999999998</v>
      </c>
      <c r="U4801">
        <v>31.475999999999999</v>
      </c>
      <c r="V4801">
        <v>28.614000000000001</v>
      </c>
      <c r="W4801">
        <v>25.689</v>
      </c>
      <c r="X4801">
        <v>28.849</v>
      </c>
      <c r="Y4801">
        <v>11.920999999999999</v>
      </c>
      <c r="Z4801" t="s">
        <v>104</v>
      </c>
      <c r="AE4801">
        <v>1.06</v>
      </c>
      <c r="AF4801" t="s">
        <v>43</v>
      </c>
      <c r="AG4801" t="s">
        <v>43</v>
      </c>
      <c r="AH4801" t="s">
        <v>43</v>
      </c>
      <c r="AI4801" t="s">
        <v>43</v>
      </c>
      <c r="AJ4801" t="s">
        <v>44</v>
      </c>
    </row>
    <row r="4802" spans="1:36" x14ac:dyDescent="0.3">
      <c r="A4802" t="s">
        <v>99</v>
      </c>
      <c r="B4802" t="s">
        <v>100</v>
      </c>
      <c r="C4802" t="s">
        <v>63987</v>
      </c>
      <c r="D4802" t="s">
        <v>63988</v>
      </c>
      <c r="E4802">
        <v>5</v>
      </c>
      <c r="F4802">
        <v>32.078699999999998</v>
      </c>
      <c r="G4802">
        <v>-97.768500000000003</v>
      </c>
      <c r="H4802" t="s">
        <v>1049</v>
      </c>
      <c r="L4802">
        <v>2017</v>
      </c>
      <c r="M4802" t="s">
        <v>22296</v>
      </c>
      <c r="N4802" t="s">
        <v>104</v>
      </c>
      <c r="O4802" t="s">
        <v>105</v>
      </c>
      <c r="P4802" t="s">
        <v>104</v>
      </c>
      <c r="R4802">
        <v>2019</v>
      </c>
      <c r="V4802">
        <v>0</v>
      </c>
      <c r="W4802">
        <v>10.85</v>
      </c>
      <c r="X4802">
        <v>11.962999999999999</v>
      </c>
      <c r="Y4802">
        <v>11.920999999999999</v>
      </c>
      <c r="Z4802" t="s">
        <v>104</v>
      </c>
      <c r="AE4802">
        <v>8.14</v>
      </c>
      <c r="AF4802" t="s">
        <v>43</v>
      </c>
      <c r="AG4802" t="s">
        <v>43</v>
      </c>
      <c r="AH4802" t="s">
        <v>43</v>
      </c>
      <c r="AI4802" t="s">
        <v>43</v>
      </c>
      <c r="AJ4802" t="s">
        <v>44</v>
      </c>
    </row>
    <row r="4803" spans="1:36" x14ac:dyDescent="0.3">
      <c r="A4803" t="s">
        <v>99</v>
      </c>
      <c r="B4803" t="s">
        <v>100</v>
      </c>
      <c r="C4803" t="s">
        <v>63666</v>
      </c>
      <c r="D4803" t="s">
        <v>63667</v>
      </c>
      <c r="E4803">
        <v>5</v>
      </c>
      <c r="F4803">
        <v>38.302599999999998</v>
      </c>
      <c r="G4803">
        <v>-121.2958</v>
      </c>
      <c r="H4803" t="s">
        <v>1049</v>
      </c>
      <c r="L4803">
        <v>2012</v>
      </c>
      <c r="M4803" t="s">
        <v>63645</v>
      </c>
      <c r="N4803" t="s">
        <v>104</v>
      </c>
      <c r="O4803" t="s">
        <v>105</v>
      </c>
      <c r="P4803" t="s">
        <v>104</v>
      </c>
      <c r="R4803">
        <v>2019</v>
      </c>
      <c r="S4803">
        <v>12.929</v>
      </c>
      <c r="T4803">
        <v>12.281000000000001</v>
      </c>
      <c r="U4803">
        <v>12.316000000000001</v>
      </c>
      <c r="V4803">
        <v>12.371</v>
      </c>
      <c r="W4803">
        <v>12.019</v>
      </c>
      <c r="X4803">
        <v>12.345000000000001</v>
      </c>
      <c r="Y4803">
        <v>11.914999999999999</v>
      </c>
      <c r="Z4803" t="s">
        <v>104</v>
      </c>
      <c r="AA4803">
        <v>11.01</v>
      </c>
      <c r="AB4803">
        <v>9.81</v>
      </c>
      <c r="AC4803">
        <v>10.82</v>
      </c>
      <c r="AD4803">
        <v>10.24</v>
      </c>
      <c r="AE4803">
        <v>9</v>
      </c>
      <c r="AF4803" t="s">
        <v>7927</v>
      </c>
      <c r="AG4803" t="s">
        <v>7927</v>
      </c>
      <c r="AH4803" t="s">
        <v>7927</v>
      </c>
      <c r="AI4803" t="s">
        <v>7927</v>
      </c>
      <c r="AJ4803" t="s">
        <v>7927</v>
      </c>
    </row>
    <row r="4804" spans="1:36" x14ac:dyDescent="0.3">
      <c r="A4804" t="s">
        <v>99</v>
      </c>
      <c r="B4804" t="s">
        <v>100</v>
      </c>
      <c r="C4804" t="s">
        <v>75173</v>
      </c>
      <c r="D4804" t="s">
        <v>75174</v>
      </c>
      <c r="E4804">
        <v>2</v>
      </c>
      <c r="F4804">
        <v>43.217199999999998</v>
      </c>
      <c r="G4804">
        <v>-89.479200000000006</v>
      </c>
      <c r="H4804" t="s">
        <v>1615</v>
      </c>
      <c r="L4804">
        <v>2011</v>
      </c>
      <c r="M4804" t="s">
        <v>75175</v>
      </c>
      <c r="N4804" t="s">
        <v>104</v>
      </c>
      <c r="O4804" t="s">
        <v>105</v>
      </c>
      <c r="P4804" t="s">
        <v>104</v>
      </c>
      <c r="R4804">
        <v>2019</v>
      </c>
      <c r="T4804">
        <v>8.1908399999999997</v>
      </c>
      <c r="U4804">
        <v>8.1810399999999994</v>
      </c>
      <c r="V4804">
        <v>9.7382600000000004</v>
      </c>
      <c r="W4804">
        <v>11.645</v>
      </c>
      <c r="X4804">
        <v>11.413</v>
      </c>
      <c r="Y4804">
        <v>11.906000000000001</v>
      </c>
      <c r="Z4804" t="s">
        <v>104</v>
      </c>
      <c r="AF4804" t="s">
        <v>43</v>
      </c>
      <c r="AG4804" t="s">
        <v>43</v>
      </c>
      <c r="AH4804" t="s">
        <v>43</v>
      </c>
      <c r="AI4804" t="s">
        <v>43</v>
      </c>
      <c r="AJ4804" t="s">
        <v>43</v>
      </c>
    </row>
    <row r="4805" spans="1:36" x14ac:dyDescent="0.3">
      <c r="A4805" t="s">
        <v>99</v>
      </c>
      <c r="B4805" t="s">
        <v>100</v>
      </c>
      <c r="C4805" t="s">
        <v>63339</v>
      </c>
      <c r="D4805" t="s">
        <v>63340</v>
      </c>
      <c r="E4805">
        <v>5</v>
      </c>
      <c r="F4805">
        <v>44.142699999999998</v>
      </c>
      <c r="G4805">
        <v>-121.2697</v>
      </c>
      <c r="H4805" t="s">
        <v>40</v>
      </c>
      <c r="L4805">
        <v>2010</v>
      </c>
      <c r="M4805" t="s">
        <v>60574</v>
      </c>
      <c r="N4805" t="s">
        <v>104</v>
      </c>
      <c r="O4805" t="s">
        <v>105</v>
      </c>
      <c r="P4805" t="s">
        <v>104</v>
      </c>
      <c r="Q4805">
        <v>58836</v>
      </c>
      <c r="R4805">
        <v>2019</v>
      </c>
      <c r="S4805">
        <v>13.118</v>
      </c>
      <c r="T4805">
        <v>13.957000000000001</v>
      </c>
      <c r="U4805">
        <v>13.016999999999999</v>
      </c>
      <c r="V4805">
        <v>13.125</v>
      </c>
      <c r="W4805">
        <v>12.951000000000001</v>
      </c>
      <c r="X4805">
        <v>13.03</v>
      </c>
      <c r="Y4805">
        <v>11.901</v>
      </c>
      <c r="Z4805" t="s">
        <v>104</v>
      </c>
      <c r="AA4805">
        <v>10.85</v>
      </c>
      <c r="AB4805">
        <v>10.85</v>
      </c>
      <c r="AC4805">
        <v>10.76</v>
      </c>
      <c r="AD4805">
        <v>10.88</v>
      </c>
      <c r="AE4805">
        <v>9.19</v>
      </c>
      <c r="AF4805" t="s">
        <v>49</v>
      </c>
      <c r="AG4805" t="s">
        <v>49</v>
      </c>
      <c r="AH4805" t="s">
        <v>49</v>
      </c>
      <c r="AI4805" t="s">
        <v>49</v>
      </c>
      <c r="AJ4805" t="s">
        <v>49</v>
      </c>
    </row>
    <row r="4806" spans="1:36" x14ac:dyDescent="0.3">
      <c r="A4806" t="s">
        <v>99</v>
      </c>
      <c r="B4806" t="s">
        <v>100</v>
      </c>
      <c r="C4806" t="s">
        <v>73067</v>
      </c>
      <c r="D4806" t="s">
        <v>73068</v>
      </c>
      <c r="E4806">
        <v>2.2999999999999998</v>
      </c>
      <c r="F4806">
        <v>37.185400000000001</v>
      </c>
      <c r="G4806">
        <v>-113.3583</v>
      </c>
      <c r="H4806" t="s">
        <v>40</v>
      </c>
      <c r="L4806">
        <v>1985</v>
      </c>
      <c r="M4806" t="s">
        <v>73069</v>
      </c>
      <c r="N4806" t="s">
        <v>104</v>
      </c>
      <c r="O4806" t="s">
        <v>105</v>
      </c>
      <c r="P4806" t="s">
        <v>104</v>
      </c>
      <c r="R4806">
        <v>2019</v>
      </c>
      <c r="S4806">
        <v>9.7590000000000003</v>
      </c>
      <c r="T4806">
        <v>7.1440000000000001</v>
      </c>
      <c r="U4806">
        <v>8.8059999999999992</v>
      </c>
      <c r="V4806">
        <v>10.238</v>
      </c>
      <c r="W4806">
        <v>11.178000000000001</v>
      </c>
      <c r="X4806">
        <v>8.2409999999999997</v>
      </c>
      <c r="Y4806">
        <v>11.898999999999999</v>
      </c>
      <c r="Z4806" t="s">
        <v>104</v>
      </c>
      <c r="AA4806">
        <v>6.54</v>
      </c>
      <c r="AB4806">
        <v>6.57</v>
      </c>
      <c r="AC4806">
        <v>6.4</v>
      </c>
      <c r="AD4806">
        <v>7.16</v>
      </c>
      <c r="AE4806">
        <v>6.38</v>
      </c>
      <c r="AF4806" t="s">
        <v>49</v>
      </c>
      <c r="AG4806" t="s">
        <v>49</v>
      </c>
      <c r="AH4806" t="s">
        <v>49</v>
      </c>
      <c r="AI4806" t="s">
        <v>49</v>
      </c>
      <c r="AJ4806" t="s">
        <v>49</v>
      </c>
    </row>
    <row r="4807" spans="1:36" x14ac:dyDescent="0.3">
      <c r="A4807" t="s">
        <v>99</v>
      </c>
      <c r="B4807" t="s">
        <v>100</v>
      </c>
      <c r="C4807" t="s">
        <v>56646</v>
      </c>
      <c r="D4807" t="s">
        <v>56647</v>
      </c>
      <c r="E4807">
        <v>7.5</v>
      </c>
      <c r="F4807">
        <v>33.778399999999998</v>
      </c>
      <c r="G4807">
        <v>-81.110299999999995</v>
      </c>
      <c r="H4807" t="s">
        <v>1049</v>
      </c>
      <c r="L4807">
        <v>2019</v>
      </c>
      <c r="M4807" t="s">
        <v>22296</v>
      </c>
      <c r="N4807" t="s">
        <v>104</v>
      </c>
      <c r="O4807" t="s">
        <v>105</v>
      </c>
      <c r="P4807" t="s">
        <v>104</v>
      </c>
      <c r="R4807">
        <v>2019</v>
      </c>
      <c r="X4807">
        <v>0</v>
      </c>
      <c r="Y4807">
        <v>11.879</v>
      </c>
      <c r="Z4807" t="s">
        <v>104</v>
      </c>
      <c r="AE4807">
        <v>12.22</v>
      </c>
      <c r="AF4807" t="s">
        <v>43</v>
      </c>
      <c r="AG4807" t="s">
        <v>43</v>
      </c>
      <c r="AH4807" t="s">
        <v>43</v>
      </c>
      <c r="AI4807" t="s">
        <v>43</v>
      </c>
      <c r="AJ4807" t="s">
        <v>44</v>
      </c>
    </row>
    <row r="4808" spans="1:36" x14ac:dyDescent="0.3">
      <c r="A4808" t="s">
        <v>99</v>
      </c>
      <c r="B4808" t="s">
        <v>100</v>
      </c>
      <c r="C4808" t="s">
        <v>59582</v>
      </c>
      <c r="D4808" t="s">
        <v>59583</v>
      </c>
      <c r="E4808">
        <v>6</v>
      </c>
      <c r="F4808">
        <v>46.793599999999998</v>
      </c>
      <c r="G4808">
        <v>-124.0654</v>
      </c>
      <c r="H4808" t="s">
        <v>128</v>
      </c>
      <c r="L4808">
        <v>2010</v>
      </c>
      <c r="M4808" t="s">
        <v>59584</v>
      </c>
      <c r="N4808" t="s">
        <v>104</v>
      </c>
      <c r="O4808" t="s">
        <v>105</v>
      </c>
      <c r="P4808" t="s">
        <v>104</v>
      </c>
      <c r="R4808">
        <v>2019</v>
      </c>
      <c r="S4808">
        <v>11.914</v>
      </c>
      <c r="T4808">
        <v>16.27</v>
      </c>
      <c r="U4808">
        <v>12.866</v>
      </c>
      <c r="V4808">
        <v>14.164</v>
      </c>
      <c r="X4808">
        <v>12.920999999999999</v>
      </c>
      <c r="Y4808">
        <v>11.878</v>
      </c>
      <c r="Z4808" t="s">
        <v>104</v>
      </c>
      <c r="AA4808">
        <v>13.84</v>
      </c>
      <c r="AB4808">
        <v>14.14</v>
      </c>
      <c r="AC4808">
        <v>14.76</v>
      </c>
      <c r="AD4808">
        <v>14.41</v>
      </c>
      <c r="AE4808">
        <v>13.84</v>
      </c>
      <c r="AF4808" t="s">
        <v>5977</v>
      </c>
      <c r="AG4808" t="s">
        <v>5977</v>
      </c>
      <c r="AH4808" t="s">
        <v>5977</v>
      </c>
      <c r="AI4808" t="s">
        <v>5977</v>
      </c>
      <c r="AJ4808" t="s">
        <v>5977</v>
      </c>
    </row>
    <row r="4809" spans="1:36" x14ac:dyDescent="0.3">
      <c r="A4809" t="s">
        <v>99</v>
      </c>
      <c r="B4809" t="s">
        <v>100</v>
      </c>
      <c r="C4809" t="s">
        <v>67281</v>
      </c>
      <c r="D4809" t="s">
        <v>67282</v>
      </c>
      <c r="E4809">
        <v>4</v>
      </c>
      <c r="F4809">
        <v>43.618099999999998</v>
      </c>
      <c r="G4809">
        <v>-95.417199999999994</v>
      </c>
      <c r="H4809" t="s">
        <v>128</v>
      </c>
      <c r="L4809">
        <v>2008</v>
      </c>
      <c r="M4809" t="s">
        <v>67137</v>
      </c>
      <c r="N4809" t="s">
        <v>104</v>
      </c>
      <c r="O4809" t="s">
        <v>105</v>
      </c>
      <c r="P4809" t="s">
        <v>104</v>
      </c>
      <c r="R4809">
        <v>2019</v>
      </c>
      <c r="S4809">
        <v>13.635</v>
      </c>
      <c r="T4809">
        <v>14.67</v>
      </c>
      <c r="U4809">
        <v>13.112</v>
      </c>
      <c r="V4809">
        <v>14.391999999999999</v>
      </c>
      <c r="W4809">
        <v>13.289</v>
      </c>
      <c r="X4809">
        <v>12.488</v>
      </c>
      <c r="Y4809">
        <v>11.863</v>
      </c>
      <c r="Z4809" t="s">
        <v>104</v>
      </c>
      <c r="AA4809">
        <v>13.27</v>
      </c>
      <c r="AB4809">
        <v>12.3</v>
      </c>
      <c r="AC4809">
        <v>11.15</v>
      </c>
      <c r="AD4809">
        <v>13.18</v>
      </c>
      <c r="AE4809">
        <v>13.21</v>
      </c>
      <c r="AF4809" t="s">
        <v>5977</v>
      </c>
      <c r="AG4809" t="s">
        <v>5977</v>
      </c>
      <c r="AH4809" t="s">
        <v>5977</v>
      </c>
      <c r="AI4809" t="s">
        <v>5977</v>
      </c>
      <c r="AJ4809" t="s">
        <v>5977</v>
      </c>
    </row>
    <row r="4810" spans="1:36" x14ac:dyDescent="0.3">
      <c r="A4810" t="s">
        <v>99</v>
      </c>
      <c r="B4810" t="s">
        <v>100</v>
      </c>
      <c r="C4810" t="s">
        <v>68682</v>
      </c>
      <c r="D4810" t="s">
        <v>68683</v>
      </c>
      <c r="E4810">
        <v>3.5</v>
      </c>
      <c r="F4810">
        <v>38.470300000000002</v>
      </c>
      <c r="G4810">
        <v>-107.7714</v>
      </c>
      <c r="H4810" t="s">
        <v>40</v>
      </c>
      <c r="L4810">
        <v>2013</v>
      </c>
      <c r="M4810" t="s">
        <v>67405</v>
      </c>
      <c r="N4810" t="s">
        <v>104</v>
      </c>
      <c r="O4810" t="s">
        <v>105</v>
      </c>
      <c r="P4810" t="s">
        <v>104</v>
      </c>
      <c r="Q4810">
        <v>65402</v>
      </c>
      <c r="R4810">
        <v>2019</v>
      </c>
      <c r="S4810">
        <v>4.032</v>
      </c>
      <c r="T4810">
        <v>10.962</v>
      </c>
      <c r="U4810">
        <v>12.488</v>
      </c>
      <c r="V4810">
        <v>13.36</v>
      </c>
      <c r="W4810">
        <v>12.875</v>
      </c>
      <c r="X4810">
        <v>12.67</v>
      </c>
      <c r="Y4810">
        <v>11.858000000000001</v>
      </c>
      <c r="Z4810" t="s">
        <v>104</v>
      </c>
      <c r="AA4810">
        <v>11.56</v>
      </c>
      <c r="AB4810">
        <v>13.11</v>
      </c>
      <c r="AC4810">
        <v>11.4</v>
      </c>
      <c r="AD4810">
        <v>11.47</v>
      </c>
      <c r="AE4810">
        <v>11.21</v>
      </c>
      <c r="AF4810" t="s">
        <v>49</v>
      </c>
      <c r="AG4810" t="s">
        <v>49</v>
      </c>
      <c r="AH4810" t="s">
        <v>49</v>
      </c>
      <c r="AI4810" t="s">
        <v>49</v>
      </c>
      <c r="AJ4810" t="s">
        <v>49</v>
      </c>
    </row>
    <row r="4811" spans="1:36" x14ac:dyDescent="0.3">
      <c r="A4811" t="s">
        <v>99</v>
      </c>
      <c r="B4811" t="s">
        <v>100</v>
      </c>
      <c r="C4811" t="s">
        <v>57580</v>
      </c>
      <c r="D4811" t="s">
        <v>57581</v>
      </c>
      <c r="E4811">
        <v>7</v>
      </c>
      <c r="F4811">
        <v>40.146999999999998</v>
      </c>
      <c r="G4811">
        <v>-74.167500000000004</v>
      </c>
      <c r="H4811" t="s">
        <v>1049</v>
      </c>
      <c r="L4811">
        <v>2016</v>
      </c>
      <c r="M4811" t="s">
        <v>46770</v>
      </c>
      <c r="N4811" t="s">
        <v>104</v>
      </c>
      <c r="O4811" t="s">
        <v>105</v>
      </c>
      <c r="P4811" t="s">
        <v>104</v>
      </c>
      <c r="R4811">
        <v>2019</v>
      </c>
      <c r="V4811">
        <v>9.09</v>
      </c>
      <c r="W4811">
        <v>11.598000000000001</v>
      </c>
      <c r="X4811">
        <v>11.052</v>
      </c>
      <c r="Y4811">
        <v>11.824999999999999</v>
      </c>
      <c r="Z4811" t="s">
        <v>104</v>
      </c>
      <c r="AE4811">
        <v>11.6</v>
      </c>
      <c r="AF4811" t="s">
        <v>43</v>
      </c>
      <c r="AG4811" t="s">
        <v>43</v>
      </c>
      <c r="AH4811" t="s">
        <v>43</v>
      </c>
      <c r="AI4811" t="s">
        <v>43</v>
      </c>
      <c r="AJ4811" t="s">
        <v>7927</v>
      </c>
    </row>
    <row r="4812" spans="1:36" x14ac:dyDescent="0.3">
      <c r="A4812" t="s">
        <v>99</v>
      </c>
      <c r="B4812" t="s">
        <v>100</v>
      </c>
      <c r="C4812" t="s">
        <v>6509</v>
      </c>
      <c r="D4812" t="s">
        <v>6510</v>
      </c>
      <c r="E4812">
        <v>692</v>
      </c>
      <c r="F4812">
        <v>41.393300000000004</v>
      </c>
      <c r="G4812">
        <v>-87.943600000000004</v>
      </c>
      <c r="H4812" t="s">
        <v>58</v>
      </c>
      <c r="L4812">
        <v>2000</v>
      </c>
      <c r="M4812" t="s">
        <v>6511</v>
      </c>
      <c r="N4812" t="s">
        <v>104</v>
      </c>
      <c r="O4812" t="s">
        <v>105</v>
      </c>
      <c r="P4812" t="s">
        <v>104</v>
      </c>
      <c r="R4812">
        <v>2019</v>
      </c>
      <c r="S4812">
        <v>51.622</v>
      </c>
      <c r="T4812">
        <v>45.383000000000003</v>
      </c>
      <c r="U4812">
        <v>19.433</v>
      </c>
      <c r="V4812">
        <v>63.298999999999999</v>
      </c>
      <c r="W4812">
        <v>28.056999999999999</v>
      </c>
      <c r="X4812">
        <v>17.574000000000002</v>
      </c>
      <c r="Y4812">
        <v>11.817</v>
      </c>
      <c r="Z4812" t="s">
        <v>104</v>
      </c>
      <c r="AE4812">
        <v>2440.33</v>
      </c>
      <c r="AF4812" t="s">
        <v>43</v>
      </c>
      <c r="AG4812" t="s">
        <v>43</v>
      </c>
      <c r="AH4812" t="s">
        <v>43</v>
      </c>
      <c r="AI4812" t="s">
        <v>43</v>
      </c>
      <c r="AJ4812" t="s">
        <v>44</v>
      </c>
    </row>
    <row r="4813" spans="1:36" x14ac:dyDescent="0.3">
      <c r="A4813" t="s">
        <v>99</v>
      </c>
      <c r="B4813" t="s">
        <v>100</v>
      </c>
      <c r="C4813" t="s">
        <v>69427</v>
      </c>
      <c r="D4813" t="s">
        <v>69428</v>
      </c>
      <c r="E4813">
        <v>3.2</v>
      </c>
      <c r="F4813">
        <v>43.2271</v>
      </c>
      <c r="G4813">
        <v>-76.302099999999996</v>
      </c>
      <c r="H4813" t="s">
        <v>40</v>
      </c>
      <c r="L4813">
        <v>1991</v>
      </c>
      <c r="M4813" t="s">
        <v>35566</v>
      </c>
      <c r="N4813" t="s">
        <v>104</v>
      </c>
      <c r="O4813" t="s">
        <v>105</v>
      </c>
      <c r="P4813" t="s">
        <v>104</v>
      </c>
      <c r="R4813">
        <v>2019</v>
      </c>
      <c r="S4813">
        <v>11.584</v>
      </c>
      <c r="T4813">
        <v>11.574999999999999</v>
      </c>
      <c r="U4813">
        <v>11.28</v>
      </c>
      <c r="V4813">
        <v>8.7420000000000009</v>
      </c>
      <c r="W4813">
        <v>11.494999999999999</v>
      </c>
      <c r="X4813">
        <v>10.37</v>
      </c>
      <c r="Y4813">
        <v>11.816000000000001</v>
      </c>
      <c r="Z4813" t="s">
        <v>104</v>
      </c>
      <c r="AA4813">
        <v>12.01</v>
      </c>
      <c r="AB4813">
        <v>12.78</v>
      </c>
      <c r="AC4813">
        <v>11.99</v>
      </c>
      <c r="AD4813">
        <v>12.78</v>
      </c>
      <c r="AE4813">
        <v>12.08</v>
      </c>
      <c r="AF4813" t="s">
        <v>49</v>
      </c>
      <c r="AG4813" t="s">
        <v>49</v>
      </c>
      <c r="AH4813" t="s">
        <v>49</v>
      </c>
      <c r="AI4813" t="s">
        <v>49</v>
      </c>
      <c r="AJ4813" t="s">
        <v>49</v>
      </c>
    </row>
    <row r="4814" spans="1:36" x14ac:dyDescent="0.3">
      <c r="A4814" t="s">
        <v>99</v>
      </c>
      <c r="B4814" t="s">
        <v>100</v>
      </c>
      <c r="C4814" t="s">
        <v>65478</v>
      </c>
      <c r="D4814" t="s">
        <v>65479</v>
      </c>
      <c r="E4814">
        <v>4.5</v>
      </c>
      <c r="F4814">
        <v>44.496699999999997</v>
      </c>
      <c r="G4814">
        <v>-69.349999999999994</v>
      </c>
      <c r="H4814" t="s">
        <v>128</v>
      </c>
      <c r="L4814">
        <v>2008</v>
      </c>
      <c r="M4814" t="s">
        <v>65480</v>
      </c>
      <c r="N4814" t="s">
        <v>104</v>
      </c>
      <c r="O4814" t="s">
        <v>105</v>
      </c>
      <c r="P4814" t="s">
        <v>104</v>
      </c>
      <c r="Q4814">
        <v>64955</v>
      </c>
      <c r="R4814">
        <v>2019</v>
      </c>
      <c r="S4814">
        <v>11.08305</v>
      </c>
      <c r="T4814">
        <v>11.832000000000001</v>
      </c>
      <c r="U4814">
        <v>12.717000000000001</v>
      </c>
      <c r="V4814">
        <v>12.73</v>
      </c>
      <c r="W4814">
        <v>11.487</v>
      </c>
      <c r="X4814">
        <v>11.866</v>
      </c>
      <c r="Y4814">
        <v>11.805999999999999</v>
      </c>
      <c r="Z4814" t="s">
        <v>104</v>
      </c>
      <c r="AA4814">
        <v>13.4</v>
      </c>
      <c r="AB4814">
        <v>15.01</v>
      </c>
      <c r="AC4814">
        <v>13.22</v>
      </c>
      <c r="AD4814">
        <v>14.57</v>
      </c>
      <c r="AE4814">
        <v>14.3</v>
      </c>
      <c r="AF4814" t="s">
        <v>5977</v>
      </c>
      <c r="AG4814" t="s">
        <v>5977</v>
      </c>
      <c r="AH4814" t="s">
        <v>5977</v>
      </c>
      <c r="AI4814" t="s">
        <v>5977</v>
      </c>
      <c r="AJ4814" t="s">
        <v>5977</v>
      </c>
    </row>
    <row r="4815" spans="1:36" x14ac:dyDescent="0.3">
      <c r="A4815" t="s">
        <v>99</v>
      </c>
      <c r="B4815" t="s">
        <v>100</v>
      </c>
      <c r="C4815" t="s">
        <v>63778</v>
      </c>
      <c r="D4815" t="s">
        <v>63779</v>
      </c>
      <c r="E4815">
        <v>5</v>
      </c>
      <c r="F4815">
        <v>32.5747</v>
      </c>
      <c r="G4815">
        <v>-94.373900000000006</v>
      </c>
      <c r="H4815" t="s">
        <v>2526</v>
      </c>
      <c r="L4815">
        <v>1983</v>
      </c>
      <c r="M4815" t="s">
        <v>63780</v>
      </c>
      <c r="N4815" t="s">
        <v>104</v>
      </c>
      <c r="O4815" t="s">
        <v>105</v>
      </c>
      <c r="P4815" t="s">
        <v>104</v>
      </c>
      <c r="R4815">
        <v>2019</v>
      </c>
      <c r="S4815">
        <v>14.307</v>
      </c>
      <c r="T4815">
        <v>10.831</v>
      </c>
      <c r="U4815">
        <v>11.506</v>
      </c>
      <c r="V4815">
        <v>12.074</v>
      </c>
      <c r="W4815">
        <v>17.780999999999999</v>
      </c>
      <c r="X4815">
        <v>15.584</v>
      </c>
      <c r="Y4815">
        <v>11.804</v>
      </c>
      <c r="Z4815" t="s">
        <v>104</v>
      </c>
      <c r="AE4815">
        <v>0.9</v>
      </c>
      <c r="AF4815" t="s">
        <v>43</v>
      </c>
      <c r="AG4815" t="s">
        <v>43</v>
      </c>
      <c r="AH4815" t="s">
        <v>43</v>
      </c>
      <c r="AI4815" t="s">
        <v>43</v>
      </c>
      <c r="AJ4815" t="s">
        <v>44</v>
      </c>
    </row>
    <row r="4816" spans="1:36" x14ac:dyDescent="0.3">
      <c r="A4816" t="s">
        <v>99</v>
      </c>
      <c r="B4816" t="s">
        <v>100</v>
      </c>
      <c r="C4816" t="s">
        <v>69347</v>
      </c>
      <c r="D4816" t="s">
        <v>69348</v>
      </c>
      <c r="E4816">
        <v>3.2</v>
      </c>
      <c r="F4816">
        <v>42.790999999999997</v>
      </c>
      <c r="G4816">
        <v>-84.695700000000002</v>
      </c>
      <c r="H4816" t="s">
        <v>2526</v>
      </c>
      <c r="L4816">
        <v>1993.75</v>
      </c>
      <c r="M4816" t="s">
        <v>36151</v>
      </c>
      <c r="N4816" t="s">
        <v>104</v>
      </c>
      <c r="O4816" t="s">
        <v>105</v>
      </c>
      <c r="P4816" t="s">
        <v>104</v>
      </c>
      <c r="R4816">
        <v>2019</v>
      </c>
      <c r="S4816">
        <v>22.378</v>
      </c>
      <c r="T4816">
        <v>20.475000000000001</v>
      </c>
      <c r="U4816">
        <v>19.47</v>
      </c>
      <c r="V4816">
        <v>17.059000000000001</v>
      </c>
      <c r="W4816">
        <v>13.99</v>
      </c>
      <c r="X4816">
        <v>13.180999999999999</v>
      </c>
      <c r="Y4816">
        <v>11.785</v>
      </c>
      <c r="Z4816" t="s">
        <v>104</v>
      </c>
      <c r="AE4816">
        <v>0.56999999999999995</v>
      </c>
      <c r="AF4816" t="s">
        <v>43</v>
      </c>
      <c r="AG4816" t="s">
        <v>43</v>
      </c>
      <c r="AH4816" t="s">
        <v>43</v>
      </c>
      <c r="AI4816" t="s">
        <v>43</v>
      </c>
      <c r="AJ4816" t="s">
        <v>44</v>
      </c>
    </row>
    <row r="4817" spans="1:36" x14ac:dyDescent="0.3">
      <c r="A4817" t="s">
        <v>99</v>
      </c>
      <c r="B4817" t="s">
        <v>100</v>
      </c>
      <c r="C4817" t="s">
        <v>58533</v>
      </c>
      <c r="D4817" t="s">
        <v>58534</v>
      </c>
      <c r="E4817">
        <v>6.3</v>
      </c>
      <c r="F4817">
        <v>40.751100000000001</v>
      </c>
      <c r="G4817">
        <v>-73.991699999999994</v>
      </c>
      <c r="H4817" t="s">
        <v>58</v>
      </c>
      <c r="L4817">
        <v>2010</v>
      </c>
      <c r="M4817" t="s">
        <v>58535</v>
      </c>
      <c r="N4817" t="s">
        <v>104</v>
      </c>
      <c r="O4817" t="s">
        <v>105</v>
      </c>
      <c r="P4817" t="s">
        <v>104</v>
      </c>
      <c r="R4817">
        <v>2019</v>
      </c>
      <c r="S4817">
        <v>12.419</v>
      </c>
      <c r="T4817">
        <v>11.816000000000001</v>
      </c>
      <c r="U4817">
        <v>18.561</v>
      </c>
      <c r="V4817">
        <v>10.489000000000001</v>
      </c>
      <c r="W4817">
        <v>0</v>
      </c>
      <c r="X4817">
        <v>0.50700000000000001</v>
      </c>
      <c r="Y4817">
        <v>11.77</v>
      </c>
      <c r="Z4817" t="s">
        <v>104</v>
      </c>
      <c r="AE4817">
        <v>22.21</v>
      </c>
      <c r="AF4817" t="s">
        <v>43</v>
      </c>
      <c r="AG4817" t="s">
        <v>43</v>
      </c>
      <c r="AH4817" t="s">
        <v>43</v>
      </c>
      <c r="AI4817" t="s">
        <v>43</v>
      </c>
      <c r="AJ4817" t="s">
        <v>44</v>
      </c>
    </row>
    <row r="4818" spans="1:36" x14ac:dyDescent="0.3">
      <c r="A4818" t="s">
        <v>99</v>
      </c>
      <c r="B4818" t="s">
        <v>100</v>
      </c>
      <c r="C4818" t="s">
        <v>71302</v>
      </c>
      <c r="D4818" t="s">
        <v>71303</v>
      </c>
      <c r="E4818">
        <v>2.8</v>
      </c>
      <c r="F4818">
        <v>38.491999999999997</v>
      </c>
      <c r="G4818">
        <v>-108.00230000000001</v>
      </c>
      <c r="H4818" t="s">
        <v>40</v>
      </c>
      <c r="L4818">
        <v>2015</v>
      </c>
      <c r="M4818" t="s">
        <v>71304</v>
      </c>
      <c r="N4818" t="s">
        <v>104</v>
      </c>
      <c r="O4818" t="s">
        <v>105</v>
      </c>
      <c r="P4818" t="s">
        <v>104</v>
      </c>
      <c r="Q4818">
        <v>69155</v>
      </c>
      <c r="R4818">
        <v>2019</v>
      </c>
      <c r="V4818">
        <v>0</v>
      </c>
      <c r="W4818">
        <v>11.026</v>
      </c>
      <c r="X4818">
        <v>10.657</v>
      </c>
      <c r="Y4818">
        <v>11.765000000000001</v>
      </c>
      <c r="Z4818" t="s">
        <v>104</v>
      </c>
      <c r="AA4818">
        <v>7.61</v>
      </c>
      <c r="AB4818">
        <v>7.66</v>
      </c>
      <c r="AC4818">
        <v>7.99</v>
      </c>
      <c r="AD4818">
        <v>7.68</v>
      </c>
      <c r="AE4818">
        <v>6.67</v>
      </c>
      <c r="AF4818" t="s">
        <v>49</v>
      </c>
      <c r="AG4818" t="s">
        <v>49</v>
      </c>
      <c r="AH4818" t="s">
        <v>49</v>
      </c>
      <c r="AI4818" t="s">
        <v>49</v>
      </c>
      <c r="AJ4818" t="s">
        <v>49</v>
      </c>
    </row>
    <row r="4819" spans="1:36" x14ac:dyDescent="0.3">
      <c r="A4819" t="s">
        <v>99</v>
      </c>
      <c r="B4819" t="s">
        <v>100</v>
      </c>
      <c r="C4819" t="s">
        <v>29832</v>
      </c>
      <c r="D4819" t="s">
        <v>29833</v>
      </c>
      <c r="E4819">
        <v>47</v>
      </c>
      <c r="F4819">
        <v>38.242199999999997</v>
      </c>
      <c r="G4819">
        <v>-121.85469999999999</v>
      </c>
      <c r="H4819" t="s">
        <v>58</v>
      </c>
      <c r="L4819">
        <v>2003</v>
      </c>
      <c r="M4819" t="s">
        <v>29834</v>
      </c>
      <c r="N4819" t="s">
        <v>104</v>
      </c>
      <c r="O4819" t="s">
        <v>105</v>
      </c>
      <c r="P4819" t="s">
        <v>104</v>
      </c>
      <c r="Q4819">
        <v>59317</v>
      </c>
      <c r="R4819">
        <v>2019</v>
      </c>
      <c r="S4819">
        <v>12.691000000000001</v>
      </c>
      <c r="T4819">
        <v>10.81</v>
      </c>
      <c r="U4819">
        <v>12.406000000000001</v>
      </c>
      <c r="V4819">
        <v>8.5009999999999994</v>
      </c>
      <c r="W4819">
        <v>13.263999999999999</v>
      </c>
      <c r="X4819">
        <v>12.968</v>
      </c>
      <c r="Y4819">
        <v>11.763</v>
      </c>
      <c r="Z4819" t="s">
        <v>104</v>
      </c>
      <c r="AE4819">
        <v>165.74</v>
      </c>
      <c r="AF4819" t="s">
        <v>43</v>
      </c>
      <c r="AG4819" t="s">
        <v>43</v>
      </c>
      <c r="AH4819" t="s">
        <v>43</v>
      </c>
      <c r="AI4819" t="s">
        <v>43</v>
      </c>
      <c r="AJ4819" t="s">
        <v>44</v>
      </c>
    </row>
    <row r="4820" spans="1:36" x14ac:dyDescent="0.3">
      <c r="A4820" t="s">
        <v>99</v>
      </c>
      <c r="B4820" t="s">
        <v>100</v>
      </c>
      <c r="C4820" t="s">
        <v>79861</v>
      </c>
      <c r="D4820" t="s">
        <v>79862</v>
      </c>
      <c r="E4820">
        <v>1.4</v>
      </c>
      <c r="F4820">
        <v>44.311700000000002</v>
      </c>
      <c r="G4820">
        <v>-75.444999999999993</v>
      </c>
      <c r="H4820" t="s">
        <v>40</v>
      </c>
      <c r="L4820">
        <v>1922</v>
      </c>
      <c r="M4820" t="s">
        <v>35182</v>
      </c>
      <c r="N4820" t="s">
        <v>104</v>
      </c>
      <c r="O4820" t="s">
        <v>105</v>
      </c>
      <c r="P4820" t="s">
        <v>104</v>
      </c>
      <c r="R4820">
        <v>2019</v>
      </c>
      <c r="S4820">
        <v>4.2960000000000003</v>
      </c>
      <c r="T4820">
        <v>11.669</v>
      </c>
      <c r="U4820">
        <v>10.023999999999999</v>
      </c>
      <c r="V4820">
        <v>9.9510000000000005</v>
      </c>
      <c r="W4820">
        <v>13.202999999999999</v>
      </c>
      <c r="X4820">
        <v>10.247999999999999</v>
      </c>
      <c r="Y4820">
        <v>11.754</v>
      </c>
      <c r="Z4820" t="s">
        <v>104</v>
      </c>
      <c r="AA4820">
        <v>5.31</v>
      </c>
      <c r="AB4820">
        <v>5.94</v>
      </c>
      <c r="AC4820">
        <v>5.18</v>
      </c>
      <c r="AD4820">
        <v>5.41</v>
      </c>
      <c r="AE4820">
        <v>5.27</v>
      </c>
      <c r="AF4820" t="s">
        <v>49</v>
      </c>
      <c r="AG4820" t="s">
        <v>49</v>
      </c>
      <c r="AH4820" t="s">
        <v>49</v>
      </c>
      <c r="AI4820" t="s">
        <v>49</v>
      </c>
      <c r="AJ4820" t="s">
        <v>49</v>
      </c>
    </row>
    <row r="4821" spans="1:36" x14ac:dyDescent="0.3">
      <c r="A4821" t="s">
        <v>99</v>
      </c>
      <c r="B4821" t="s">
        <v>100</v>
      </c>
      <c r="C4821" t="s">
        <v>63886</v>
      </c>
      <c r="D4821" t="s">
        <v>63887</v>
      </c>
      <c r="E4821">
        <v>5</v>
      </c>
      <c r="F4821">
        <v>34.745600000000003</v>
      </c>
      <c r="G4821">
        <v>-78.421199999999999</v>
      </c>
      <c r="H4821" t="s">
        <v>1049</v>
      </c>
      <c r="L4821">
        <v>2020</v>
      </c>
      <c r="M4821" t="s">
        <v>63888</v>
      </c>
      <c r="N4821" t="s">
        <v>104</v>
      </c>
      <c r="O4821" t="s">
        <v>105</v>
      </c>
      <c r="P4821" t="s">
        <v>104</v>
      </c>
      <c r="R4821">
        <v>2019</v>
      </c>
      <c r="Y4821">
        <v>11.746</v>
      </c>
      <c r="Z4821" t="s">
        <v>104</v>
      </c>
      <c r="AE4821">
        <v>8.14</v>
      </c>
      <c r="AF4821" t="s">
        <v>43</v>
      </c>
      <c r="AG4821" t="s">
        <v>43</v>
      </c>
      <c r="AH4821" t="s">
        <v>43</v>
      </c>
      <c r="AI4821" t="s">
        <v>43</v>
      </c>
      <c r="AJ4821" t="s">
        <v>44</v>
      </c>
    </row>
    <row r="4822" spans="1:36" x14ac:dyDescent="0.3">
      <c r="A4822" t="s">
        <v>99</v>
      </c>
      <c r="B4822" t="s">
        <v>100</v>
      </c>
      <c r="C4822" t="s">
        <v>63889</v>
      </c>
      <c r="D4822" t="s">
        <v>63890</v>
      </c>
      <c r="E4822">
        <v>5</v>
      </c>
      <c r="F4822">
        <v>35.752699999999997</v>
      </c>
      <c r="G4822">
        <v>-79.784599999999998</v>
      </c>
      <c r="H4822" t="s">
        <v>1049</v>
      </c>
      <c r="L4822">
        <v>2020</v>
      </c>
      <c r="M4822" t="s">
        <v>63891</v>
      </c>
      <c r="N4822" t="s">
        <v>104</v>
      </c>
      <c r="O4822" t="s">
        <v>105</v>
      </c>
      <c r="P4822" t="s">
        <v>104</v>
      </c>
      <c r="R4822">
        <v>2019</v>
      </c>
      <c r="Y4822">
        <v>11.746</v>
      </c>
      <c r="Z4822" t="s">
        <v>104</v>
      </c>
      <c r="AE4822">
        <v>8.14</v>
      </c>
      <c r="AF4822" t="s">
        <v>43</v>
      </c>
      <c r="AG4822" t="s">
        <v>43</v>
      </c>
      <c r="AH4822" t="s">
        <v>43</v>
      </c>
      <c r="AI4822" t="s">
        <v>43</v>
      </c>
      <c r="AJ4822" t="s">
        <v>44</v>
      </c>
    </row>
    <row r="4823" spans="1:36" x14ac:dyDescent="0.3">
      <c r="A4823" t="s">
        <v>99</v>
      </c>
      <c r="B4823" t="s">
        <v>100</v>
      </c>
      <c r="C4823" t="s">
        <v>63652</v>
      </c>
      <c r="D4823" t="s">
        <v>63653</v>
      </c>
      <c r="E4823">
        <v>5</v>
      </c>
      <c r="F4823">
        <v>38.365099999999998</v>
      </c>
      <c r="G4823">
        <v>-121.3811</v>
      </c>
      <c r="H4823" t="s">
        <v>1049</v>
      </c>
      <c r="L4823">
        <v>2012</v>
      </c>
      <c r="M4823" t="s">
        <v>63645</v>
      </c>
      <c r="N4823" t="s">
        <v>104</v>
      </c>
      <c r="O4823" t="s">
        <v>105</v>
      </c>
      <c r="P4823" t="s">
        <v>104</v>
      </c>
      <c r="Q4823">
        <v>64967</v>
      </c>
      <c r="R4823">
        <v>2019</v>
      </c>
      <c r="S4823">
        <v>13.222</v>
      </c>
      <c r="T4823">
        <v>11.885999999999999</v>
      </c>
      <c r="U4823">
        <v>12.145</v>
      </c>
      <c r="V4823">
        <v>11.964</v>
      </c>
      <c r="W4823">
        <v>11.372999999999999</v>
      </c>
      <c r="X4823">
        <v>12.212</v>
      </c>
      <c r="Y4823">
        <v>11.715999999999999</v>
      </c>
      <c r="Z4823" t="s">
        <v>104</v>
      </c>
      <c r="AA4823">
        <v>10.81</v>
      </c>
      <c r="AB4823">
        <v>9.81</v>
      </c>
      <c r="AC4823">
        <v>10.82</v>
      </c>
      <c r="AD4823">
        <v>10.15</v>
      </c>
      <c r="AE4823">
        <v>9</v>
      </c>
      <c r="AF4823" t="s">
        <v>7927</v>
      </c>
      <c r="AG4823" t="s">
        <v>7927</v>
      </c>
      <c r="AH4823" t="s">
        <v>7927</v>
      </c>
      <c r="AI4823" t="s">
        <v>7927</v>
      </c>
      <c r="AJ4823" t="s">
        <v>7927</v>
      </c>
    </row>
    <row r="4824" spans="1:36" x14ac:dyDescent="0.3">
      <c r="A4824" t="s">
        <v>99</v>
      </c>
      <c r="B4824" t="s">
        <v>100</v>
      </c>
      <c r="C4824" t="s">
        <v>67273</v>
      </c>
      <c r="D4824" t="s">
        <v>67274</v>
      </c>
      <c r="E4824">
        <v>4</v>
      </c>
      <c r="F4824">
        <v>37.806899999999999</v>
      </c>
      <c r="G4824">
        <v>-121.2775</v>
      </c>
      <c r="H4824" t="s">
        <v>2536</v>
      </c>
      <c r="L4824">
        <v>1993</v>
      </c>
      <c r="M4824" t="s">
        <v>67273</v>
      </c>
      <c r="N4824" t="s">
        <v>104</v>
      </c>
      <c r="O4824" t="s">
        <v>105</v>
      </c>
      <c r="P4824" t="s">
        <v>104</v>
      </c>
      <c r="R4824">
        <v>2019</v>
      </c>
      <c r="T4824">
        <v>15.94</v>
      </c>
      <c r="U4824">
        <v>16.73</v>
      </c>
      <c r="V4824">
        <v>10.759</v>
      </c>
      <c r="W4824">
        <v>8.5308100000000007</v>
      </c>
      <c r="X4824">
        <v>11.371309999999999</v>
      </c>
      <c r="Y4824">
        <v>11.62351</v>
      </c>
      <c r="Z4824" t="s">
        <v>104</v>
      </c>
      <c r="AF4824" t="s">
        <v>43</v>
      </c>
      <c r="AG4824" t="s">
        <v>43</v>
      </c>
      <c r="AH4824" t="s">
        <v>43</v>
      </c>
      <c r="AI4824" t="s">
        <v>43</v>
      </c>
      <c r="AJ4824" t="s">
        <v>43</v>
      </c>
    </row>
    <row r="4825" spans="1:36" x14ac:dyDescent="0.3">
      <c r="A4825" t="s">
        <v>99</v>
      </c>
      <c r="B4825" t="s">
        <v>100</v>
      </c>
      <c r="C4825" t="s">
        <v>75310</v>
      </c>
      <c r="D4825" t="s">
        <v>75311</v>
      </c>
      <c r="E4825">
        <v>2</v>
      </c>
      <c r="F4825">
        <v>39.2851</v>
      </c>
      <c r="G4825">
        <v>-119.5933</v>
      </c>
      <c r="H4825" t="s">
        <v>40</v>
      </c>
      <c r="L4825">
        <v>1914</v>
      </c>
      <c r="M4825" t="s">
        <v>71849</v>
      </c>
      <c r="N4825" t="s">
        <v>104</v>
      </c>
      <c r="O4825" t="s">
        <v>105</v>
      </c>
      <c r="P4825" t="s">
        <v>104</v>
      </c>
      <c r="Q4825">
        <v>32662</v>
      </c>
      <c r="R4825">
        <v>2019</v>
      </c>
      <c r="S4825">
        <v>16.834</v>
      </c>
      <c r="T4825">
        <v>11.846</v>
      </c>
      <c r="U4825">
        <v>6.7279999999999998</v>
      </c>
      <c r="V4825">
        <v>5.9260000000000002</v>
      </c>
      <c r="W4825">
        <v>13.44739</v>
      </c>
      <c r="X4825">
        <v>14.67728</v>
      </c>
      <c r="Y4825">
        <v>11.622999999999999</v>
      </c>
      <c r="Z4825" t="s">
        <v>104</v>
      </c>
      <c r="AA4825">
        <v>6.86</v>
      </c>
      <c r="AB4825">
        <v>7</v>
      </c>
      <c r="AC4825">
        <v>6.94</v>
      </c>
      <c r="AD4825">
        <v>7.23</v>
      </c>
      <c r="AE4825">
        <v>6.56</v>
      </c>
      <c r="AF4825" t="s">
        <v>49</v>
      </c>
      <c r="AG4825" t="s">
        <v>49</v>
      </c>
      <c r="AH4825" t="s">
        <v>49</v>
      </c>
      <c r="AI4825" t="s">
        <v>49</v>
      </c>
      <c r="AJ4825" t="s">
        <v>49</v>
      </c>
    </row>
    <row r="4826" spans="1:36" x14ac:dyDescent="0.3">
      <c r="A4826" t="s">
        <v>99</v>
      </c>
      <c r="B4826" t="s">
        <v>100</v>
      </c>
      <c r="C4826" t="s">
        <v>72743</v>
      </c>
      <c r="D4826" t="s">
        <v>72744</v>
      </c>
      <c r="E4826">
        <v>2.4</v>
      </c>
      <c r="F4826">
        <v>44.912700000000001</v>
      </c>
      <c r="G4826">
        <v>-68.683800000000005</v>
      </c>
      <c r="H4826" t="s">
        <v>40</v>
      </c>
      <c r="L4826">
        <v>2013</v>
      </c>
      <c r="M4826" t="s">
        <v>47305</v>
      </c>
      <c r="N4826" t="s">
        <v>104</v>
      </c>
      <c r="O4826" t="s">
        <v>105</v>
      </c>
      <c r="P4826" t="s">
        <v>104</v>
      </c>
      <c r="Q4826">
        <v>13983</v>
      </c>
      <c r="R4826">
        <v>2019</v>
      </c>
      <c r="T4826">
        <v>13.548</v>
      </c>
      <c r="U4826">
        <v>13.747</v>
      </c>
      <c r="V4826">
        <v>11.455</v>
      </c>
      <c r="W4826">
        <v>11.534000000000001</v>
      </c>
      <c r="X4826">
        <v>11.535</v>
      </c>
      <c r="Y4826">
        <v>11.608000000000001</v>
      </c>
      <c r="Z4826" t="s">
        <v>104</v>
      </c>
      <c r="AA4826">
        <v>9.0500000000000007</v>
      </c>
      <c r="AB4826">
        <v>9.15</v>
      </c>
      <c r="AC4826">
        <v>8.69</v>
      </c>
      <c r="AD4826">
        <v>9.15</v>
      </c>
      <c r="AE4826">
        <v>7.96</v>
      </c>
      <c r="AF4826" t="s">
        <v>49</v>
      </c>
      <c r="AG4826" t="s">
        <v>49</v>
      </c>
      <c r="AH4826" t="s">
        <v>49</v>
      </c>
      <c r="AI4826" t="s">
        <v>49</v>
      </c>
      <c r="AJ4826" t="s">
        <v>49</v>
      </c>
    </row>
    <row r="4827" spans="1:36" x14ac:dyDescent="0.3">
      <c r="A4827" t="s">
        <v>99</v>
      </c>
      <c r="B4827" t="s">
        <v>100</v>
      </c>
      <c r="C4827" t="s">
        <v>63654</v>
      </c>
      <c r="D4827" t="s">
        <v>63655</v>
      </c>
      <c r="E4827">
        <v>5</v>
      </c>
      <c r="F4827">
        <v>38.365099999999998</v>
      </c>
      <c r="G4827">
        <v>-121.3811</v>
      </c>
      <c r="H4827" t="s">
        <v>1049</v>
      </c>
      <c r="L4827">
        <v>2012</v>
      </c>
      <c r="M4827" t="s">
        <v>63645</v>
      </c>
      <c r="N4827" t="s">
        <v>104</v>
      </c>
      <c r="O4827" t="s">
        <v>105</v>
      </c>
      <c r="P4827" t="s">
        <v>104</v>
      </c>
      <c r="Q4827">
        <v>64967</v>
      </c>
      <c r="R4827">
        <v>2019</v>
      </c>
      <c r="S4827">
        <v>13.084</v>
      </c>
      <c r="T4827">
        <v>0.84099999999999997</v>
      </c>
      <c r="U4827">
        <v>12.272</v>
      </c>
      <c r="V4827">
        <v>11.967000000000001</v>
      </c>
      <c r="W4827">
        <v>11.55</v>
      </c>
      <c r="X4827">
        <v>12.054</v>
      </c>
      <c r="Y4827">
        <v>11.587</v>
      </c>
      <c r="Z4827" t="s">
        <v>104</v>
      </c>
      <c r="AA4827">
        <v>10.81</v>
      </c>
      <c r="AB4827">
        <v>9.81</v>
      </c>
      <c r="AC4827">
        <v>10.82</v>
      </c>
      <c r="AD4827">
        <v>10.15</v>
      </c>
      <c r="AE4827">
        <v>9</v>
      </c>
      <c r="AF4827" t="s">
        <v>7927</v>
      </c>
      <c r="AG4827" t="s">
        <v>7927</v>
      </c>
      <c r="AH4827" t="s">
        <v>7927</v>
      </c>
      <c r="AI4827" t="s">
        <v>7927</v>
      </c>
      <c r="AJ4827" t="s">
        <v>7927</v>
      </c>
    </row>
    <row r="4828" spans="1:36" x14ac:dyDescent="0.3">
      <c r="A4828" t="s">
        <v>99</v>
      </c>
      <c r="B4828" t="s">
        <v>100</v>
      </c>
      <c r="C4828" t="s">
        <v>67367</v>
      </c>
      <c r="D4828" t="s">
        <v>67368</v>
      </c>
      <c r="E4828">
        <v>4</v>
      </c>
      <c r="F4828">
        <v>43.595799999999997</v>
      </c>
      <c r="G4828">
        <v>-95.383300000000006</v>
      </c>
      <c r="H4828" t="s">
        <v>128</v>
      </c>
      <c r="L4828">
        <v>2008</v>
      </c>
      <c r="M4828" t="s">
        <v>67369</v>
      </c>
      <c r="N4828" t="s">
        <v>104</v>
      </c>
      <c r="O4828" t="s">
        <v>105</v>
      </c>
      <c r="P4828" t="s">
        <v>104</v>
      </c>
      <c r="R4828">
        <v>2019</v>
      </c>
      <c r="S4828">
        <v>13.961</v>
      </c>
      <c r="T4828">
        <v>15.632</v>
      </c>
      <c r="U4828">
        <v>14.816000000000001</v>
      </c>
      <c r="V4828">
        <v>13.996</v>
      </c>
      <c r="W4828">
        <v>13.73</v>
      </c>
      <c r="X4828">
        <v>12.377000000000001</v>
      </c>
      <c r="Y4828">
        <v>11.565</v>
      </c>
      <c r="Z4828" t="s">
        <v>104</v>
      </c>
      <c r="AA4828">
        <v>13.27</v>
      </c>
      <c r="AB4828">
        <v>12.3</v>
      </c>
      <c r="AC4828">
        <v>10.59</v>
      </c>
      <c r="AD4828">
        <v>13.18</v>
      </c>
      <c r="AE4828">
        <v>13.21</v>
      </c>
      <c r="AF4828" t="s">
        <v>5977</v>
      </c>
      <c r="AG4828" t="s">
        <v>5977</v>
      </c>
      <c r="AH4828" t="s">
        <v>5977</v>
      </c>
      <c r="AI4828" t="s">
        <v>5977</v>
      </c>
      <c r="AJ4828" t="s">
        <v>5977</v>
      </c>
    </row>
    <row r="4829" spans="1:36" x14ac:dyDescent="0.3">
      <c r="A4829" t="s">
        <v>99</v>
      </c>
      <c r="B4829" t="s">
        <v>100</v>
      </c>
      <c r="C4829" t="s">
        <v>52770</v>
      </c>
      <c r="D4829" t="s">
        <v>52771</v>
      </c>
      <c r="E4829">
        <v>10</v>
      </c>
      <c r="F4829">
        <v>38.850299999999997</v>
      </c>
      <c r="G4829">
        <v>-120.3819</v>
      </c>
      <c r="H4829" t="s">
        <v>40</v>
      </c>
      <c r="L4829">
        <v>1985</v>
      </c>
      <c r="M4829" t="s">
        <v>8108</v>
      </c>
      <c r="N4829" t="s">
        <v>104</v>
      </c>
      <c r="O4829" t="s">
        <v>105</v>
      </c>
      <c r="P4829" t="s">
        <v>104</v>
      </c>
      <c r="Q4829">
        <v>31871</v>
      </c>
      <c r="R4829">
        <v>2019</v>
      </c>
      <c r="S4829">
        <v>11.974</v>
      </c>
      <c r="T4829">
        <v>10.648</v>
      </c>
      <c r="U4829">
        <v>3.2</v>
      </c>
      <c r="V4829">
        <v>22.638000000000002</v>
      </c>
      <c r="W4829">
        <v>40.590000000000003</v>
      </c>
      <c r="X4829">
        <v>14.25</v>
      </c>
      <c r="Y4829">
        <v>11.541</v>
      </c>
      <c r="Z4829" t="s">
        <v>104</v>
      </c>
      <c r="AA4829">
        <v>25.42</v>
      </c>
      <c r="AB4829">
        <v>25.42</v>
      </c>
      <c r="AC4829">
        <v>24.16</v>
      </c>
      <c r="AD4829">
        <v>25.49</v>
      </c>
      <c r="AE4829">
        <v>22.11</v>
      </c>
      <c r="AF4829" t="s">
        <v>49</v>
      </c>
      <c r="AG4829" t="s">
        <v>49</v>
      </c>
      <c r="AH4829" t="s">
        <v>49</v>
      </c>
      <c r="AI4829" t="s">
        <v>49</v>
      </c>
      <c r="AJ4829" t="s">
        <v>49</v>
      </c>
    </row>
    <row r="4830" spans="1:36" x14ac:dyDescent="0.3">
      <c r="A4830" t="s">
        <v>99</v>
      </c>
      <c r="B4830" t="s">
        <v>100</v>
      </c>
      <c r="C4830" t="s">
        <v>65611</v>
      </c>
      <c r="D4830" t="s">
        <v>65612</v>
      </c>
      <c r="E4830">
        <v>4.5</v>
      </c>
      <c r="F4830">
        <v>43.981099999999998</v>
      </c>
      <c r="G4830">
        <v>-96.426900000000003</v>
      </c>
      <c r="H4830" t="s">
        <v>128</v>
      </c>
      <c r="L4830">
        <v>2010</v>
      </c>
      <c r="M4830" t="s">
        <v>65613</v>
      </c>
      <c r="N4830" t="s">
        <v>104</v>
      </c>
      <c r="O4830" t="s">
        <v>105</v>
      </c>
      <c r="P4830" t="s">
        <v>104</v>
      </c>
      <c r="Q4830">
        <v>61306</v>
      </c>
      <c r="R4830">
        <v>2019</v>
      </c>
      <c r="S4830">
        <v>13.467000000000001</v>
      </c>
      <c r="T4830">
        <v>14.670999999999999</v>
      </c>
      <c r="U4830">
        <v>14.266999999999999</v>
      </c>
      <c r="V4830">
        <v>14.365</v>
      </c>
      <c r="W4830">
        <v>13.351000000000001</v>
      </c>
      <c r="X4830">
        <v>12.074</v>
      </c>
      <c r="Y4830">
        <v>11.536</v>
      </c>
      <c r="Z4830" t="s">
        <v>104</v>
      </c>
      <c r="AA4830">
        <v>16.59</v>
      </c>
      <c r="AB4830">
        <v>14.57</v>
      </c>
      <c r="AC4830">
        <v>12.21</v>
      </c>
      <c r="AD4830">
        <v>13.49</v>
      </c>
      <c r="AE4830">
        <v>14.5</v>
      </c>
      <c r="AF4830" t="s">
        <v>5977</v>
      </c>
      <c r="AG4830" t="s">
        <v>5977</v>
      </c>
      <c r="AH4830" t="s">
        <v>5977</v>
      </c>
      <c r="AI4830" t="s">
        <v>5977</v>
      </c>
      <c r="AJ4830" t="s">
        <v>5977</v>
      </c>
    </row>
    <row r="4831" spans="1:36" x14ac:dyDescent="0.3">
      <c r="A4831" t="s">
        <v>99</v>
      </c>
      <c r="B4831" t="s">
        <v>100</v>
      </c>
      <c r="C4831" t="s">
        <v>77144</v>
      </c>
      <c r="D4831" t="s">
        <v>77145</v>
      </c>
      <c r="E4831">
        <v>1.8</v>
      </c>
      <c r="F4831">
        <v>46.305</v>
      </c>
      <c r="G4831">
        <v>-94.377499999999998</v>
      </c>
      <c r="H4831" t="s">
        <v>40</v>
      </c>
      <c r="L4831">
        <v>1913.666667</v>
      </c>
      <c r="M4831" t="s">
        <v>4799</v>
      </c>
      <c r="N4831" t="s">
        <v>104</v>
      </c>
      <c r="O4831" t="s">
        <v>105</v>
      </c>
      <c r="P4831" t="s">
        <v>104</v>
      </c>
      <c r="Q4831">
        <v>26515</v>
      </c>
      <c r="R4831">
        <v>2019</v>
      </c>
      <c r="S4831">
        <v>7.8358499999999998</v>
      </c>
      <c r="T4831">
        <v>10.928000000000001</v>
      </c>
      <c r="U4831">
        <v>10.981</v>
      </c>
      <c r="V4831">
        <v>11.457000000000001</v>
      </c>
      <c r="W4831">
        <v>12.425000000000001</v>
      </c>
      <c r="X4831">
        <v>11.201000000000001</v>
      </c>
      <c r="Y4831">
        <v>11.53</v>
      </c>
      <c r="Z4831" t="s">
        <v>104</v>
      </c>
      <c r="AA4831">
        <v>7.25</v>
      </c>
      <c r="AB4831">
        <v>6.76</v>
      </c>
      <c r="AC4831">
        <v>6.18</v>
      </c>
      <c r="AD4831">
        <v>7.13</v>
      </c>
      <c r="AE4831">
        <v>5.87</v>
      </c>
      <c r="AF4831" t="s">
        <v>49</v>
      </c>
      <c r="AG4831" t="s">
        <v>49</v>
      </c>
      <c r="AH4831" t="s">
        <v>49</v>
      </c>
      <c r="AI4831" t="s">
        <v>49</v>
      </c>
      <c r="AJ4831" t="s">
        <v>49</v>
      </c>
    </row>
    <row r="4832" spans="1:36" x14ac:dyDescent="0.3">
      <c r="A4832" t="s">
        <v>99</v>
      </c>
      <c r="B4832" t="s">
        <v>100</v>
      </c>
      <c r="C4832" t="s">
        <v>79969</v>
      </c>
      <c r="D4832" t="s">
        <v>79970</v>
      </c>
      <c r="E4832">
        <v>1.4</v>
      </c>
      <c r="F4832">
        <v>46.564599999999999</v>
      </c>
      <c r="G4832">
        <v>-90.4161</v>
      </c>
      <c r="H4832" t="s">
        <v>40</v>
      </c>
      <c r="L4832">
        <v>1917</v>
      </c>
      <c r="M4832" t="s">
        <v>1009</v>
      </c>
      <c r="N4832" t="s">
        <v>104</v>
      </c>
      <c r="O4832" t="s">
        <v>105</v>
      </c>
      <c r="P4832" t="s">
        <v>104</v>
      </c>
      <c r="Q4832">
        <v>28292</v>
      </c>
      <c r="R4832">
        <v>2019</v>
      </c>
      <c r="S4832">
        <v>7.819</v>
      </c>
      <c r="T4832">
        <v>10.281000000000001</v>
      </c>
      <c r="U4832">
        <v>9.5180000000000007</v>
      </c>
      <c r="V4832">
        <v>13.819000000000001</v>
      </c>
      <c r="W4832">
        <v>12.6</v>
      </c>
      <c r="X4832">
        <v>12.45</v>
      </c>
      <c r="Y4832">
        <v>11.52</v>
      </c>
      <c r="Z4832" t="s">
        <v>104</v>
      </c>
      <c r="AA4832">
        <v>5.59</v>
      </c>
      <c r="AB4832">
        <v>5.23</v>
      </c>
      <c r="AC4832">
        <v>5.49</v>
      </c>
      <c r="AD4832">
        <v>4.78</v>
      </c>
      <c r="AE4832">
        <v>4.08</v>
      </c>
      <c r="AF4832" t="s">
        <v>49</v>
      </c>
      <c r="AG4832" t="s">
        <v>49</v>
      </c>
      <c r="AH4832" t="s">
        <v>49</v>
      </c>
      <c r="AI4832" t="s">
        <v>49</v>
      </c>
      <c r="AJ4832" t="s">
        <v>49</v>
      </c>
    </row>
    <row r="4833" spans="1:36" x14ac:dyDescent="0.3">
      <c r="A4833" t="s">
        <v>99</v>
      </c>
      <c r="B4833" t="s">
        <v>100</v>
      </c>
      <c r="C4833" t="s">
        <v>67262</v>
      </c>
      <c r="D4833" t="s">
        <v>67263</v>
      </c>
      <c r="E4833">
        <v>4</v>
      </c>
      <c r="F4833">
        <v>34.527500000000003</v>
      </c>
      <c r="G4833">
        <v>-82.375</v>
      </c>
      <c r="H4833" t="s">
        <v>40</v>
      </c>
      <c r="L4833">
        <v>1997</v>
      </c>
      <c r="M4833" t="s">
        <v>60579</v>
      </c>
      <c r="N4833" t="s">
        <v>104</v>
      </c>
      <c r="O4833" t="s">
        <v>105</v>
      </c>
      <c r="P4833" t="s">
        <v>104</v>
      </c>
      <c r="Q4833">
        <v>18723</v>
      </c>
      <c r="R4833">
        <v>2019</v>
      </c>
      <c r="S4833">
        <v>13.962</v>
      </c>
      <c r="T4833">
        <v>11.102</v>
      </c>
      <c r="U4833">
        <v>10.218</v>
      </c>
      <c r="V4833">
        <v>8.3870000000000005</v>
      </c>
      <c r="W4833">
        <v>8.6649999999999991</v>
      </c>
      <c r="X4833">
        <v>12.973000000000001</v>
      </c>
      <c r="Y4833">
        <v>11.513999999999999</v>
      </c>
      <c r="Z4833" t="s">
        <v>104</v>
      </c>
      <c r="AA4833">
        <v>12.65</v>
      </c>
      <c r="AB4833">
        <v>13.83</v>
      </c>
      <c r="AC4833">
        <v>13.01</v>
      </c>
      <c r="AD4833">
        <v>14.13</v>
      </c>
      <c r="AE4833">
        <v>11.14</v>
      </c>
      <c r="AF4833" t="s">
        <v>49</v>
      </c>
      <c r="AG4833" t="s">
        <v>49</v>
      </c>
      <c r="AH4833" t="s">
        <v>49</v>
      </c>
      <c r="AI4833" t="s">
        <v>49</v>
      </c>
      <c r="AJ4833" t="s">
        <v>49</v>
      </c>
    </row>
    <row r="4834" spans="1:36" x14ac:dyDescent="0.3">
      <c r="A4834" t="s">
        <v>99</v>
      </c>
      <c r="B4834" t="s">
        <v>100</v>
      </c>
      <c r="C4834" t="s">
        <v>56064</v>
      </c>
      <c r="D4834" t="s">
        <v>56065</v>
      </c>
      <c r="E4834">
        <v>8</v>
      </c>
      <c r="F4834">
        <v>45.917000000000002</v>
      </c>
      <c r="G4834">
        <v>-119.343</v>
      </c>
      <c r="H4834" t="s">
        <v>1049</v>
      </c>
      <c r="L4834">
        <v>2018</v>
      </c>
      <c r="M4834" t="s">
        <v>56066</v>
      </c>
      <c r="N4834" t="s">
        <v>104</v>
      </c>
      <c r="O4834" t="s">
        <v>105</v>
      </c>
      <c r="P4834" t="s">
        <v>104</v>
      </c>
      <c r="R4834">
        <v>2019</v>
      </c>
      <c r="X4834">
        <v>0</v>
      </c>
      <c r="Y4834">
        <v>11.510999999999999</v>
      </c>
      <c r="Z4834" t="s">
        <v>104</v>
      </c>
      <c r="AE4834">
        <v>13.03</v>
      </c>
      <c r="AF4834" t="s">
        <v>43</v>
      </c>
      <c r="AG4834" t="s">
        <v>43</v>
      </c>
      <c r="AH4834" t="s">
        <v>43</v>
      </c>
      <c r="AI4834" t="s">
        <v>43</v>
      </c>
      <c r="AJ4834" t="s">
        <v>44</v>
      </c>
    </row>
    <row r="4835" spans="1:36" x14ac:dyDescent="0.3">
      <c r="A4835" t="s">
        <v>99</v>
      </c>
      <c r="B4835" t="s">
        <v>100</v>
      </c>
      <c r="C4835" t="s">
        <v>29837</v>
      </c>
      <c r="D4835" t="s">
        <v>29838</v>
      </c>
      <c r="E4835">
        <v>47</v>
      </c>
      <c r="F4835">
        <v>38.226799999999997</v>
      </c>
      <c r="G4835">
        <v>-121.8433</v>
      </c>
      <c r="H4835" t="s">
        <v>58</v>
      </c>
      <c r="L4835">
        <v>2003</v>
      </c>
      <c r="M4835" t="s">
        <v>29837</v>
      </c>
      <c r="N4835" t="s">
        <v>104</v>
      </c>
      <c r="O4835" t="s">
        <v>105</v>
      </c>
      <c r="P4835" t="s">
        <v>104</v>
      </c>
      <c r="Q4835">
        <v>59318</v>
      </c>
      <c r="R4835">
        <v>2019</v>
      </c>
      <c r="S4835">
        <v>12.256</v>
      </c>
      <c r="T4835">
        <v>11.205</v>
      </c>
      <c r="U4835">
        <v>11.353</v>
      </c>
      <c r="V4835">
        <v>8.76</v>
      </c>
      <c r="W4835">
        <v>14.894</v>
      </c>
      <c r="X4835">
        <v>12.446999999999999</v>
      </c>
      <c r="Y4835">
        <v>11.509</v>
      </c>
      <c r="Z4835" t="s">
        <v>104</v>
      </c>
      <c r="AE4835">
        <v>165.74</v>
      </c>
      <c r="AF4835" t="s">
        <v>43</v>
      </c>
      <c r="AG4835" t="s">
        <v>43</v>
      </c>
      <c r="AH4835" t="s">
        <v>43</v>
      </c>
      <c r="AI4835" t="s">
        <v>43</v>
      </c>
      <c r="AJ4835" t="s">
        <v>44</v>
      </c>
    </row>
    <row r="4836" spans="1:36" x14ac:dyDescent="0.3">
      <c r="A4836" t="s">
        <v>99</v>
      </c>
      <c r="B4836" t="s">
        <v>100</v>
      </c>
      <c r="C4836" t="s">
        <v>31622</v>
      </c>
      <c r="D4836" t="s">
        <v>31623</v>
      </c>
      <c r="E4836">
        <v>40</v>
      </c>
      <c r="F4836">
        <v>32.921500000000002</v>
      </c>
      <c r="G4836">
        <v>-94.7226</v>
      </c>
      <c r="H4836" t="s">
        <v>58</v>
      </c>
      <c r="L4836">
        <v>1954</v>
      </c>
      <c r="M4836" t="s">
        <v>3996</v>
      </c>
      <c r="N4836" t="s">
        <v>104</v>
      </c>
      <c r="O4836" t="s">
        <v>105</v>
      </c>
      <c r="P4836" t="s">
        <v>104</v>
      </c>
      <c r="Q4836">
        <v>33271</v>
      </c>
      <c r="R4836">
        <v>2019</v>
      </c>
      <c r="S4836">
        <v>2.0409999999999999</v>
      </c>
      <c r="T4836">
        <v>1.57237</v>
      </c>
      <c r="U4836">
        <v>5.5309999999999997</v>
      </c>
      <c r="V4836">
        <v>8.5299999999999994</v>
      </c>
      <c r="W4836">
        <v>1.131</v>
      </c>
      <c r="X4836">
        <v>5.9169999999999998</v>
      </c>
      <c r="Y4836">
        <v>11.483000000000001</v>
      </c>
      <c r="Z4836" t="s">
        <v>104</v>
      </c>
      <c r="AE4836">
        <v>141.05000000000001</v>
      </c>
      <c r="AF4836" t="s">
        <v>43</v>
      </c>
      <c r="AG4836" t="s">
        <v>43</v>
      </c>
      <c r="AH4836" t="s">
        <v>43</v>
      </c>
      <c r="AI4836" t="s">
        <v>43</v>
      </c>
      <c r="AJ4836" t="s">
        <v>44</v>
      </c>
    </row>
    <row r="4837" spans="1:36" x14ac:dyDescent="0.3">
      <c r="A4837" t="s">
        <v>99</v>
      </c>
      <c r="B4837" t="s">
        <v>100</v>
      </c>
      <c r="C4837" t="s">
        <v>70264</v>
      </c>
      <c r="D4837" t="s">
        <v>70265</v>
      </c>
      <c r="E4837">
        <v>3</v>
      </c>
      <c r="F4837">
        <v>42.708300000000001</v>
      </c>
      <c r="G4837">
        <v>-89.020799999999994</v>
      </c>
      <c r="H4837" t="s">
        <v>2526</v>
      </c>
      <c r="L4837">
        <v>2004</v>
      </c>
      <c r="M4837" t="s">
        <v>70266</v>
      </c>
      <c r="N4837" t="s">
        <v>104</v>
      </c>
      <c r="O4837" t="s">
        <v>105</v>
      </c>
      <c r="P4837" t="s">
        <v>104</v>
      </c>
      <c r="R4837">
        <v>2019</v>
      </c>
      <c r="S4837">
        <v>13.507999999999999</v>
      </c>
      <c r="T4837">
        <v>13.923999999999999</v>
      </c>
      <c r="U4837">
        <v>11.474</v>
      </c>
      <c r="V4837">
        <v>11.214</v>
      </c>
      <c r="W4837">
        <v>11.079000000000001</v>
      </c>
      <c r="X4837">
        <v>12.712999999999999</v>
      </c>
      <c r="Y4837">
        <v>11.478999999999999</v>
      </c>
      <c r="Z4837" t="s">
        <v>104</v>
      </c>
      <c r="AE4837">
        <v>0.54</v>
      </c>
      <c r="AF4837" t="s">
        <v>43</v>
      </c>
      <c r="AG4837" t="s">
        <v>43</v>
      </c>
      <c r="AH4837" t="s">
        <v>43</v>
      </c>
      <c r="AI4837" t="s">
        <v>43</v>
      </c>
      <c r="AJ4837" t="s">
        <v>44</v>
      </c>
    </row>
    <row r="4838" spans="1:36" x14ac:dyDescent="0.3">
      <c r="A4838" t="s">
        <v>99</v>
      </c>
      <c r="B4838" t="s">
        <v>100</v>
      </c>
      <c r="C4838" t="s">
        <v>69624</v>
      </c>
      <c r="D4838" t="s">
        <v>69625</v>
      </c>
      <c r="E4838">
        <v>3.1</v>
      </c>
      <c r="F4838">
        <v>19.726400000000002</v>
      </c>
      <c r="G4838">
        <v>-155.0908</v>
      </c>
      <c r="H4838" t="s">
        <v>40</v>
      </c>
      <c r="L4838">
        <v>1985.580645</v>
      </c>
      <c r="M4838" t="s">
        <v>21200</v>
      </c>
      <c r="N4838" t="s">
        <v>104</v>
      </c>
      <c r="O4838" t="s">
        <v>105</v>
      </c>
      <c r="P4838" t="s">
        <v>104</v>
      </c>
      <c r="Q4838">
        <v>21884</v>
      </c>
      <c r="R4838">
        <v>2019</v>
      </c>
      <c r="S4838">
        <v>13.835000000000001</v>
      </c>
      <c r="T4838">
        <v>16.745999999999999</v>
      </c>
      <c r="U4838">
        <v>15.763999999999999</v>
      </c>
      <c r="V4838">
        <v>13.464</v>
      </c>
      <c r="W4838">
        <v>5.5350000000000001</v>
      </c>
      <c r="X4838">
        <v>15.313000000000001</v>
      </c>
      <c r="Y4838">
        <v>11.467000000000001</v>
      </c>
      <c r="Z4838" t="s">
        <v>104</v>
      </c>
      <c r="AE4838">
        <v>11.2</v>
      </c>
      <c r="AF4838" t="s">
        <v>43</v>
      </c>
      <c r="AG4838" t="s">
        <v>43</v>
      </c>
      <c r="AH4838" t="s">
        <v>43</v>
      </c>
      <c r="AI4838" t="s">
        <v>43</v>
      </c>
      <c r="AJ4838" t="s">
        <v>44</v>
      </c>
    </row>
    <row r="4839" spans="1:36" x14ac:dyDescent="0.3">
      <c r="A4839" t="s">
        <v>99</v>
      </c>
      <c r="B4839" t="s">
        <v>100</v>
      </c>
      <c r="C4839" t="s">
        <v>15192</v>
      </c>
      <c r="D4839" t="s">
        <v>15193</v>
      </c>
      <c r="E4839">
        <v>170.1</v>
      </c>
      <c r="F4839">
        <v>45.0304</v>
      </c>
      <c r="G4839">
        <v>-84.730800000000002</v>
      </c>
      <c r="H4839" t="s">
        <v>58</v>
      </c>
      <c r="L4839">
        <v>1999</v>
      </c>
      <c r="M4839" t="s">
        <v>15194</v>
      </c>
      <c r="N4839" t="s">
        <v>104</v>
      </c>
      <c r="O4839" t="s">
        <v>105</v>
      </c>
      <c r="P4839" t="s">
        <v>104</v>
      </c>
      <c r="R4839">
        <v>2019</v>
      </c>
      <c r="S4839">
        <v>16.626000000000001</v>
      </c>
      <c r="T4839">
        <v>3.738</v>
      </c>
      <c r="U4839">
        <v>7.266</v>
      </c>
      <c r="V4839">
        <v>7.7569999999999997</v>
      </c>
      <c r="W4839">
        <v>6.5279999999999996</v>
      </c>
      <c r="X4839">
        <v>5.0110000000000001</v>
      </c>
      <c r="Y4839">
        <v>11.461</v>
      </c>
      <c r="Z4839" t="s">
        <v>104</v>
      </c>
      <c r="AE4839">
        <v>599.85</v>
      </c>
      <c r="AF4839" t="s">
        <v>43</v>
      </c>
      <c r="AG4839" t="s">
        <v>43</v>
      </c>
      <c r="AH4839" t="s">
        <v>43</v>
      </c>
      <c r="AI4839" t="s">
        <v>43</v>
      </c>
      <c r="AJ4839" t="s">
        <v>44</v>
      </c>
    </row>
    <row r="4840" spans="1:36" x14ac:dyDescent="0.3">
      <c r="A4840" t="s">
        <v>99</v>
      </c>
      <c r="B4840" t="s">
        <v>100</v>
      </c>
      <c r="C4840" t="s">
        <v>58667</v>
      </c>
      <c r="D4840" t="s">
        <v>58668</v>
      </c>
      <c r="E4840">
        <v>6.2</v>
      </c>
      <c r="F4840">
        <v>38.148299999999999</v>
      </c>
      <c r="G4840">
        <v>-81.214699999999993</v>
      </c>
      <c r="H4840" t="s">
        <v>40</v>
      </c>
      <c r="L4840">
        <v>1915.0645159999999</v>
      </c>
      <c r="M4840" t="s">
        <v>19332</v>
      </c>
      <c r="N4840" t="s">
        <v>104</v>
      </c>
      <c r="O4840" t="s">
        <v>105</v>
      </c>
      <c r="P4840" t="s">
        <v>104</v>
      </c>
      <c r="Q4840">
        <v>56290</v>
      </c>
      <c r="R4840">
        <v>2019</v>
      </c>
      <c r="S4840">
        <v>19.991</v>
      </c>
      <c r="T4840">
        <v>24.831</v>
      </c>
      <c r="U4840">
        <v>25.678999999999998</v>
      </c>
      <c r="V4840">
        <v>24.013999999999999</v>
      </c>
      <c r="W4840">
        <v>20.588999999999999</v>
      </c>
      <c r="X4840">
        <v>14.093999999999999</v>
      </c>
      <c r="Y4840">
        <v>11.449</v>
      </c>
      <c r="Z4840" t="s">
        <v>104</v>
      </c>
      <c r="AA4840">
        <v>31.26</v>
      </c>
      <c r="AB4840">
        <v>28.58</v>
      </c>
      <c r="AC4840">
        <v>28.57</v>
      </c>
      <c r="AD4840">
        <v>28.78</v>
      </c>
      <c r="AE4840">
        <v>24.76</v>
      </c>
      <c r="AF4840" t="s">
        <v>49</v>
      </c>
      <c r="AG4840" t="s">
        <v>49</v>
      </c>
      <c r="AH4840" t="s">
        <v>49</v>
      </c>
      <c r="AI4840" t="s">
        <v>49</v>
      </c>
      <c r="AJ4840" t="s">
        <v>49</v>
      </c>
    </row>
    <row r="4841" spans="1:36" x14ac:dyDescent="0.3">
      <c r="A4841" t="s">
        <v>99</v>
      </c>
      <c r="B4841" t="s">
        <v>100</v>
      </c>
      <c r="C4841" t="s">
        <v>75594</v>
      </c>
      <c r="D4841" t="s">
        <v>75595</v>
      </c>
      <c r="E4841">
        <v>2</v>
      </c>
      <c r="F4841">
        <v>44.871899999999997</v>
      </c>
      <c r="G4841">
        <v>-88.143900000000002</v>
      </c>
      <c r="H4841" t="s">
        <v>40</v>
      </c>
      <c r="L4841">
        <v>1971</v>
      </c>
      <c r="M4841" t="s">
        <v>73906</v>
      </c>
      <c r="N4841" t="s">
        <v>104</v>
      </c>
      <c r="O4841" t="s">
        <v>105</v>
      </c>
      <c r="P4841" t="s">
        <v>104</v>
      </c>
      <c r="Q4841">
        <v>32276</v>
      </c>
      <c r="R4841">
        <v>2019</v>
      </c>
      <c r="S4841">
        <v>6.734</v>
      </c>
      <c r="T4841">
        <v>8.5909999999999993</v>
      </c>
      <c r="U4841">
        <v>8.7249999999999996</v>
      </c>
      <c r="V4841">
        <v>8.9390000000000001</v>
      </c>
      <c r="W4841">
        <v>11.771000000000001</v>
      </c>
      <c r="X4841">
        <v>8.2319999999999993</v>
      </c>
      <c r="Y4841">
        <v>11.420999999999999</v>
      </c>
      <c r="Z4841" t="s">
        <v>104</v>
      </c>
      <c r="AA4841">
        <v>6.78</v>
      </c>
      <c r="AB4841">
        <v>7.07</v>
      </c>
      <c r="AC4841">
        <v>7.6</v>
      </c>
      <c r="AD4841">
        <v>7.07</v>
      </c>
      <c r="AE4841">
        <v>7.13</v>
      </c>
      <c r="AF4841" t="s">
        <v>49</v>
      </c>
      <c r="AG4841" t="s">
        <v>49</v>
      </c>
      <c r="AH4841" t="s">
        <v>49</v>
      </c>
      <c r="AI4841" t="s">
        <v>49</v>
      </c>
      <c r="AJ4841" t="s">
        <v>49</v>
      </c>
    </row>
    <row r="4842" spans="1:36" x14ac:dyDescent="0.3">
      <c r="A4842" t="s">
        <v>99</v>
      </c>
      <c r="B4842" t="s">
        <v>100</v>
      </c>
      <c r="C4842" t="s">
        <v>66223</v>
      </c>
      <c r="D4842" t="s">
        <v>66224</v>
      </c>
      <c r="E4842">
        <v>4.2</v>
      </c>
      <c r="F4842">
        <v>44.336100000000002</v>
      </c>
      <c r="G4842">
        <v>-95.824200000000005</v>
      </c>
      <c r="H4842" t="s">
        <v>128</v>
      </c>
      <c r="L4842">
        <v>2008</v>
      </c>
      <c r="M4842" t="s">
        <v>66220</v>
      </c>
      <c r="N4842" t="s">
        <v>104</v>
      </c>
      <c r="O4842" t="s">
        <v>105</v>
      </c>
      <c r="P4842" t="s">
        <v>104</v>
      </c>
      <c r="R4842">
        <v>2019</v>
      </c>
      <c r="S4842">
        <v>14.178000000000001</v>
      </c>
      <c r="T4842">
        <v>16.097000000000001</v>
      </c>
      <c r="U4842">
        <v>14.7</v>
      </c>
      <c r="V4842">
        <v>12.726000000000001</v>
      </c>
      <c r="W4842">
        <v>11.868</v>
      </c>
      <c r="X4842">
        <v>12.205</v>
      </c>
      <c r="Y4842">
        <v>11.398</v>
      </c>
      <c r="Z4842" t="s">
        <v>104</v>
      </c>
      <c r="AA4842">
        <v>12.59</v>
      </c>
      <c r="AB4842">
        <v>12.36</v>
      </c>
      <c r="AC4842">
        <v>11.85</v>
      </c>
      <c r="AD4842">
        <v>13.39</v>
      </c>
      <c r="AE4842">
        <v>13.57</v>
      </c>
      <c r="AF4842" t="s">
        <v>5977</v>
      </c>
      <c r="AG4842" t="s">
        <v>5977</v>
      </c>
      <c r="AH4842" t="s">
        <v>5977</v>
      </c>
      <c r="AI4842" t="s">
        <v>5977</v>
      </c>
      <c r="AJ4842" t="s">
        <v>5977</v>
      </c>
    </row>
    <row r="4843" spans="1:36" x14ac:dyDescent="0.3">
      <c r="A4843" t="s">
        <v>99</v>
      </c>
      <c r="B4843" t="s">
        <v>100</v>
      </c>
      <c r="C4843" t="s">
        <v>20630</v>
      </c>
      <c r="D4843" t="s">
        <v>20631</v>
      </c>
      <c r="E4843">
        <v>96</v>
      </c>
      <c r="F4843">
        <v>41.544400000000003</v>
      </c>
      <c r="G4843">
        <v>-73.041700000000006</v>
      </c>
      <c r="H4843" t="s">
        <v>58</v>
      </c>
      <c r="I4843" t="s">
        <v>110</v>
      </c>
      <c r="L4843">
        <v>2009</v>
      </c>
      <c r="M4843" t="s">
        <v>11992</v>
      </c>
      <c r="N4843" t="s">
        <v>104</v>
      </c>
      <c r="O4843" t="s">
        <v>105</v>
      </c>
      <c r="P4843" t="s">
        <v>104</v>
      </c>
      <c r="Q4843">
        <v>57928</v>
      </c>
      <c r="R4843">
        <v>2019</v>
      </c>
      <c r="S4843">
        <v>20.683</v>
      </c>
      <c r="T4843">
        <v>24.75</v>
      </c>
      <c r="U4843">
        <v>0</v>
      </c>
      <c r="V4843">
        <v>0</v>
      </c>
      <c r="W4843">
        <v>0</v>
      </c>
      <c r="X4843">
        <v>0</v>
      </c>
      <c r="Y4843">
        <v>11.393000000000001</v>
      </c>
      <c r="Z4843" t="s">
        <v>104</v>
      </c>
      <c r="AE4843">
        <v>338.54</v>
      </c>
      <c r="AF4843" t="s">
        <v>43</v>
      </c>
      <c r="AG4843" t="s">
        <v>43</v>
      </c>
      <c r="AH4843" t="s">
        <v>43</v>
      </c>
      <c r="AI4843" t="s">
        <v>43</v>
      </c>
      <c r="AJ4843" t="s">
        <v>44</v>
      </c>
    </row>
    <row r="4844" spans="1:36" x14ac:dyDescent="0.3">
      <c r="A4844" t="s">
        <v>99</v>
      </c>
      <c r="B4844" t="s">
        <v>100</v>
      </c>
      <c r="C4844" t="s">
        <v>52691</v>
      </c>
      <c r="D4844" t="s">
        <v>52692</v>
      </c>
      <c r="E4844">
        <v>10</v>
      </c>
      <c r="F4844">
        <v>40.836799999999997</v>
      </c>
      <c r="G4844">
        <v>-75.0655</v>
      </c>
      <c r="H4844" t="s">
        <v>1049</v>
      </c>
      <c r="L4844">
        <v>2019</v>
      </c>
      <c r="M4844" t="s">
        <v>52693</v>
      </c>
      <c r="N4844" t="s">
        <v>104</v>
      </c>
      <c r="O4844" t="s">
        <v>105</v>
      </c>
      <c r="P4844" t="s">
        <v>104</v>
      </c>
      <c r="R4844">
        <v>2019</v>
      </c>
      <c r="X4844">
        <v>0</v>
      </c>
      <c r="Y4844">
        <v>11.391999999999999</v>
      </c>
      <c r="Z4844" t="s">
        <v>104</v>
      </c>
      <c r="AE4844">
        <v>16.29</v>
      </c>
      <c r="AF4844" t="s">
        <v>43</v>
      </c>
      <c r="AG4844" t="s">
        <v>43</v>
      </c>
      <c r="AH4844" t="s">
        <v>43</v>
      </c>
      <c r="AI4844" t="s">
        <v>43</v>
      </c>
      <c r="AJ4844" t="s">
        <v>44</v>
      </c>
    </row>
    <row r="4845" spans="1:36" x14ac:dyDescent="0.3">
      <c r="A4845" t="s">
        <v>99</v>
      </c>
      <c r="B4845" t="s">
        <v>100</v>
      </c>
      <c r="C4845" t="s">
        <v>68300</v>
      </c>
      <c r="D4845" t="s">
        <v>68301</v>
      </c>
      <c r="E4845">
        <v>3.6</v>
      </c>
      <c r="F4845">
        <v>43.694000000000003</v>
      </c>
      <c r="G4845">
        <v>-72.954999999999998</v>
      </c>
      <c r="H4845" t="s">
        <v>40</v>
      </c>
      <c r="L4845">
        <v>1914</v>
      </c>
      <c r="M4845" t="s">
        <v>24016</v>
      </c>
      <c r="N4845" t="s">
        <v>104</v>
      </c>
      <c r="O4845" t="s">
        <v>105</v>
      </c>
      <c r="P4845" t="s">
        <v>104</v>
      </c>
      <c r="R4845">
        <v>2019</v>
      </c>
      <c r="S4845">
        <v>9.8480000000000008</v>
      </c>
      <c r="T4845">
        <v>8.4390000000000001</v>
      </c>
      <c r="U4845">
        <v>8.359</v>
      </c>
      <c r="V4845">
        <v>7.7249999999999996</v>
      </c>
      <c r="W4845">
        <v>9.6080000000000005</v>
      </c>
      <c r="X4845">
        <v>10.15</v>
      </c>
      <c r="Y4845">
        <v>11.388999999999999</v>
      </c>
      <c r="Z4845" t="s">
        <v>104</v>
      </c>
      <c r="AA4845">
        <v>8.3000000000000007</v>
      </c>
      <c r="AB4845">
        <v>8.3000000000000007</v>
      </c>
      <c r="AC4845">
        <v>8.4600000000000009</v>
      </c>
      <c r="AD4845">
        <v>8.32</v>
      </c>
      <c r="AE4845">
        <v>7.1</v>
      </c>
      <c r="AF4845" t="s">
        <v>49</v>
      </c>
      <c r="AG4845" t="s">
        <v>49</v>
      </c>
      <c r="AH4845" t="s">
        <v>49</v>
      </c>
      <c r="AI4845" t="s">
        <v>49</v>
      </c>
      <c r="AJ4845" t="s">
        <v>49</v>
      </c>
    </row>
    <row r="4846" spans="1:36" x14ac:dyDescent="0.3">
      <c r="A4846" t="s">
        <v>99</v>
      </c>
      <c r="B4846" t="s">
        <v>100</v>
      </c>
      <c r="C4846" t="s">
        <v>78215</v>
      </c>
      <c r="D4846" t="s">
        <v>78216</v>
      </c>
      <c r="E4846">
        <v>1.6</v>
      </c>
      <c r="F4846">
        <v>46.539200000000001</v>
      </c>
      <c r="G4846">
        <v>-90.374200000000002</v>
      </c>
      <c r="H4846" t="s">
        <v>40</v>
      </c>
      <c r="L4846">
        <v>1913</v>
      </c>
      <c r="M4846" t="s">
        <v>1009</v>
      </c>
      <c r="N4846" t="s">
        <v>104</v>
      </c>
      <c r="O4846" t="s">
        <v>105</v>
      </c>
      <c r="P4846" t="s">
        <v>104</v>
      </c>
      <c r="Q4846">
        <v>28286</v>
      </c>
      <c r="R4846">
        <v>2019</v>
      </c>
      <c r="S4846">
        <v>10.199</v>
      </c>
      <c r="T4846">
        <v>12.243</v>
      </c>
      <c r="U4846">
        <v>10.765000000000001</v>
      </c>
      <c r="V4846">
        <v>6.8250000000000002</v>
      </c>
      <c r="W4846">
        <v>7.7409999999999997</v>
      </c>
      <c r="X4846">
        <v>11.657999999999999</v>
      </c>
      <c r="Y4846">
        <v>11.362</v>
      </c>
      <c r="Z4846" t="s">
        <v>104</v>
      </c>
      <c r="AA4846">
        <v>6.38</v>
      </c>
      <c r="AB4846">
        <v>5.98</v>
      </c>
      <c r="AC4846">
        <v>6.28</v>
      </c>
      <c r="AD4846">
        <v>5.46</v>
      </c>
      <c r="AE4846">
        <v>4.67</v>
      </c>
      <c r="AF4846" t="s">
        <v>49</v>
      </c>
      <c r="AG4846" t="s">
        <v>49</v>
      </c>
      <c r="AH4846" t="s">
        <v>49</v>
      </c>
      <c r="AI4846" t="s">
        <v>49</v>
      </c>
      <c r="AJ4846" t="s">
        <v>49</v>
      </c>
    </row>
    <row r="4847" spans="1:36" x14ac:dyDescent="0.3">
      <c r="A4847" t="s">
        <v>99</v>
      </c>
      <c r="B4847" t="s">
        <v>100</v>
      </c>
      <c r="C4847" t="s">
        <v>53731</v>
      </c>
      <c r="D4847" t="s">
        <v>53732</v>
      </c>
      <c r="E4847">
        <v>9.1999999999999993</v>
      </c>
      <c r="F4847">
        <v>43.985799999999998</v>
      </c>
      <c r="G4847">
        <v>-96.078599999999994</v>
      </c>
      <c r="H4847" t="s">
        <v>128</v>
      </c>
      <c r="L4847">
        <v>1999</v>
      </c>
      <c r="M4847" t="s">
        <v>12450</v>
      </c>
      <c r="N4847" t="s">
        <v>104</v>
      </c>
      <c r="O4847" t="s">
        <v>105</v>
      </c>
      <c r="P4847" t="s">
        <v>104</v>
      </c>
      <c r="Q4847">
        <v>27542</v>
      </c>
      <c r="R4847">
        <v>2019</v>
      </c>
      <c r="S4847">
        <v>21.567</v>
      </c>
      <c r="T4847">
        <v>22.907</v>
      </c>
      <c r="U4847">
        <v>10.914999999999999</v>
      </c>
      <c r="V4847">
        <v>17.146999999999998</v>
      </c>
      <c r="W4847">
        <v>12.92</v>
      </c>
      <c r="X4847">
        <v>6.8479999999999999</v>
      </c>
      <c r="Y4847">
        <v>11.36</v>
      </c>
      <c r="Z4847" t="s">
        <v>104</v>
      </c>
      <c r="AA4847">
        <v>24.13</v>
      </c>
      <c r="AB4847">
        <v>25.22</v>
      </c>
      <c r="AC4847">
        <v>25.59</v>
      </c>
      <c r="AD4847">
        <v>20.239999999999998</v>
      </c>
      <c r="AE4847">
        <v>16.5</v>
      </c>
      <c r="AF4847" t="s">
        <v>5977</v>
      </c>
      <c r="AG4847" t="s">
        <v>5977</v>
      </c>
      <c r="AH4847" t="s">
        <v>5977</v>
      </c>
      <c r="AI4847" t="s">
        <v>5977</v>
      </c>
      <c r="AJ4847" t="s">
        <v>5977</v>
      </c>
    </row>
    <row r="4848" spans="1:36" x14ac:dyDescent="0.3">
      <c r="A4848" t="s">
        <v>99</v>
      </c>
      <c r="B4848" t="s">
        <v>100</v>
      </c>
      <c r="C4848" t="s">
        <v>56874</v>
      </c>
      <c r="D4848" t="s">
        <v>56875</v>
      </c>
      <c r="E4848">
        <v>7.4</v>
      </c>
      <c r="F4848">
        <v>35.116100000000003</v>
      </c>
      <c r="G4848">
        <v>-118.3789</v>
      </c>
      <c r="H4848" t="s">
        <v>128</v>
      </c>
      <c r="L4848">
        <v>1984</v>
      </c>
      <c r="M4848" t="s">
        <v>17204</v>
      </c>
      <c r="N4848" t="s">
        <v>104</v>
      </c>
      <c r="O4848" t="s">
        <v>105</v>
      </c>
      <c r="P4848" t="s">
        <v>104</v>
      </c>
      <c r="R4848">
        <v>2019</v>
      </c>
      <c r="S4848">
        <v>19.004000000000001</v>
      </c>
      <c r="T4848">
        <v>14.1</v>
      </c>
      <c r="U4848">
        <v>12.337</v>
      </c>
      <c r="V4848">
        <v>13.321</v>
      </c>
      <c r="W4848">
        <v>10.090999999999999</v>
      </c>
      <c r="X4848">
        <v>11.114000000000001</v>
      </c>
      <c r="Y4848">
        <v>11.353999999999999</v>
      </c>
      <c r="Z4848" t="s">
        <v>104</v>
      </c>
      <c r="AA4848">
        <v>9.11</v>
      </c>
      <c r="AB4848">
        <v>9.17</v>
      </c>
      <c r="AC4848">
        <v>12.56</v>
      </c>
      <c r="AD4848">
        <v>11.93</v>
      </c>
      <c r="AE4848">
        <v>10.68</v>
      </c>
      <c r="AF4848" t="s">
        <v>5977</v>
      </c>
      <c r="AG4848" t="s">
        <v>5977</v>
      </c>
      <c r="AH4848" t="s">
        <v>5977</v>
      </c>
      <c r="AI4848" t="s">
        <v>5977</v>
      </c>
      <c r="AJ4848" t="s">
        <v>5977</v>
      </c>
    </row>
    <row r="4849" spans="1:36" x14ac:dyDescent="0.3">
      <c r="A4849" t="s">
        <v>99</v>
      </c>
      <c r="B4849" t="s">
        <v>100</v>
      </c>
      <c r="C4849" t="s">
        <v>63440</v>
      </c>
      <c r="D4849" t="s">
        <v>63441</v>
      </c>
      <c r="E4849">
        <v>5</v>
      </c>
      <c r="F4849">
        <v>44.360599999999998</v>
      </c>
      <c r="G4849">
        <v>-72.335599999999999</v>
      </c>
      <c r="H4849" t="s">
        <v>40</v>
      </c>
      <c r="L4849">
        <v>1927</v>
      </c>
      <c r="M4849" t="s">
        <v>24016</v>
      </c>
      <c r="N4849" t="s">
        <v>104</v>
      </c>
      <c r="O4849" t="s">
        <v>105</v>
      </c>
      <c r="P4849" t="s">
        <v>104</v>
      </c>
      <c r="Q4849">
        <v>21410</v>
      </c>
      <c r="R4849">
        <v>2019</v>
      </c>
      <c r="S4849">
        <v>10.789</v>
      </c>
      <c r="T4849">
        <v>5.4269999999999996</v>
      </c>
      <c r="U4849">
        <v>4.8760000000000003</v>
      </c>
      <c r="V4849">
        <v>7.37</v>
      </c>
      <c r="W4849">
        <v>11.247999999999999</v>
      </c>
      <c r="X4849">
        <v>8.8789999999999996</v>
      </c>
      <c r="Y4849">
        <v>11.334</v>
      </c>
      <c r="Z4849" t="s">
        <v>104</v>
      </c>
      <c r="AA4849">
        <v>16.34</v>
      </c>
      <c r="AB4849">
        <v>17.38</v>
      </c>
      <c r="AC4849">
        <v>12.9</v>
      </c>
      <c r="AD4849">
        <v>13.94</v>
      </c>
      <c r="AE4849">
        <v>13.94</v>
      </c>
      <c r="AF4849" t="s">
        <v>49</v>
      </c>
      <c r="AG4849" t="s">
        <v>49</v>
      </c>
      <c r="AH4849" t="s">
        <v>49</v>
      </c>
      <c r="AI4849" t="s">
        <v>49</v>
      </c>
      <c r="AJ4849" t="s">
        <v>49</v>
      </c>
    </row>
    <row r="4850" spans="1:36" x14ac:dyDescent="0.3">
      <c r="A4850" t="s">
        <v>99</v>
      </c>
      <c r="B4850" t="s">
        <v>100</v>
      </c>
      <c r="C4850" t="s">
        <v>63648</v>
      </c>
      <c r="D4850" t="s">
        <v>63649</v>
      </c>
      <c r="E4850">
        <v>5</v>
      </c>
      <c r="F4850">
        <v>38.347499999999997</v>
      </c>
      <c r="G4850">
        <v>-121.4128</v>
      </c>
      <c r="H4850" t="s">
        <v>1049</v>
      </c>
      <c r="L4850">
        <v>2012</v>
      </c>
      <c r="M4850" t="s">
        <v>63645</v>
      </c>
      <c r="N4850" t="s">
        <v>104</v>
      </c>
      <c r="O4850" t="s">
        <v>105</v>
      </c>
      <c r="P4850" t="s">
        <v>104</v>
      </c>
      <c r="Q4850">
        <v>64966</v>
      </c>
      <c r="R4850">
        <v>2019</v>
      </c>
      <c r="S4850">
        <v>13.131</v>
      </c>
      <c r="T4850">
        <v>11.651</v>
      </c>
      <c r="U4850">
        <v>12.092000000000001</v>
      </c>
      <c r="V4850">
        <v>12.067</v>
      </c>
      <c r="W4850">
        <v>10.797000000000001</v>
      </c>
      <c r="X4850">
        <v>11.879</v>
      </c>
      <c r="Y4850">
        <v>11.323</v>
      </c>
      <c r="Z4850" t="s">
        <v>104</v>
      </c>
      <c r="AA4850">
        <v>10.77</v>
      </c>
      <c r="AB4850">
        <v>9.81</v>
      </c>
      <c r="AC4850">
        <v>10.82</v>
      </c>
      <c r="AD4850">
        <v>10.24</v>
      </c>
      <c r="AE4850">
        <v>9</v>
      </c>
      <c r="AF4850" t="s">
        <v>7927</v>
      </c>
      <c r="AG4850" t="s">
        <v>7927</v>
      </c>
      <c r="AH4850" t="s">
        <v>7927</v>
      </c>
      <c r="AI4850" t="s">
        <v>7927</v>
      </c>
      <c r="AJ4850" t="s">
        <v>7927</v>
      </c>
    </row>
    <row r="4851" spans="1:36" x14ac:dyDescent="0.3">
      <c r="A4851" t="s">
        <v>99</v>
      </c>
      <c r="B4851" t="s">
        <v>100</v>
      </c>
      <c r="C4851" t="s">
        <v>73087</v>
      </c>
      <c r="D4851" t="s">
        <v>73088</v>
      </c>
      <c r="E4851">
        <v>2.2999999999999998</v>
      </c>
      <c r="F4851">
        <v>40.106299999999997</v>
      </c>
      <c r="G4851">
        <v>-108.71120000000001</v>
      </c>
      <c r="H4851" t="s">
        <v>40</v>
      </c>
      <c r="L4851">
        <v>1993</v>
      </c>
      <c r="M4851" t="s">
        <v>73089</v>
      </c>
      <c r="N4851" t="s">
        <v>104</v>
      </c>
      <c r="O4851" t="s">
        <v>105</v>
      </c>
      <c r="P4851" t="s">
        <v>104</v>
      </c>
      <c r="Q4851">
        <v>31437</v>
      </c>
      <c r="R4851">
        <v>2019</v>
      </c>
      <c r="S4851">
        <v>8.782</v>
      </c>
      <c r="T4851">
        <v>12.257999999999999</v>
      </c>
      <c r="U4851">
        <v>10.731999999999999</v>
      </c>
      <c r="V4851">
        <v>10.837</v>
      </c>
      <c r="W4851">
        <v>10.78</v>
      </c>
      <c r="X4851">
        <v>8.5489999999999995</v>
      </c>
      <c r="Y4851">
        <v>11.316000000000001</v>
      </c>
      <c r="Z4851" t="s">
        <v>104</v>
      </c>
      <c r="AA4851">
        <v>7.25</v>
      </c>
      <c r="AB4851">
        <v>7.59</v>
      </c>
      <c r="AC4851">
        <v>8.56</v>
      </c>
      <c r="AD4851">
        <v>7.81</v>
      </c>
      <c r="AE4851">
        <v>6.74</v>
      </c>
      <c r="AF4851" t="s">
        <v>49</v>
      </c>
      <c r="AG4851" t="s">
        <v>49</v>
      </c>
      <c r="AH4851" t="s">
        <v>49</v>
      </c>
      <c r="AI4851" t="s">
        <v>49</v>
      </c>
      <c r="AJ4851" t="s">
        <v>49</v>
      </c>
    </row>
    <row r="4852" spans="1:36" x14ac:dyDescent="0.3">
      <c r="A4852" t="s">
        <v>99</v>
      </c>
      <c r="B4852" t="s">
        <v>100</v>
      </c>
      <c r="C4852" t="s">
        <v>63021</v>
      </c>
      <c r="D4852" t="s">
        <v>63022</v>
      </c>
      <c r="E4852">
        <v>5</v>
      </c>
      <c r="F4852">
        <v>45.701700000000002</v>
      </c>
      <c r="G4852">
        <v>-119.4222</v>
      </c>
      <c r="H4852" t="s">
        <v>128</v>
      </c>
      <c r="L4852">
        <v>2009</v>
      </c>
      <c r="M4852" t="s">
        <v>63023</v>
      </c>
      <c r="N4852" t="s">
        <v>104</v>
      </c>
      <c r="O4852" t="s">
        <v>105</v>
      </c>
      <c r="P4852" t="s">
        <v>104</v>
      </c>
      <c r="R4852">
        <v>2019</v>
      </c>
      <c r="S4852">
        <v>13.494</v>
      </c>
      <c r="T4852">
        <v>13.209</v>
      </c>
      <c r="U4852">
        <v>11.564</v>
      </c>
      <c r="V4852">
        <v>11.625999999999999</v>
      </c>
      <c r="W4852">
        <v>10.266999999999999</v>
      </c>
      <c r="X4852">
        <v>13.532999999999999</v>
      </c>
      <c r="Y4852">
        <v>11.292999999999999</v>
      </c>
      <c r="Z4852" t="s">
        <v>104</v>
      </c>
      <c r="AA4852">
        <v>12.82</v>
      </c>
      <c r="AB4852">
        <v>11.86</v>
      </c>
      <c r="AC4852">
        <v>10.34</v>
      </c>
      <c r="AD4852">
        <v>11.93</v>
      </c>
      <c r="AE4852">
        <v>11.7</v>
      </c>
      <c r="AF4852" t="s">
        <v>5977</v>
      </c>
      <c r="AG4852" t="s">
        <v>5977</v>
      </c>
      <c r="AH4852" t="s">
        <v>5977</v>
      </c>
      <c r="AI4852" t="s">
        <v>5977</v>
      </c>
      <c r="AJ4852" t="s">
        <v>5977</v>
      </c>
    </row>
    <row r="4853" spans="1:36" x14ac:dyDescent="0.3">
      <c r="A4853" t="s">
        <v>99</v>
      </c>
      <c r="B4853" t="s">
        <v>100</v>
      </c>
      <c r="C4853" t="s">
        <v>63650</v>
      </c>
      <c r="D4853" t="s">
        <v>63651</v>
      </c>
      <c r="E4853">
        <v>5</v>
      </c>
      <c r="F4853">
        <v>38.365099999999998</v>
      </c>
      <c r="G4853">
        <v>-121.3811</v>
      </c>
      <c r="H4853" t="s">
        <v>1049</v>
      </c>
      <c r="L4853">
        <v>2012</v>
      </c>
      <c r="M4853" t="s">
        <v>63645</v>
      </c>
      <c r="N4853" t="s">
        <v>104</v>
      </c>
      <c r="O4853" t="s">
        <v>105</v>
      </c>
      <c r="P4853" t="s">
        <v>104</v>
      </c>
      <c r="Q4853">
        <v>64967</v>
      </c>
      <c r="R4853">
        <v>2019</v>
      </c>
      <c r="S4853">
        <v>13.013</v>
      </c>
      <c r="T4853">
        <v>11.988</v>
      </c>
      <c r="U4853">
        <v>12.305999999999999</v>
      </c>
      <c r="V4853">
        <v>12.11</v>
      </c>
      <c r="W4853">
        <v>11.157999999999999</v>
      </c>
      <c r="X4853">
        <v>11.786</v>
      </c>
      <c r="Y4853">
        <v>11.289</v>
      </c>
      <c r="Z4853" t="s">
        <v>104</v>
      </c>
      <c r="AA4853">
        <v>10.81</v>
      </c>
      <c r="AB4853">
        <v>9.81</v>
      </c>
      <c r="AC4853">
        <v>10.82</v>
      </c>
      <c r="AD4853">
        <v>10.15</v>
      </c>
      <c r="AE4853">
        <v>9</v>
      </c>
      <c r="AF4853" t="s">
        <v>7927</v>
      </c>
      <c r="AG4853" t="s">
        <v>7927</v>
      </c>
      <c r="AH4853" t="s">
        <v>7927</v>
      </c>
      <c r="AI4853" t="s">
        <v>7927</v>
      </c>
      <c r="AJ4853" t="s">
        <v>7927</v>
      </c>
    </row>
    <row r="4854" spans="1:36" x14ac:dyDescent="0.3">
      <c r="A4854" t="s">
        <v>99</v>
      </c>
      <c r="B4854" t="s">
        <v>100</v>
      </c>
      <c r="C4854" t="s">
        <v>21180</v>
      </c>
      <c r="D4854" t="s">
        <v>60224</v>
      </c>
      <c r="E4854">
        <v>5.6</v>
      </c>
      <c r="F4854">
        <v>34.312800000000003</v>
      </c>
      <c r="G4854">
        <v>-118.4928</v>
      </c>
      <c r="H4854" t="s">
        <v>40</v>
      </c>
      <c r="L4854">
        <v>1922</v>
      </c>
      <c r="M4854" t="s">
        <v>1966</v>
      </c>
      <c r="N4854" t="s">
        <v>104</v>
      </c>
      <c r="O4854" t="s">
        <v>105</v>
      </c>
      <c r="P4854" t="s">
        <v>104</v>
      </c>
      <c r="Q4854">
        <v>25097</v>
      </c>
      <c r="R4854">
        <v>2019</v>
      </c>
      <c r="S4854">
        <v>0.64800000000000002</v>
      </c>
      <c r="T4854">
        <v>-2.8000000000000001E-2</v>
      </c>
      <c r="U4854">
        <v>1.24</v>
      </c>
      <c r="V4854">
        <v>0.68200000000000005</v>
      </c>
      <c r="W4854">
        <v>21.678000000000001</v>
      </c>
      <c r="X4854">
        <v>18.085999999999999</v>
      </c>
      <c r="Y4854">
        <v>11.281000000000001</v>
      </c>
      <c r="Z4854" t="s">
        <v>104</v>
      </c>
      <c r="AA4854">
        <v>11.75</v>
      </c>
      <c r="AB4854">
        <v>11.7</v>
      </c>
      <c r="AC4854">
        <v>11.31</v>
      </c>
      <c r="AD4854">
        <v>11.78</v>
      </c>
      <c r="AE4854">
        <v>11.06</v>
      </c>
      <c r="AF4854" t="s">
        <v>49</v>
      </c>
      <c r="AG4854" t="s">
        <v>49</v>
      </c>
      <c r="AH4854" t="s">
        <v>49</v>
      </c>
      <c r="AI4854" t="s">
        <v>49</v>
      </c>
      <c r="AJ4854" t="s">
        <v>49</v>
      </c>
    </row>
    <row r="4855" spans="1:36" x14ac:dyDescent="0.3">
      <c r="A4855" t="s">
        <v>99</v>
      </c>
      <c r="B4855" t="s">
        <v>100</v>
      </c>
      <c r="C4855" t="s">
        <v>60059</v>
      </c>
      <c r="D4855" t="s">
        <v>60060</v>
      </c>
      <c r="E4855">
        <v>5.7</v>
      </c>
      <c r="F4855">
        <v>29.938300000000002</v>
      </c>
      <c r="G4855">
        <v>-89.97</v>
      </c>
      <c r="H4855" t="s">
        <v>334</v>
      </c>
      <c r="L4855">
        <v>1990</v>
      </c>
      <c r="M4855" t="s">
        <v>60059</v>
      </c>
      <c r="N4855" t="s">
        <v>104</v>
      </c>
      <c r="O4855" t="s">
        <v>105</v>
      </c>
      <c r="P4855" t="s">
        <v>104</v>
      </c>
      <c r="R4855">
        <v>2019</v>
      </c>
      <c r="S4855">
        <v>16.13</v>
      </c>
      <c r="T4855">
        <v>14.289070000000001</v>
      </c>
      <c r="U4855">
        <v>17.312000000000001</v>
      </c>
      <c r="V4855">
        <v>13.984489999999999</v>
      </c>
      <c r="W4855">
        <v>15.66841</v>
      </c>
      <c r="X4855">
        <v>13.030010000000001</v>
      </c>
      <c r="Y4855">
        <v>11.28013</v>
      </c>
      <c r="Z4855" t="s">
        <v>104</v>
      </c>
      <c r="AE4855">
        <v>112.41</v>
      </c>
      <c r="AF4855" t="s">
        <v>43</v>
      </c>
      <c r="AG4855" t="s">
        <v>43</v>
      </c>
      <c r="AH4855" t="s">
        <v>43</v>
      </c>
      <c r="AI4855" t="s">
        <v>43</v>
      </c>
      <c r="AJ4855" t="s">
        <v>44</v>
      </c>
    </row>
    <row r="4856" spans="1:36" x14ac:dyDescent="0.3">
      <c r="A4856" t="s">
        <v>99</v>
      </c>
      <c r="B4856" t="s">
        <v>100</v>
      </c>
      <c r="C4856" t="s">
        <v>59696</v>
      </c>
      <c r="D4856" t="s">
        <v>59697</v>
      </c>
      <c r="E4856">
        <v>6</v>
      </c>
      <c r="F4856">
        <v>31.5</v>
      </c>
      <c r="G4856">
        <v>-111.0081</v>
      </c>
      <c r="H4856" t="s">
        <v>1049</v>
      </c>
      <c r="L4856">
        <v>2014</v>
      </c>
      <c r="M4856" t="s">
        <v>17787</v>
      </c>
      <c r="N4856" t="s">
        <v>104</v>
      </c>
      <c r="O4856" t="s">
        <v>105</v>
      </c>
      <c r="P4856" t="s">
        <v>104</v>
      </c>
      <c r="R4856">
        <v>2019</v>
      </c>
      <c r="T4856">
        <v>8.1790000000000003</v>
      </c>
      <c r="U4856">
        <v>10.279</v>
      </c>
      <c r="V4856">
        <v>11.951000000000001</v>
      </c>
      <c r="W4856">
        <v>11.259</v>
      </c>
      <c r="X4856">
        <v>11.252000000000001</v>
      </c>
      <c r="Y4856">
        <v>11.273</v>
      </c>
      <c r="Z4856" t="s">
        <v>104</v>
      </c>
      <c r="AC4856">
        <v>13.84</v>
      </c>
      <c r="AD4856">
        <v>11.55</v>
      </c>
      <c r="AE4856">
        <v>13.98</v>
      </c>
      <c r="AF4856" t="s">
        <v>43</v>
      </c>
      <c r="AG4856" t="s">
        <v>43</v>
      </c>
      <c r="AH4856" t="s">
        <v>7927</v>
      </c>
      <c r="AI4856" t="s">
        <v>7927</v>
      </c>
      <c r="AJ4856" t="s">
        <v>7927</v>
      </c>
    </row>
    <row r="4857" spans="1:36" x14ac:dyDescent="0.3">
      <c r="A4857" t="s">
        <v>99</v>
      </c>
      <c r="B4857" t="s">
        <v>100</v>
      </c>
      <c r="C4857" t="s">
        <v>63343</v>
      </c>
      <c r="D4857" t="s">
        <v>63344</v>
      </c>
      <c r="E4857">
        <v>5</v>
      </c>
      <c r="F4857">
        <v>21.32</v>
      </c>
      <c r="G4857">
        <v>-158.08690000000001</v>
      </c>
      <c r="H4857" t="s">
        <v>1049</v>
      </c>
      <c r="L4857">
        <v>2013</v>
      </c>
      <c r="M4857" t="s">
        <v>63345</v>
      </c>
      <c r="N4857" t="s">
        <v>104</v>
      </c>
      <c r="O4857" t="s">
        <v>105</v>
      </c>
      <c r="P4857" t="s">
        <v>104</v>
      </c>
      <c r="Q4857">
        <v>63057</v>
      </c>
      <c r="R4857">
        <v>2019</v>
      </c>
      <c r="S4857">
        <v>10.868</v>
      </c>
      <c r="T4857">
        <v>11.366</v>
      </c>
      <c r="U4857">
        <v>11.406000000000001</v>
      </c>
      <c r="V4857">
        <v>11.725</v>
      </c>
      <c r="W4857">
        <v>10.807</v>
      </c>
      <c r="X4857">
        <v>10.436999999999999</v>
      </c>
      <c r="Y4857">
        <v>11.269</v>
      </c>
      <c r="Z4857" t="s">
        <v>104</v>
      </c>
      <c r="AB4857">
        <v>10.11</v>
      </c>
      <c r="AC4857">
        <v>10.84</v>
      </c>
      <c r="AD4857">
        <v>10.71</v>
      </c>
      <c r="AE4857">
        <v>11.2</v>
      </c>
      <c r="AF4857" t="s">
        <v>43</v>
      </c>
      <c r="AG4857" t="s">
        <v>7927</v>
      </c>
      <c r="AH4857" t="s">
        <v>7927</v>
      </c>
      <c r="AI4857" t="s">
        <v>7927</v>
      </c>
      <c r="AJ4857" t="s">
        <v>7927</v>
      </c>
    </row>
    <row r="4858" spans="1:36" x14ac:dyDescent="0.3">
      <c r="A4858" t="s">
        <v>99</v>
      </c>
      <c r="B4858" t="s">
        <v>100</v>
      </c>
      <c r="C4858" t="s">
        <v>79825</v>
      </c>
      <c r="D4858" t="s">
        <v>79826</v>
      </c>
      <c r="E4858">
        <v>1.4</v>
      </c>
      <c r="F4858">
        <v>41.691899999999997</v>
      </c>
      <c r="G4858">
        <v>-72.761099999999999</v>
      </c>
      <c r="H4858" t="s">
        <v>58</v>
      </c>
      <c r="L4858">
        <v>2012</v>
      </c>
      <c r="M4858" t="s">
        <v>79827</v>
      </c>
      <c r="N4858" t="s">
        <v>104</v>
      </c>
      <c r="O4858" t="s">
        <v>105</v>
      </c>
      <c r="P4858" t="s">
        <v>104</v>
      </c>
      <c r="R4858">
        <v>2019</v>
      </c>
      <c r="S4858">
        <v>9.9190000000000005</v>
      </c>
      <c r="T4858">
        <v>9.9339999999999993</v>
      </c>
      <c r="U4858">
        <v>7.3879999999999999</v>
      </c>
      <c r="V4858">
        <v>7.4960000000000004</v>
      </c>
      <c r="W4858">
        <v>9.1959999999999997</v>
      </c>
      <c r="X4858">
        <v>11.286</v>
      </c>
      <c r="Y4858">
        <v>11.244</v>
      </c>
      <c r="Z4858" t="s">
        <v>104</v>
      </c>
      <c r="AE4858">
        <v>4.93</v>
      </c>
      <c r="AF4858" t="s">
        <v>43</v>
      </c>
      <c r="AG4858" t="s">
        <v>43</v>
      </c>
      <c r="AH4858" t="s">
        <v>43</v>
      </c>
      <c r="AI4858" t="s">
        <v>43</v>
      </c>
      <c r="AJ4858" t="s">
        <v>44</v>
      </c>
    </row>
    <row r="4859" spans="1:36" x14ac:dyDescent="0.3">
      <c r="A4859" t="s">
        <v>99</v>
      </c>
      <c r="B4859" t="s">
        <v>100</v>
      </c>
      <c r="C4859" t="s">
        <v>63068</v>
      </c>
      <c r="D4859" t="s">
        <v>63069</v>
      </c>
      <c r="E4859">
        <v>5</v>
      </c>
      <c r="F4859">
        <v>36.723799999999997</v>
      </c>
      <c r="G4859">
        <v>-120.43210000000001</v>
      </c>
      <c r="H4859" t="s">
        <v>1049</v>
      </c>
      <c r="L4859">
        <v>2016</v>
      </c>
      <c r="M4859" t="s">
        <v>19070</v>
      </c>
      <c r="N4859" t="s">
        <v>104</v>
      </c>
      <c r="O4859" t="s">
        <v>105</v>
      </c>
      <c r="P4859" t="s">
        <v>104</v>
      </c>
      <c r="R4859">
        <v>2019</v>
      </c>
      <c r="U4859">
        <v>0.69599999999999995</v>
      </c>
      <c r="V4859">
        <v>12.26</v>
      </c>
      <c r="W4859">
        <v>11.592000000000001</v>
      </c>
      <c r="X4859">
        <v>11.451000000000001</v>
      </c>
      <c r="Y4859">
        <v>11.238</v>
      </c>
      <c r="Z4859" t="s">
        <v>104</v>
      </c>
      <c r="AE4859">
        <v>10.85</v>
      </c>
      <c r="AF4859" t="s">
        <v>43</v>
      </c>
      <c r="AG4859" t="s">
        <v>43</v>
      </c>
      <c r="AH4859" t="s">
        <v>43</v>
      </c>
      <c r="AI4859" t="s">
        <v>43</v>
      </c>
      <c r="AJ4859" t="s">
        <v>7927</v>
      </c>
    </row>
    <row r="4860" spans="1:36" x14ac:dyDescent="0.3">
      <c r="A4860" t="s">
        <v>99</v>
      </c>
      <c r="B4860" t="s">
        <v>100</v>
      </c>
      <c r="C4860" t="s">
        <v>69367</v>
      </c>
      <c r="D4860" t="s">
        <v>69368</v>
      </c>
      <c r="E4860">
        <v>3.2</v>
      </c>
      <c r="F4860">
        <v>43.110599999999998</v>
      </c>
      <c r="G4860">
        <v>-71.948899999999995</v>
      </c>
      <c r="H4860" t="s">
        <v>40</v>
      </c>
      <c r="L4860">
        <v>1926</v>
      </c>
      <c r="M4860" t="s">
        <v>44486</v>
      </c>
      <c r="N4860" t="s">
        <v>104</v>
      </c>
      <c r="O4860" t="s">
        <v>105</v>
      </c>
      <c r="P4860" t="s">
        <v>104</v>
      </c>
      <c r="Q4860">
        <v>30823</v>
      </c>
      <c r="R4860">
        <v>2019</v>
      </c>
      <c r="S4860">
        <v>10.436999999999999</v>
      </c>
      <c r="T4860">
        <v>10.358000000000001</v>
      </c>
      <c r="U4860">
        <v>8.234</v>
      </c>
      <c r="V4860">
        <v>7.5019999999999998</v>
      </c>
      <c r="W4860">
        <v>10.414999999999999</v>
      </c>
      <c r="X4860">
        <v>14.997999999999999</v>
      </c>
      <c r="Y4860">
        <v>11.234</v>
      </c>
      <c r="Z4860" t="s">
        <v>104</v>
      </c>
      <c r="AA4860">
        <v>6.65</v>
      </c>
      <c r="AB4860">
        <v>6.65</v>
      </c>
      <c r="AC4860">
        <v>6.6</v>
      </c>
      <c r="AD4860">
        <v>6.67</v>
      </c>
      <c r="AE4860">
        <v>5.59</v>
      </c>
      <c r="AF4860" t="s">
        <v>49</v>
      </c>
      <c r="AG4860" t="s">
        <v>49</v>
      </c>
      <c r="AH4860" t="s">
        <v>49</v>
      </c>
      <c r="AI4860" t="s">
        <v>49</v>
      </c>
      <c r="AJ4860" t="s">
        <v>49</v>
      </c>
    </row>
    <row r="4861" spans="1:36" x14ac:dyDescent="0.3">
      <c r="A4861" t="s">
        <v>99</v>
      </c>
      <c r="B4861" t="s">
        <v>100</v>
      </c>
      <c r="C4861" t="s">
        <v>57044</v>
      </c>
      <c r="D4861" t="s">
        <v>57045</v>
      </c>
      <c r="E4861">
        <v>7.2</v>
      </c>
      <c r="F4861">
        <v>41.378599999999999</v>
      </c>
      <c r="G4861">
        <v>-83.738299999999995</v>
      </c>
      <c r="H4861" t="s">
        <v>128</v>
      </c>
      <c r="L4861">
        <v>2003.75</v>
      </c>
      <c r="M4861" t="s">
        <v>5965</v>
      </c>
      <c r="N4861" t="s">
        <v>104</v>
      </c>
      <c r="O4861" t="s">
        <v>105</v>
      </c>
      <c r="P4861" t="s">
        <v>104</v>
      </c>
      <c r="Q4861">
        <v>13121</v>
      </c>
      <c r="R4861">
        <v>2019</v>
      </c>
      <c r="S4861">
        <v>14.433</v>
      </c>
      <c r="T4861">
        <v>14.262</v>
      </c>
      <c r="U4861">
        <v>13.086</v>
      </c>
      <c r="V4861">
        <v>10.891999999999999</v>
      </c>
      <c r="W4861">
        <v>12.074999999999999</v>
      </c>
      <c r="X4861">
        <v>11.214</v>
      </c>
      <c r="Y4861">
        <v>11.231</v>
      </c>
      <c r="Z4861" t="s">
        <v>104</v>
      </c>
      <c r="AA4861">
        <v>16.77</v>
      </c>
      <c r="AB4861">
        <v>15.64</v>
      </c>
      <c r="AC4861">
        <v>16.05</v>
      </c>
      <c r="AD4861">
        <v>16.39</v>
      </c>
      <c r="AE4861">
        <v>15.25</v>
      </c>
      <c r="AF4861" t="s">
        <v>5977</v>
      </c>
      <c r="AG4861" t="s">
        <v>5977</v>
      </c>
      <c r="AH4861" t="s">
        <v>5977</v>
      </c>
      <c r="AI4861" t="s">
        <v>5977</v>
      </c>
      <c r="AJ4861" t="s">
        <v>5977</v>
      </c>
    </row>
    <row r="4862" spans="1:36" x14ac:dyDescent="0.3">
      <c r="A4862" t="s">
        <v>99</v>
      </c>
      <c r="B4862" t="s">
        <v>100</v>
      </c>
      <c r="C4862" t="s">
        <v>57171</v>
      </c>
      <c r="D4862" t="s">
        <v>57172</v>
      </c>
      <c r="E4862">
        <v>7.1</v>
      </c>
      <c r="F4862">
        <v>45.210799999999999</v>
      </c>
      <c r="G4862">
        <v>-93.884299999999996</v>
      </c>
      <c r="H4862" t="s">
        <v>1049</v>
      </c>
      <c r="L4862">
        <v>2018</v>
      </c>
      <c r="M4862" t="s">
        <v>57173</v>
      </c>
      <c r="N4862" t="s">
        <v>104</v>
      </c>
      <c r="O4862" t="s">
        <v>105</v>
      </c>
      <c r="P4862" t="s">
        <v>104</v>
      </c>
      <c r="R4862">
        <v>2019</v>
      </c>
      <c r="W4862">
        <v>0</v>
      </c>
      <c r="X4862">
        <v>11.327</v>
      </c>
      <c r="Y4862">
        <v>11.208</v>
      </c>
      <c r="Z4862" t="s">
        <v>104</v>
      </c>
      <c r="AE4862">
        <v>11.56</v>
      </c>
      <c r="AF4862" t="s">
        <v>43</v>
      </c>
      <c r="AG4862" t="s">
        <v>43</v>
      </c>
      <c r="AH4862" t="s">
        <v>43</v>
      </c>
      <c r="AI4862" t="s">
        <v>43</v>
      </c>
      <c r="AJ4862" t="s">
        <v>44</v>
      </c>
    </row>
    <row r="4863" spans="1:36" x14ac:dyDescent="0.3">
      <c r="A4863" t="s">
        <v>99</v>
      </c>
      <c r="B4863" t="s">
        <v>100</v>
      </c>
      <c r="C4863" t="s">
        <v>23343</v>
      </c>
      <c r="D4863" t="s">
        <v>23344</v>
      </c>
      <c r="E4863">
        <v>70</v>
      </c>
      <c r="F4863">
        <v>28.426300000000001</v>
      </c>
      <c r="G4863">
        <v>-81.5809</v>
      </c>
      <c r="H4863" t="s">
        <v>58</v>
      </c>
      <c r="I4863" t="s">
        <v>110</v>
      </c>
      <c r="L4863">
        <v>1989</v>
      </c>
      <c r="M4863" t="s">
        <v>23345</v>
      </c>
      <c r="N4863" t="s">
        <v>104</v>
      </c>
      <c r="O4863" t="s">
        <v>105</v>
      </c>
      <c r="P4863" t="s">
        <v>104</v>
      </c>
      <c r="R4863">
        <v>2019</v>
      </c>
      <c r="S4863">
        <v>354.42399799999998</v>
      </c>
      <c r="T4863">
        <v>0</v>
      </c>
      <c r="U4863">
        <v>262.79400299999998</v>
      </c>
      <c r="V4863">
        <v>0</v>
      </c>
      <c r="W4863">
        <v>0</v>
      </c>
      <c r="X4863">
        <v>0</v>
      </c>
      <c r="Y4863">
        <v>11.199</v>
      </c>
      <c r="Z4863" t="s">
        <v>104</v>
      </c>
      <c r="AE4863">
        <v>246.85</v>
      </c>
      <c r="AF4863" t="s">
        <v>43</v>
      </c>
      <c r="AG4863" t="s">
        <v>43</v>
      </c>
      <c r="AH4863" t="s">
        <v>43</v>
      </c>
      <c r="AI4863" t="s">
        <v>43</v>
      </c>
      <c r="AJ4863" t="s">
        <v>44</v>
      </c>
    </row>
    <row r="4864" spans="1:36" x14ac:dyDescent="0.3">
      <c r="A4864" t="s">
        <v>99</v>
      </c>
      <c r="B4864" t="s">
        <v>100</v>
      </c>
      <c r="C4864" t="s">
        <v>58782</v>
      </c>
      <c r="D4864" t="s">
        <v>58783</v>
      </c>
      <c r="E4864">
        <v>6.1</v>
      </c>
      <c r="F4864">
        <v>33.491</v>
      </c>
      <c r="G4864">
        <v>-81.296999999999997</v>
      </c>
      <c r="H4864" t="s">
        <v>1049</v>
      </c>
      <c r="L4864">
        <v>2018</v>
      </c>
      <c r="M4864" t="s">
        <v>22296</v>
      </c>
      <c r="N4864" t="s">
        <v>104</v>
      </c>
      <c r="O4864" t="s">
        <v>105</v>
      </c>
      <c r="P4864" t="s">
        <v>104</v>
      </c>
      <c r="R4864">
        <v>2019</v>
      </c>
      <c r="X4864">
        <v>4.6749999999999998</v>
      </c>
      <c r="Y4864">
        <v>11.191000000000001</v>
      </c>
      <c r="Z4864" t="s">
        <v>104</v>
      </c>
      <c r="AE4864">
        <v>9.94</v>
      </c>
      <c r="AF4864" t="s">
        <v>43</v>
      </c>
      <c r="AG4864" t="s">
        <v>43</v>
      </c>
      <c r="AH4864" t="s">
        <v>43</v>
      </c>
      <c r="AI4864" t="s">
        <v>43</v>
      </c>
      <c r="AJ4864" t="s">
        <v>44</v>
      </c>
    </row>
    <row r="4865" spans="1:36" x14ac:dyDescent="0.3">
      <c r="A4865" t="s">
        <v>99</v>
      </c>
      <c r="B4865" t="s">
        <v>100</v>
      </c>
      <c r="C4865" t="s">
        <v>59548</v>
      </c>
      <c r="D4865" t="s">
        <v>59549</v>
      </c>
      <c r="E4865">
        <v>6</v>
      </c>
      <c r="F4865">
        <v>41.8508</v>
      </c>
      <c r="G4865">
        <v>-91.234200000000001</v>
      </c>
      <c r="H4865" t="s">
        <v>128</v>
      </c>
      <c r="L4865">
        <v>2012</v>
      </c>
      <c r="M4865" t="s">
        <v>20644</v>
      </c>
      <c r="N4865" t="s">
        <v>104</v>
      </c>
      <c r="O4865" t="s">
        <v>105</v>
      </c>
      <c r="P4865" t="s">
        <v>104</v>
      </c>
      <c r="R4865">
        <v>2019</v>
      </c>
      <c r="S4865">
        <v>11.332000000000001</v>
      </c>
      <c r="T4865">
        <v>18.414000000000001</v>
      </c>
      <c r="U4865">
        <v>15.193</v>
      </c>
      <c r="V4865">
        <v>7.0839999999999996</v>
      </c>
      <c r="W4865">
        <v>11.784000000000001</v>
      </c>
      <c r="X4865">
        <v>12.039</v>
      </c>
      <c r="Y4865">
        <v>11.188000000000001</v>
      </c>
      <c r="Z4865" t="s">
        <v>104</v>
      </c>
      <c r="AA4865">
        <v>19.899999999999999</v>
      </c>
      <c r="AB4865">
        <v>22.19</v>
      </c>
      <c r="AC4865">
        <v>18</v>
      </c>
      <c r="AD4865">
        <v>13.6</v>
      </c>
      <c r="AE4865">
        <v>16.61</v>
      </c>
      <c r="AF4865" t="s">
        <v>5977</v>
      </c>
      <c r="AG4865" t="s">
        <v>5977</v>
      </c>
      <c r="AH4865" t="s">
        <v>5977</v>
      </c>
      <c r="AI4865" t="s">
        <v>5977</v>
      </c>
      <c r="AJ4865" t="s">
        <v>5977</v>
      </c>
    </row>
    <row r="4866" spans="1:36" x14ac:dyDescent="0.3">
      <c r="A4866" t="s">
        <v>99</v>
      </c>
      <c r="B4866" t="s">
        <v>100</v>
      </c>
      <c r="C4866" t="s">
        <v>58214</v>
      </c>
      <c r="D4866" t="s">
        <v>58215</v>
      </c>
      <c r="E4866">
        <v>6.5</v>
      </c>
      <c r="F4866">
        <v>35.066299999999998</v>
      </c>
      <c r="G4866">
        <v>-118.3394</v>
      </c>
      <c r="H4866" t="s">
        <v>128</v>
      </c>
      <c r="L4866">
        <v>1992</v>
      </c>
      <c r="M4866" t="s">
        <v>16240</v>
      </c>
      <c r="N4866" t="s">
        <v>104</v>
      </c>
      <c r="O4866" t="s">
        <v>105</v>
      </c>
      <c r="P4866" t="s">
        <v>104</v>
      </c>
      <c r="Q4866">
        <v>37647</v>
      </c>
      <c r="R4866">
        <v>2019</v>
      </c>
      <c r="S4866">
        <v>12.552</v>
      </c>
      <c r="T4866">
        <v>13.236000000000001</v>
      </c>
      <c r="U4866">
        <v>13.012</v>
      </c>
      <c r="V4866">
        <v>14.093</v>
      </c>
      <c r="W4866">
        <v>12.553000000000001</v>
      </c>
      <c r="X4866">
        <v>12.579000000000001</v>
      </c>
      <c r="Y4866">
        <v>11.167</v>
      </c>
      <c r="Z4866" t="s">
        <v>104</v>
      </c>
      <c r="AA4866">
        <v>11.14</v>
      </c>
      <c r="AB4866">
        <v>10.33</v>
      </c>
      <c r="AC4866">
        <v>12.17</v>
      </c>
      <c r="AD4866">
        <v>13.02</v>
      </c>
      <c r="AE4866">
        <v>10.02</v>
      </c>
      <c r="AF4866" t="s">
        <v>5977</v>
      </c>
      <c r="AG4866" t="s">
        <v>5977</v>
      </c>
      <c r="AH4866" t="s">
        <v>5977</v>
      </c>
      <c r="AI4866" t="s">
        <v>5977</v>
      </c>
      <c r="AJ4866" t="s">
        <v>5977</v>
      </c>
    </row>
    <row r="4867" spans="1:36" x14ac:dyDescent="0.3">
      <c r="A4867" t="s">
        <v>99</v>
      </c>
      <c r="B4867" t="s">
        <v>100</v>
      </c>
      <c r="C4867" t="s">
        <v>63646</v>
      </c>
      <c r="D4867" t="s">
        <v>63647</v>
      </c>
      <c r="E4867">
        <v>5</v>
      </c>
      <c r="F4867">
        <v>38.347499999999997</v>
      </c>
      <c r="G4867">
        <v>-121.4128</v>
      </c>
      <c r="H4867" t="s">
        <v>1049</v>
      </c>
      <c r="L4867">
        <v>2012</v>
      </c>
      <c r="M4867" t="s">
        <v>63645</v>
      </c>
      <c r="N4867" t="s">
        <v>104</v>
      </c>
      <c r="O4867" t="s">
        <v>105</v>
      </c>
      <c r="P4867" t="s">
        <v>104</v>
      </c>
      <c r="Q4867">
        <v>64966</v>
      </c>
      <c r="R4867">
        <v>2019</v>
      </c>
      <c r="S4867">
        <v>12.971</v>
      </c>
      <c r="T4867">
        <v>11.840999999999999</v>
      </c>
      <c r="U4867">
        <v>12.026999999999999</v>
      </c>
      <c r="V4867">
        <v>11.939</v>
      </c>
      <c r="W4867">
        <v>11.936</v>
      </c>
      <c r="X4867">
        <v>11.913</v>
      </c>
      <c r="Y4867">
        <v>11.163</v>
      </c>
      <c r="Z4867" t="s">
        <v>104</v>
      </c>
      <c r="AA4867">
        <v>10.77</v>
      </c>
      <c r="AB4867">
        <v>9.81</v>
      </c>
      <c r="AC4867">
        <v>10.82</v>
      </c>
      <c r="AD4867">
        <v>10.24</v>
      </c>
      <c r="AE4867">
        <v>9</v>
      </c>
      <c r="AF4867" t="s">
        <v>7927</v>
      </c>
      <c r="AG4867" t="s">
        <v>7927</v>
      </c>
      <c r="AH4867" t="s">
        <v>7927</v>
      </c>
      <c r="AI4867" t="s">
        <v>7927</v>
      </c>
      <c r="AJ4867" t="s">
        <v>7927</v>
      </c>
    </row>
    <row r="4868" spans="1:36" x14ac:dyDescent="0.3">
      <c r="A4868" t="s">
        <v>99</v>
      </c>
      <c r="B4868" t="s">
        <v>100</v>
      </c>
      <c r="C4868" t="s">
        <v>63600</v>
      </c>
      <c r="D4868" t="s">
        <v>63601</v>
      </c>
      <c r="E4868">
        <v>5</v>
      </c>
      <c r="F4868">
        <v>37.967199999999998</v>
      </c>
      <c r="G4868">
        <v>-78.230999999999995</v>
      </c>
      <c r="H4868" t="s">
        <v>1049</v>
      </c>
      <c r="L4868">
        <v>2018</v>
      </c>
      <c r="M4868" t="s">
        <v>63602</v>
      </c>
      <c r="N4868" t="s">
        <v>104</v>
      </c>
      <c r="O4868" t="s">
        <v>105</v>
      </c>
      <c r="P4868" t="s">
        <v>104</v>
      </c>
      <c r="R4868">
        <v>2019</v>
      </c>
      <c r="W4868">
        <v>0.22500000000000001</v>
      </c>
      <c r="X4868">
        <v>10.323</v>
      </c>
      <c r="Y4868">
        <v>11.16</v>
      </c>
      <c r="Z4868" t="s">
        <v>104</v>
      </c>
      <c r="AE4868">
        <v>8.14</v>
      </c>
      <c r="AF4868" t="s">
        <v>43</v>
      </c>
      <c r="AG4868" t="s">
        <v>43</v>
      </c>
      <c r="AH4868" t="s">
        <v>43</v>
      </c>
      <c r="AI4868" t="s">
        <v>43</v>
      </c>
      <c r="AJ4868" t="s">
        <v>44</v>
      </c>
    </row>
    <row r="4869" spans="1:36" x14ac:dyDescent="0.3">
      <c r="A4869" t="s">
        <v>99</v>
      </c>
      <c r="B4869" t="s">
        <v>100</v>
      </c>
      <c r="C4869" t="s">
        <v>72767</v>
      </c>
      <c r="D4869" t="s">
        <v>72768</v>
      </c>
      <c r="E4869">
        <v>2.4</v>
      </c>
      <c r="F4869">
        <v>41.556399999999996</v>
      </c>
      <c r="G4869">
        <v>-72.653899999999993</v>
      </c>
      <c r="H4869" t="s">
        <v>58</v>
      </c>
      <c r="L4869">
        <v>2009</v>
      </c>
      <c r="M4869" t="s">
        <v>72769</v>
      </c>
      <c r="N4869" t="s">
        <v>104</v>
      </c>
      <c r="O4869" t="s">
        <v>105</v>
      </c>
      <c r="P4869" t="s">
        <v>104</v>
      </c>
      <c r="R4869">
        <v>2019</v>
      </c>
      <c r="S4869">
        <v>12.00794</v>
      </c>
      <c r="T4869">
        <v>11.868</v>
      </c>
      <c r="U4869">
        <v>9.1590000000000007</v>
      </c>
      <c r="V4869">
        <v>7.1769999999999996</v>
      </c>
      <c r="W4869">
        <v>12.692959999999999</v>
      </c>
      <c r="X4869">
        <v>14.62454</v>
      </c>
      <c r="Y4869">
        <v>11.134</v>
      </c>
      <c r="Z4869" t="s">
        <v>104</v>
      </c>
      <c r="AE4869">
        <v>8.4600000000000009</v>
      </c>
      <c r="AF4869" t="s">
        <v>43</v>
      </c>
      <c r="AG4869" t="s">
        <v>43</v>
      </c>
      <c r="AH4869" t="s">
        <v>43</v>
      </c>
      <c r="AI4869" t="s">
        <v>43</v>
      </c>
      <c r="AJ4869" t="s">
        <v>44</v>
      </c>
    </row>
    <row r="4870" spans="1:36" x14ac:dyDescent="0.3">
      <c r="A4870" t="s">
        <v>99</v>
      </c>
      <c r="B4870" t="s">
        <v>100</v>
      </c>
      <c r="C4870" t="s">
        <v>59688</v>
      </c>
      <c r="D4870" t="s">
        <v>59689</v>
      </c>
      <c r="E4870">
        <v>6</v>
      </c>
      <c r="F4870">
        <v>21.901900000000001</v>
      </c>
      <c r="G4870">
        <v>-159.58170000000001</v>
      </c>
      <c r="H4870" t="s">
        <v>1049</v>
      </c>
      <c r="L4870">
        <v>2013</v>
      </c>
      <c r="M4870" t="s">
        <v>59690</v>
      </c>
      <c r="N4870" t="s">
        <v>104</v>
      </c>
      <c r="O4870" t="s">
        <v>105</v>
      </c>
      <c r="P4870" t="s">
        <v>104</v>
      </c>
      <c r="Q4870">
        <v>63999</v>
      </c>
      <c r="R4870">
        <v>2019</v>
      </c>
      <c r="S4870">
        <v>1.0109999999999999</v>
      </c>
      <c r="T4870">
        <v>1.1100000000000001</v>
      </c>
      <c r="U4870">
        <v>1.125</v>
      </c>
      <c r="V4870">
        <v>10.692</v>
      </c>
      <c r="W4870">
        <v>11.055</v>
      </c>
      <c r="X4870">
        <v>11.696</v>
      </c>
      <c r="Y4870">
        <v>11.121</v>
      </c>
      <c r="Z4870" t="s">
        <v>104</v>
      </c>
      <c r="AB4870">
        <v>12.13</v>
      </c>
      <c r="AC4870">
        <v>13.01</v>
      </c>
      <c r="AD4870">
        <v>12.85</v>
      </c>
      <c r="AE4870">
        <v>13.44</v>
      </c>
      <c r="AF4870" t="s">
        <v>43</v>
      </c>
      <c r="AG4870" t="s">
        <v>7927</v>
      </c>
      <c r="AH4870" t="s">
        <v>7927</v>
      </c>
      <c r="AI4870" t="s">
        <v>7927</v>
      </c>
      <c r="AJ4870" t="s">
        <v>7927</v>
      </c>
    </row>
    <row r="4871" spans="1:36" x14ac:dyDescent="0.3">
      <c r="A4871" t="s">
        <v>99</v>
      </c>
      <c r="B4871" t="s">
        <v>100</v>
      </c>
      <c r="C4871" t="s">
        <v>71258</v>
      </c>
      <c r="D4871" t="s">
        <v>71259</v>
      </c>
      <c r="E4871">
        <v>2.8</v>
      </c>
      <c r="F4871">
        <v>44.548499999999997</v>
      </c>
      <c r="G4871">
        <v>-69.710400000000007</v>
      </c>
      <c r="H4871" t="s">
        <v>40</v>
      </c>
      <c r="L4871">
        <v>1924</v>
      </c>
      <c r="M4871" t="s">
        <v>71260</v>
      </c>
      <c r="N4871" t="s">
        <v>104</v>
      </c>
      <c r="O4871" t="s">
        <v>105</v>
      </c>
      <c r="P4871" t="s">
        <v>104</v>
      </c>
      <c r="Q4871">
        <v>67126</v>
      </c>
      <c r="R4871">
        <v>2019</v>
      </c>
      <c r="S4871">
        <v>11.964</v>
      </c>
      <c r="T4871">
        <v>13.486000000000001</v>
      </c>
      <c r="U4871">
        <v>8.8610000000000007</v>
      </c>
      <c r="V4871">
        <v>7.3470000000000004</v>
      </c>
      <c r="W4871">
        <v>10.201000000000001</v>
      </c>
      <c r="X4871">
        <v>8.6379999999999999</v>
      </c>
      <c r="Y4871">
        <v>11.114000000000001</v>
      </c>
      <c r="Z4871" t="s">
        <v>104</v>
      </c>
      <c r="AA4871">
        <v>10.41</v>
      </c>
      <c r="AB4871">
        <v>10.35</v>
      </c>
      <c r="AC4871">
        <v>10.02</v>
      </c>
      <c r="AD4871">
        <v>10.61</v>
      </c>
      <c r="AE4871">
        <v>9.16</v>
      </c>
      <c r="AF4871" t="s">
        <v>49</v>
      </c>
      <c r="AG4871" t="s">
        <v>49</v>
      </c>
      <c r="AH4871" t="s">
        <v>49</v>
      </c>
      <c r="AI4871" t="s">
        <v>49</v>
      </c>
      <c r="AJ4871" t="s">
        <v>49</v>
      </c>
    </row>
    <row r="4872" spans="1:36" x14ac:dyDescent="0.3">
      <c r="A4872" t="s">
        <v>99</v>
      </c>
      <c r="B4872" t="s">
        <v>100</v>
      </c>
      <c r="C4872" t="s">
        <v>62905</v>
      </c>
      <c r="D4872" t="s">
        <v>62906</v>
      </c>
      <c r="E4872">
        <v>5</v>
      </c>
      <c r="F4872">
        <v>34.686900000000001</v>
      </c>
      <c r="G4872">
        <v>-118.3117</v>
      </c>
      <c r="H4872" t="s">
        <v>1049</v>
      </c>
      <c r="L4872">
        <v>2017</v>
      </c>
      <c r="M4872" t="s">
        <v>19070</v>
      </c>
      <c r="N4872" t="s">
        <v>104</v>
      </c>
      <c r="O4872" t="s">
        <v>105</v>
      </c>
      <c r="P4872" t="s">
        <v>104</v>
      </c>
      <c r="Q4872">
        <v>102142</v>
      </c>
      <c r="R4872">
        <v>2019</v>
      </c>
      <c r="V4872">
        <v>1.3879999999999999</v>
      </c>
      <c r="W4872">
        <v>14.247999999999999</v>
      </c>
      <c r="X4872">
        <v>14.561999999999999</v>
      </c>
      <c r="Y4872">
        <v>11.112</v>
      </c>
      <c r="Z4872" t="s">
        <v>104</v>
      </c>
      <c r="AE4872">
        <v>8.14</v>
      </c>
      <c r="AF4872" t="s">
        <v>43</v>
      </c>
      <c r="AG4872" t="s">
        <v>43</v>
      </c>
      <c r="AH4872" t="s">
        <v>43</v>
      </c>
      <c r="AI4872" t="s">
        <v>43</v>
      </c>
      <c r="AJ4872" t="s">
        <v>44</v>
      </c>
    </row>
    <row r="4873" spans="1:36" x14ac:dyDescent="0.3">
      <c r="A4873" t="s">
        <v>99</v>
      </c>
      <c r="B4873" t="s">
        <v>100</v>
      </c>
      <c r="C4873" t="s">
        <v>65633</v>
      </c>
      <c r="D4873" t="s">
        <v>65634</v>
      </c>
      <c r="E4873">
        <v>4.5</v>
      </c>
      <c r="F4873">
        <v>41.0961</v>
      </c>
      <c r="G4873">
        <v>-83.641400000000004</v>
      </c>
      <c r="H4873" t="s">
        <v>128</v>
      </c>
      <c r="L4873">
        <v>2016</v>
      </c>
      <c r="M4873" t="s">
        <v>65635</v>
      </c>
      <c r="N4873" t="s">
        <v>104</v>
      </c>
      <c r="O4873" t="s">
        <v>105</v>
      </c>
      <c r="P4873" t="s">
        <v>104</v>
      </c>
      <c r="R4873">
        <v>2019</v>
      </c>
      <c r="U4873">
        <v>0</v>
      </c>
      <c r="V4873">
        <v>10.791</v>
      </c>
      <c r="W4873">
        <v>11.47</v>
      </c>
      <c r="X4873">
        <v>10.858000000000001</v>
      </c>
      <c r="Y4873">
        <v>11.108000000000001</v>
      </c>
      <c r="Z4873" t="s">
        <v>104</v>
      </c>
      <c r="AE4873">
        <v>14.08</v>
      </c>
      <c r="AF4873" t="s">
        <v>43</v>
      </c>
      <c r="AG4873" t="s">
        <v>43</v>
      </c>
      <c r="AH4873" t="s">
        <v>43</v>
      </c>
      <c r="AI4873" t="s">
        <v>43</v>
      </c>
      <c r="AJ4873" t="s">
        <v>5977</v>
      </c>
    </row>
    <row r="4874" spans="1:36" x14ac:dyDescent="0.3">
      <c r="A4874" t="s">
        <v>99</v>
      </c>
      <c r="B4874" t="s">
        <v>100</v>
      </c>
      <c r="C4874" t="s">
        <v>60915</v>
      </c>
      <c r="D4874" t="s">
        <v>60916</v>
      </c>
      <c r="E4874">
        <v>5.2</v>
      </c>
      <c r="F4874">
        <v>35.862699999999997</v>
      </c>
      <c r="G4874">
        <v>-79.423500000000004</v>
      </c>
      <c r="H4874" t="s">
        <v>1049</v>
      </c>
      <c r="L4874">
        <v>2016</v>
      </c>
      <c r="M4874" t="s">
        <v>22296</v>
      </c>
      <c r="N4874" t="s">
        <v>104</v>
      </c>
      <c r="O4874" t="s">
        <v>105</v>
      </c>
      <c r="P4874" t="s">
        <v>104</v>
      </c>
      <c r="R4874">
        <v>2019</v>
      </c>
      <c r="V4874">
        <v>9.0690000000000008</v>
      </c>
      <c r="W4874">
        <v>11.598000000000001</v>
      </c>
      <c r="X4874">
        <v>10.837</v>
      </c>
      <c r="Y4874">
        <v>11.103999999999999</v>
      </c>
      <c r="Z4874" t="s">
        <v>104</v>
      </c>
      <c r="AE4874">
        <v>10.8</v>
      </c>
      <c r="AF4874" t="s">
        <v>43</v>
      </c>
      <c r="AG4874" t="s">
        <v>43</v>
      </c>
      <c r="AH4874" t="s">
        <v>43</v>
      </c>
      <c r="AI4874" t="s">
        <v>43</v>
      </c>
      <c r="AJ4874" t="s">
        <v>7927</v>
      </c>
    </row>
    <row r="4875" spans="1:36" x14ac:dyDescent="0.3">
      <c r="A4875" t="s">
        <v>99</v>
      </c>
      <c r="B4875" t="s">
        <v>100</v>
      </c>
      <c r="C4875" t="s">
        <v>58768</v>
      </c>
      <c r="D4875" t="s">
        <v>58769</v>
      </c>
      <c r="E4875">
        <v>6.1</v>
      </c>
      <c r="F4875">
        <v>32.679200000000002</v>
      </c>
      <c r="G4875">
        <v>-117.2467</v>
      </c>
      <c r="H4875" t="s">
        <v>1615</v>
      </c>
      <c r="I4875" t="s">
        <v>58</v>
      </c>
      <c r="J4875" t="s">
        <v>40</v>
      </c>
      <c r="L4875">
        <v>1989.1803279999999</v>
      </c>
      <c r="M4875" t="s">
        <v>58770</v>
      </c>
      <c r="N4875" t="s">
        <v>104</v>
      </c>
      <c r="O4875" t="s">
        <v>105</v>
      </c>
      <c r="P4875" t="s">
        <v>104</v>
      </c>
      <c r="R4875">
        <v>2019</v>
      </c>
      <c r="S4875">
        <v>36.092959999999998</v>
      </c>
      <c r="T4875">
        <v>39.211440000000003</v>
      </c>
      <c r="U4875">
        <v>35.2074</v>
      </c>
      <c r="V4875">
        <v>38.861060000000002</v>
      </c>
      <c r="W4875">
        <v>22.094000000000001</v>
      </c>
      <c r="X4875">
        <v>0</v>
      </c>
      <c r="Y4875">
        <v>11.101000000000001</v>
      </c>
      <c r="Z4875" t="s">
        <v>104</v>
      </c>
      <c r="AF4875" t="s">
        <v>43</v>
      </c>
      <c r="AG4875" t="s">
        <v>43</v>
      </c>
      <c r="AH4875" t="s">
        <v>43</v>
      </c>
      <c r="AI4875" t="s">
        <v>43</v>
      </c>
      <c r="AJ4875" t="s">
        <v>43</v>
      </c>
    </row>
    <row r="4876" spans="1:36" x14ac:dyDescent="0.3">
      <c r="A4876" t="s">
        <v>99</v>
      </c>
      <c r="B4876" t="s">
        <v>100</v>
      </c>
      <c r="C4876" t="s">
        <v>49287</v>
      </c>
      <c r="D4876" t="s">
        <v>49288</v>
      </c>
      <c r="E4876">
        <v>11.5</v>
      </c>
      <c r="F4876">
        <v>43.638300000000001</v>
      </c>
      <c r="G4876">
        <v>-96.391900000000007</v>
      </c>
      <c r="H4876" t="s">
        <v>128</v>
      </c>
      <c r="L4876">
        <v>2005</v>
      </c>
      <c r="M4876" t="s">
        <v>49289</v>
      </c>
      <c r="N4876" t="s">
        <v>104</v>
      </c>
      <c r="O4876" t="s">
        <v>105</v>
      </c>
      <c r="P4876" t="s">
        <v>104</v>
      </c>
      <c r="Q4876">
        <v>59146</v>
      </c>
      <c r="R4876">
        <v>2019</v>
      </c>
      <c r="S4876">
        <v>28.239000000000001</v>
      </c>
      <c r="T4876">
        <v>35.295000000000002</v>
      </c>
      <c r="U4876">
        <v>31.024000000000001</v>
      </c>
      <c r="V4876">
        <v>17.876000000000001</v>
      </c>
      <c r="W4876">
        <v>23.728000000000002</v>
      </c>
      <c r="X4876">
        <v>22.725000000000001</v>
      </c>
      <c r="Y4876">
        <v>11.097</v>
      </c>
      <c r="Z4876" t="s">
        <v>104</v>
      </c>
      <c r="AA4876">
        <v>33.619999999999997</v>
      </c>
      <c r="AB4876">
        <v>30.32</v>
      </c>
      <c r="AC4876">
        <v>29.51</v>
      </c>
      <c r="AD4876">
        <v>27.66</v>
      </c>
      <c r="AE4876">
        <v>25.93</v>
      </c>
      <c r="AF4876" t="s">
        <v>5977</v>
      </c>
      <c r="AG4876" t="s">
        <v>5977</v>
      </c>
      <c r="AH4876" t="s">
        <v>5977</v>
      </c>
      <c r="AI4876" t="s">
        <v>5977</v>
      </c>
      <c r="AJ4876" t="s">
        <v>5977</v>
      </c>
    </row>
    <row r="4877" spans="1:36" x14ac:dyDescent="0.3">
      <c r="A4877" t="s">
        <v>99</v>
      </c>
      <c r="B4877" t="s">
        <v>100</v>
      </c>
      <c r="C4877" t="s">
        <v>43794</v>
      </c>
      <c r="D4877" t="s">
        <v>43795</v>
      </c>
      <c r="E4877">
        <v>17</v>
      </c>
      <c r="F4877">
        <v>42.884700000000002</v>
      </c>
      <c r="G4877">
        <v>-106.2214</v>
      </c>
      <c r="H4877" t="s">
        <v>128</v>
      </c>
      <c r="L4877">
        <v>2010</v>
      </c>
      <c r="M4877" t="s">
        <v>43796</v>
      </c>
      <c r="N4877" t="s">
        <v>104</v>
      </c>
      <c r="O4877" t="s">
        <v>105</v>
      </c>
      <c r="P4877" t="s">
        <v>104</v>
      </c>
      <c r="Q4877">
        <v>60421</v>
      </c>
      <c r="R4877">
        <v>2019</v>
      </c>
      <c r="S4877">
        <v>43.970999999999997</v>
      </c>
      <c r="T4877">
        <v>42.375999999999998</v>
      </c>
      <c r="U4877">
        <v>37.034999999999997</v>
      </c>
      <c r="V4877">
        <v>42.051000000000002</v>
      </c>
      <c r="W4877">
        <v>41.131</v>
      </c>
      <c r="X4877">
        <v>30.221</v>
      </c>
      <c r="Y4877">
        <v>11.095000000000001</v>
      </c>
      <c r="Z4877" t="s">
        <v>104</v>
      </c>
      <c r="AA4877">
        <v>62.59</v>
      </c>
      <c r="AB4877">
        <v>57.76</v>
      </c>
      <c r="AC4877">
        <v>49.55</v>
      </c>
      <c r="AD4877">
        <v>48.78</v>
      </c>
      <c r="AE4877">
        <v>53.5</v>
      </c>
      <c r="AF4877" t="s">
        <v>5977</v>
      </c>
      <c r="AG4877" t="s">
        <v>5977</v>
      </c>
      <c r="AH4877" t="s">
        <v>5977</v>
      </c>
      <c r="AI4877" t="s">
        <v>5977</v>
      </c>
      <c r="AJ4877" t="s">
        <v>5977</v>
      </c>
    </row>
    <row r="4878" spans="1:36" x14ac:dyDescent="0.3">
      <c r="A4878" t="s">
        <v>99</v>
      </c>
      <c r="B4878" t="s">
        <v>100</v>
      </c>
      <c r="C4878" t="s">
        <v>60381</v>
      </c>
      <c r="D4878" t="s">
        <v>60382</v>
      </c>
      <c r="E4878">
        <v>5.5</v>
      </c>
      <c r="F4878">
        <v>38.957900000000002</v>
      </c>
      <c r="G4878">
        <v>-104.8066</v>
      </c>
      <c r="H4878" t="s">
        <v>1049</v>
      </c>
      <c r="L4878">
        <v>2011</v>
      </c>
      <c r="M4878" t="s">
        <v>60383</v>
      </c>
      <c r="N4878" t="s">
        <v>104</v>
      </c>
      <c r="O4878" t="s">
        <v>105</v>
      </c>
      <c r="P4878" t="s">
        <v>104</v>
      </c>
      <c r="R4878">
        <v>2019</v>
      </c>
      <c r="S4878">
        <v>11.27</v>
      </c>
      <c r="T4878">
        <v>11.294</v>
      </c>
      <c r="U4878">
        <v>11.205</v>
      </c>
      <c r="V4878">
        <v>11.563000000000001</v>
      </c>
      <c r="W4878">
        <v>11.202999999999999</v>
      </c>
      <c r="X4878">
        <v>11.798999999999999</v>
      </c>
      <c r="Y4878">
        <v>11.093</v>
      </c>
      <c r="Z4878" t="s">
        <v>104</v>
      </c>
      <c r="AA4878">
        <v>9.59</v>
      </c>
      <c r="AB4878">
        <v>9.85</v>
      </c>
      <c r="AC4878">
        <v>10.5</v>
      </c>
      <c r="AD4878">
        <v>9.77</v>
      </c>
      <c r="AE4878">
        <v>9.75</v>
      </c>
      <c r="AF4878" t="s">
        <v>7927</v>
      </c>
      <c r="AG4878" t="s">
        <v>7927</v>
      </c>
      <c r="AH4878" t="s">
        <v>7927</v>
      </c>
      <c r="AI4878" t="s">
        <v>7927</v>
      </c>
      <c r="AJ4878" t="s">
        <v>7927</v>
      </c>
    </row>
    <row r="4879" spans="1:36" x14ac:dyDescent="0.3">
      <c r="A4879" t="s">
        <v>99</v>
      </c>
      <c r="B4879" t="s">
        <v>100</v>
      </c>
      <c r="C4879" t="s">
        <v>59647</v>
      </c>
      <c r="D4879" t="s">
        <v>59648</v>
      </c>
      <c r="E4879">
        <v>6</v>
      </c>
      <c r="F4879">
        <v>28.066400000000002</v>
      </c>
      <c r="G4879">
        <v>-82.017499999999998</v>
      </c>
      <c r="H4879" t="s">
        <v>1049</v>
      </c>
      <c r="L4879">
        <v>2015</v>
      </c>
      <c r="M4879" t="s">
        <v>59647</v>
      </c>
      <c r="N4879" t="s">
        <v>104</v>
      </c>
      <c r="O4879" t="s">
        <v>105</v>
      </c>
      <c r="P4879" t="s">
        <v>104</v>
      </c>
      <c r="R4879">
        <v>2019</v>
      </c>
      <c r="U4879">
        <v>4.4359999999999999</v>
      </c>
      <c r="V4879">
        <v>10.637</v>
      </c>
      <c r="W4879">
        <v>11.352</v>
      </c>
      <c r="X4879">
        <v>10.656000000000001</v>
      </c>
      <c r="Y4879">
        <v>11.061</v>
      </c>
      <c r="Z4879" t="s">
        <v>104</v>
      </c>
      <c r="AD4879">
        <v>11.01</v>
      </c>
      <c r="AE4879">
        <v>11.92</v>
      </c>
      <c r="AF4879" t="s">
        <v>43</v>
      </c>
      <c r="AG4879" t="s">
        <v>43</v>
      </c>
      <c r="AH4879" t="s">
        <v>43</v>
      </c>
      <c r="AI4879" t="s">
        <v>7927</v>
      </c>
      <c r="AJ4879" t="s">
        <v>7927</v>
      </c>
    </row>
    <row r="4880" spans="1:36" x14ac:dyDescent="0.3">
      <c r="A4880" t="s">
        <v>99</v>
      </c>
      <c r="B4880" t="s">
        <v>100</v>
      </c>
      <c r="C4880" t="s">
        <v>65143</v>
      </c>
      <c r="D4880" t="s">
        <v>65144</v>
      </c>
      <c r="E4880">
        <v>4.5999999999999996</v>
      </c>
      <c r="F4880">
        <v>35.058300000000003</v>
      </c>
      <c r="G4880">
        <v>-118.3083</v>
      </c>
      <c r="H4880" t="s">
        <v>128</v>
      </c>
      <c r="L4880">
        <v>2003.608696</v>
      </c>
      <c r="M4880" t="s">
        <v>16240</v>
      </c>
      <c r="N4880" t="s">
        <v>104</v>
      </c>
      <c r="O4880" t="s">
        <v>105</v>
      </c>
      <c r="P4880" t="s">
        <v>104</v>
      </c>
      <c r="Q4880">
        <v>61939</v>
      </c>
      <c r="R4880">
        <v>2019</v>
      </c>
      <c r="S4880">
        <v>10.220000000000001</v>
      </c>
      <c r="T4880">
        <v>10.849</v>
      </c>
      <c r="U4880">
        <v>10.14</v>
      </c>
      <c r="V4880">
        <v>10.62</v>
      </c>
      <c r="W4880">
        <v>9.9450000000000003</v>
      </c>
      <c r="X4880">
        <v>11.811999999999999</v>
      </c>
      <c r="Y4880">
        <v>11.048</v>
      </c>
      <c r="Z4880" t="s">
        <v>104</v>
      </c>
      <c r="AA4880">
        <v>12.14</v>
      </c>
      <c r="AB4880">
        <v>9.94</v>
      </c>
      <c r="AC4880">
        <v>14.53</v>
      </c>
      <c r="AD4880">
        <v>11.07</v>
      </c>
      <c r="AE4880">
        <v>8.64</v>
      </c>
      <c r="AF4880" t="s">
        <v>5977</v>
      </c>
      <c r="AG4880" t="s">
        <v>5977</v>
      </c>
      <c r="AH4880" t="s">
        <v>5977</v>
      </c>
      <c r="AI4880" t="s">
        <v>5977</v>
      </c>
      <c r="AJ4880" t="s">
        <v>5977</v>
      </c>
    </row>
    <row r="4881" spans="1:36" x14ac:dyDescent="0.3">
      <c r="A4881" t="s">
        <v>99</v>
      </c>
      <c r="B4881" t="s">
        <v>100</v>
      </c>
      <c r="C4881" t="s">
        <v>75342</v>
      </c>
      <c r="D4881" t="s">
        <v>75343</v>
      </c>
      <c r="E4881">
        <v>2</v>
      </c>
      <c r="F4881">
        <v>43.124400000000001</v>
      </c>
      <c r="G4881">
        <v>-89.545000000000002</v>
      </c>
      <c r="H4881" t="s">
        <v>1615</v>
      </c>
      <c r="L4881">
        <v>2013.7</v>
      </c>
      <c r="M4881" t="s">
        <v>75344</v>
      </c>
      <c r="N4881" t="s">
        <v>104</v>
      </c>
      <c r="O4881" t="s">
        <v>105</v>
      </c>
      <c r="P4881" t="s">
        <v>104</v>
      </c>
      <c r="R4881">
        <v>2019</v>
      </c>
      <c r="S4881">
        <v>1.7999999999999999E-2</v>
      </c>
      <c r="T4881">
        <v>4.476</v>
      </c>
      <c r="U4881">
        <v>13.137</v>
      </c>
      <c r="V4881">
        <v>14.759</v>
      </c>
      <c r="W4881">
        <v>13.893000000000001</v>
      </c>
      <c r="X4881">
        <v>11.509</v>
      </c>
      <c r="Y4881">
        <v>11.045</v>
      </c>
      <c r="Z4881" t="s">
        <v>104</v>
      </c>
      <c r="AF4881" t="s">
        <v>43</v>
      </c>
      <c r="AG4881" t="s">
        <v>43</v>
      </c>
      <c r="AH4881" t="s">
        <v>43</v>
      </c>
      <c r="AI4881" t="s">
        <v>43</v>
      </c>
      <c r="AJ4881" t="s">
        <v>43</v>
      </c>
    </row>
    <row r="4882" spans="1:36" x14ac:dyDescent="0.3">
      <c r="A4882" t="s">
        <v>99</v>
      </c>
      <c r="B4882" t="s">
        <v>100</v>
      </c>
      <c r="C4882" t="s">
        <v>70525</v>
      </c>
      <c r="D4882" t="s">
        <v>70526</v>
      </c>
      <c r="E4882">
        <v>3</v>
      </c>
      <c r="F4882">
        <v>42.221899999999998</v>
      </c>
      <c r="G4882">
        <v>-89.093299999999999</v>
      </c>
      <c r="H4882" t="s">
        <v>1615</v>
      </c>
      <c r="I4882" t="s">
        <v>58</v>
      </c>
      <c r="L4882">
        <v>2010</v>
      </c>
      <c r="M4882" t="s">
        <v>70527</v>
      </c>
      <c r="N4882" t="s">
        <v>104</v>
      </c>
      <c r="O4882" t="s">
        <v>105</v>
      </c>
      <c r="P4882" t="s">
        <v>104</v>
      </c>
      <c r="R4882">
        <v>2019</v>
      </c>
      <c r="S4882">
        <v>5.2149999999999999</v>
      </c>
      <c r="T4882">
        <v>5.891</v>
      </c>
      <c r="U4882">
        <v>5.9619999999999997</v>
      </c>
      <c r="V4882">
        <v>7.0250000000000004</v>
      </c>
      <c r="W4882">
        <v>8.9179999999999993</v>
      </c>
      <c r="X4882">
        <v>9.9209999999999994</v>
      </c>
      <c r="Y4882">
        <v>11.036</v>
      </c>
      <c r="Z4882" t="s">
        <v>104</v>
      </c>
      <c r="AF4882" t="s">
        <v>43</v>
      </c>
      <c r="AG4882" t="s">
        <v>43</v>
      </c>
      <c r="AH4882" t="s">
        <v>43</v>
      </c>
      <c r="AI4882" t="s">
        <v>43</v>
      </c>
      <c r="AJ4882" t="s">
        <v>43</v>
      </c>
    </row>
    <row r="4883" spans="1:36" x14ac:dyDescent="0.3">
      <c r="A4883" t="s">
        <v>99</v>
      </c>
      <c r="B4883" t="s">
        <v>100</v>
      </c>
      <c r="C4883" t="s">
        <v>62873</v>
      </c>
      <c r="D4883" t="s">
        <v>62874</v>
      </c>
      <c r="E4883">
        <v>5</v>
      </c>
      <c r="F4883">
        <v>32.865699999999997</v>
      </c>
      <c r="G4883">
        <v>-105.99979999999999</v>
      </c>
      <c r="H4883" t="s">
        <v>1049</v>
      </c>
      <c r="L4883">
        <v>2011</v>
      </c>
      <c r="M4883" t="s">
        <v>50319</v>
      </c>
      <c r="N4883" t="s">
        <v>104</v>
      </c>
      <c r="O4883" t="s">
        <v>105</v>
      </c>
      <c r="P4883" t="s">
        <v>104</v>
      </c>
      <c r="Q4883">
        <v>66156</v>
      </c>
      <c r="R4883">
        <v>2019</v>
      </c>
      <c r="S4883">
        <v>11.734999999999999</v>
      </c>
      <c r="T4883">
        <v>11.266999999999999</v>
      </c>
      <c r="U4883">
        <v>11.045999999999999</v>
      </c>
      <c r="V4883">
        <v>11.552</v>
      </c>
      <c r="W4883">
        <v>11.420999999999999</v>
      </c>
      <c r="X4883">
        <v>11.097</v>
      </c>
      <c r="Y4883">
        <v>11.031000000000001</v>
      </c>
      <c r="Z4883" t="s">
        <v>104</v>
      </c>
      <c r="AA4883">
        <v>10.36</v>
      </c>
      <c r="AB4883">
        <v>10.53</v>
      </c>
      <c r="AC4883">
        <v>10.130000000000001</v>
      </c>
      <c r="AD4883">
        <v>8.7200000000000006</v>
      </c>
      <c r="AE4883">
        <v>8.93</v>
      </c>
      <c r="AF4883" t="s">
        <v>7927</v>
      </c>
      <c r="AG4883" t="s">
        <v>7927</v>
      </c>
      <c r="AH4883" t="s">
        <v>7927</v>
      </c>
      <c r="AI4883" t="s">
        <v>7927</v>
      </c>
      <c r="AJ4883" t="s">
        <v>7927</v>
      </c>
    </row>
    <row r="4884" spans="1:36" x14ac:dyDescent="0.3">
      <c r="A4884" t="s">
        <v>99</v>
      </c>
      <c r="B4884" t="s">
        <v>100</v>
      </c>
      <c r="C4884" t="s">
        <v>64037</v>
      </c>
      <c r="D4884" t="s">
        <v>64038</v>
      </c>
      <c r="E4884">
        <v>5</v>
      </c>
      <c r="F4884">
        <v>33.616500000000002</v>
      </c>
      <c r="G4884">
        <v>-96.868700000000004</v>
      </c>
      <c r="H4884" t="s">
        <v>1049</v>
      </c>
      <c r="L4884">
        <v>2018</v>
      </c>
      <c r="M4884" t="s">
        <v>22296</v>
      </c>
      <c r="N4884" t="s">
        <v>104</v>
      </c>
      <c r="O4884" t="s">
        <v>105</v>
      </c>
      <c r="P4884" t="s">
        <v>104</v>
      </c>
      <c r="R4884">
        <v>2019</v>
      </c>
      <c r="W4884">
        <v>0</v>
      </c>
      <c r="X4884">
        <v>10.052</v>
      </c>
      <c r="Y4884">
        <v>11.018000000000001</v>
      </c>
      <c r="Z4884" t="s">
        <v>104</v>
      </c>
      <c r="AE4884">
        <v>8.14</v>
      </c>
      <c r="AF4884" t="s">
        <v>43</v>
      </c>
      <c r="AG4884" t="s">
        <v>43</v>
      </c>
      <c r="AH4884" t="s">
        <v>43</v>
      </c>
      <c r="AI4884" t="s">
        <v>43</v>
      </c>
      <c r="AJ4884" t="s">
        <v>44</v>
      </c>
    </row>
    <row r="4885" spans="1:36" x14ac:dyDescent="0.3">
      <c r="A4885" t="s">
        <v>99</v>
      </c>
      <c r="B4885" t="s">
        <v>100</v>
      </c>
      <c r="C4885" t="s">
        <v>63578</v>
      </c>
      <c r="D4885" t="s">
        <v>63579</v>
      </c>
      <c r="E4885">
        <v>5</v>
      </c>
      <c r="F4885">
        <v>42.203299999999999</v>
      </c>
      <c r="G4885">
        <v>-121.04640000000001</v>
      </c>
      <c r="H4885" t="s">
        <v>1049</v>
      </c>
      <c r="L4885">
        <v>2016</v>
      </c>
      <c r="M4885" t="s">
        <v>63578</v>
      </c>
      <c r="N4885" t="s">
        <v>104</v>
      </c>
      <c r="O4885" t="s">
        <v>105</v>
      </c>
      <c r="P4885" t="s">
        <v>104</v>
      </c>
      <c r="R4885">
        <v>2019</v>
      </c>
      <c r="U4885">
        <v>0</v>
      </c>
      <c r="V4885">
        <v>8.2189999999999994</v>
      </c>
      <c r="W4885">
        <v>11.225</v>
      </c>
      <c r="X4885">
        <v>12.523</v>
      </c>
      <c r="Y4885">
        <v>11.012</v>
      </c>
      <c r="Z4885" t="s">
        <v>104</v>
      </c>
      <c r="AE4885">
        <v>9.76</v>
      </c>
      <c r="AF4885" t="s">
        <v>43</v>
      </c>
      <c r="AG4885" t="s">
        <v>43</v>
      </c>
      <c r="AH4885" t="s">
        <v>43</v>
      </c>
      <c r="AI4885" t="s">
        <v>43</v>
      </c>
      <c r="AJ4885" t="s">
        <v>7927</v>
      </c>
    </row>
    <row r="4886" spans="1:36" x14ac:dyDescent="0.3">
      <c r="A4886" t="s">
        <v>99</v>
      </c>
      <c r="B4886" t="s">
        <v>100</v>
      </c>
      <c r="C4886" t="s">
        <v>59569</v>
      </c>
      <c r="D4886" t="s">
        <v>59570</v>
      </c>
      <c r="E4886">
        <v>6</v>
      </c>
      <c r="F4886">
        <v>47.6008</v>
      </c>
      <c r="G4886">
        <v>-121.68859999999999</v>
      </c>
      <c r="H4886" t="s">
        <v>40</v>
      </c>
      <c r="L4886">
        <v>2018</v>
      </c>
      <c r="M4886" t="s">
        <v>18566</v>
      </c>
      <c r="N4886" t="s">
        <v>104</v>
      </c>
      <c r="O4886" t="s">
        <v>105</v>
      </c>
      <c r="P4886" t="s">
        <v>104</v>
      </c>
      <c r="R4886">
        <v>2019</v>
      </c>
      <c r="W4886">
        <v>0</v>
      </c>
      <c r="X4886">
        <v>11.696</v>
      </c>
      <c r="Y4886">
        <v>10.997999999999999</v>
      </c>
      <c r="Z4886" t="s">
        <v>104</v>
      </c>
      <c r="AA4886">
        <v>20.71</v>
      </c>
      <c r="AB4886">
        <v>22.82</v>
      </c>
      <c r="AC4886">
        <v>20.52</v>
      </c>
      <c r="AD4886">
        <v>21.28</v>
      </c>
      <c r="AE4886">
        <v>20.03</v>
      </c>
      <c r="AF4886" t="s">
        <v>49</v>
      </c>
      <c r="AG4886" t="s">
        <v>49</v>
      </c>
      <c r="AH4886" t="s">
        <v>49</v>
      </c>
      <c r="AI4886" t="s">
        <v>49</v>
      </c>
      <c r="AJ4886" t="s">
        <v>49</v>
      </c>
    </row>
    <row r="4887" spans="1:36" x14ac:dyDescent="0.3">
      <c r="A4887" t="s">
        <v>99</v>
      </c>
      <c r="B4887" t="s">
        <v>100</v>
      </c>
      <c r="C4887" t="s">
        <v>64039</v>
      </c>
      <c r="D4887" t="s">
        <v>64040</v>
      </c>
      <c r="E4887">
        <v>5</v>
      </c>
      <c r="F4887">
        <v>33.624899999999997</v>
      </c>
      <c r="G4887">
        <v>-96.867500000000007</v>
      </c>
      <c r="H4887" t="s">
        <v>1049</v>
      </c>
      <c r="L4887">
        <v>2018</v>
      </c>
      <c r="M4887" t="s">
        <v>22296</v>
      </c>
      <c r="N4887" t="s">
        <v>104</v>
      </c>
      <c r="O4887" t="s">
        <v>105</v>
      </c>
      <c r="P4887" t="s">
        <v>104</v>
      </c>
      <c r="R4887">
        <v>2019</v>
      </c>
      <c r="W4887">
        <v>0</v>
      </c>
      <c r="X4887">
        <v>9.8940000000000001</v>
      </c>
      <c r="Y4887">
        <v>10.997999999999999</v>
      </c>
      <c r="Z4887" t="s">
        <v>104</v>
      </c>
      <c r="AE4887">
        <v>8.14</v>
      </c>
      <c r="AF4887" t="s">
        <v>43</v>
      </c>
      <c r="AG4887" t="s">
        <v>43</v>
      </c>
      <c r="AH4887" t="s">
        <v>43</v>
      </c>
      <c r="AI4887" t="s">
        <v>43</v>
      </c>
      <c r="AJ4887" t="s">
        <v>44</v>
      </c>
    </row>
    <row r="4888" spans="1:36" x14ac:dyDescent="0.3">
      <c r="A4888" t="s">
        <v>99</v>
      </c>
      <c r="B4888" t="s">
        <v>100</v>
      </c>
      <c r="C4888" t="s">
        <v>68585</v>
      </c>
      <c r="D4888" t="s">
        <v>68586</v>
      </c>
      <c r="E4888">
        <v>3.5</v>
      </c>
      <c r="F4888">
        <v>42.5914</v>
      </c>
      <c r="G4888">
        <v>-72.730800000000002</v>
      </c>
      <c r="H4888" t="s">
        <v>40</v>
      </c>
      <c r="L4888">
        <v>1923.8</v>
      </c>
      <c r="M4888" t="s">
        <v>68010</v>
      </c>
      <c r="N4888" t="s">
        <v>104</v>
      </c>
      <c r="O4888" t="s">
        <v>105</v>
      </c>
      <c r="P4888" t="s">
        <v>104</v>
      </c>
      <c r="Q4888">
        <v>36694</v>
      </c>
      <c r="R4888">
        <v>2019</v>
      </c>
      <c r="S4888">
        <v>7.2160000000000002</v>
      </c>
      <c r="T4888">
        <v>1.2130000000000001</v>
      </c>
      <c r="U4888">
        <v>2.3069999999999999</v>
      </c>
      <c r="V4888">
        <v>0</v>
      </c>
      <c r="W4888">
        <v>1.79</v>
      </c>
      <c r="X4888">
        <v>9.4710000000000001</v>
      </c>
      <c r="Y4888">
        <v>10.981</v>
      </c>
      <c r="Z4888" t="s">
        <v>104</v>
      </c>
      <c r="AA4888">
        <v>11.42</v>
      </c>
      <c r="AB4888">
        <v>13.19</v>
      </c>
      <c r="AC4888">
        <v>11.35</v>
      </c>
      <c r="AD4888">
        <v>11.8</v>
      </c>
      <c r="AE4888">
        <v>10.14</v>
      </c>
      <c r="AF4888" t="s">
        <v>49</v>
      </c>
      <c r="AG4888" t="s">
        <v>49</v>
      </c>
      <c r="AH4888" t="s">
        <v>49</v>
      </c>
      <c r="AI4888" t="s">
        <v>49</v>
      </c>
      <c r="AJ4888" t="s">
        <v>49</v>
      </c>
    </row>
    <row r="4889" spans="1:36" x14ac:dyDescent="0.3">
      <c r="A4889" t="s">
        <v>99</v>
      </c>
      <c r="B4889" t="s">
        <v>100</v>
      </c>
      <c r="C4889" t="s">
        <v>67351</v>
      </c>
      <c r="D4889" t="s">
        <v>67352</v>
      </c>
      <c r="E4889">
        <v>4</v>
      </c>
      <c r="F4889">
        <v>40.7117</v>
      </c>
      <c r="G4889">
        <v>-74.354200000000006</v>
      </c>
      <c r="H4889" t="s">
        <v>110</v>
      </c>
      <c r="I4889" t="s">
        <v>58</v>
      </c>
      <c r="L4889">
        <v>2012</v>
      </c>
      <c r="M4889" t="s">
        <v>67351</v>
      </c>
      <c r="N4889" t="s">
        <v>104</v>
      </c>
      <c r="O4889" t="s">
        <v>105</v>
      </c>
      <c r="P4889" t="s">
        <v>104</v>
      </c>
      <c r="R4889">
        <v>2019</v>
      </c>
      <c r="Y4889">
        <v>10.976000000000001</v>
      </c>
      <c r="Z4889" t="s">
        <v>104</v>
      </c>
      <c r="AE4889">
        <v>2.34</v>
      </c>
      <c r="AF4889" t="s">
        <v>43</v>
      </c>
      <c r="AG4889" t="s">
        <v>43</v>
      </c>
      <c r="AH4889" t="s">
        <v>43</v>
      </c>
      <c r="AI4889" t="s">
        <v>43</v>
      </c>
      <c r="AJ4889" t="s">
        <v>44</v>
      </c>
    </row>
    <row r="4890" spans="1:36" x14ac:dyDescent="0.3">
      <c r="A4890" t="s">
        <v>99</v>
      </c>
      <c r="B4890" t="s">
        <v>100</v>
      </c>
      <c r="C4890" t="s">
        <v>68635</v>
      </c>
      <c r="D4890" t="s">
        <v>68636</v>
      </c>
      <c r="E4890">
        <v>3.5</v>
      </c>
      <c r="F4890">
        <v>42.387</v>
      </c>
      <c r="G4890">
        <v>-71.802499999999995</v>
      </c>
      <c r="H4890" t="s">
        <v>40</v>
      </c>
      <c r="L4890">
        <v>1951</v>
      </c>
      <c r="M4890" t="s">
        <v>68637</v>
      </c>
      <c r="N4890" t="s">
        <v>104</v>
      </c>
      <c r="O4890" t="s">
        <v>105</v>
      </c>
      <c r="P4890" t="s">
        <v>104</v>
      </c>
      <c r="R4890">
        <v>2019</v>
      </c>
      <c r="S4890">
        <v>11.382</v>
      </c>
      <c r="T4890">
        <v>11.817</v>
      </c>
      <c r="U4890">
        <v>14.836</v>
      </c>
      <c r="V4890">
        <v>11.869</v>
      </c>
      <c r="W4890">
        <v>7.8170000000000002</v>
      </c>
      <c r="X4890">
        <v>8.6609999999999996</v>
      </c>
      <c r="Y4890">
        <v>10.967000000000001</v>
      </c>
      <c r="Z4890" t="s">
        <v>104</v>
      </c>
      <c r="AA4890">
        <v>8.43</v>
      </c>
      <c r="AB4890">
        <v>8.43</v>
      </c>
      <c r="AC4890">
        <v>8.32</v>
      </c>
      <c r="AD4890">
        <v>8.4600000000000009</v>
      </c>
      <c r="AE4890">
        <v>7.22</v>
      </c>
      <c r="AF4890" t="s">
        <v>49</v>
      </c>
      <c r="AG4890" t="s">
        <v>49</v>
      </c>
      <c r="AH4890" t="s">
        <v>49</v>
      </c>
      <c r="AI4890" t="s">
        <v>49</v>
      </c>
      <c r="AJ4890" t="s">
        <v>49</v>
      </c>
    </row>
    <row r="4891" spans="1:36" x14ac:dyDescent="0.3">
      <c r="A4891" t="s">
        <v>99</v>
      </c>
      <c r="B4891" t="s">
        <v>100</v>
      </c>
      <c r="C4891" t="s">
        <v>57602</v>
      </c>
      <c r="D4891" t="s">
        <v>57603</v>
      </c>
      <c r="E4891">
        <v>7</v>
      </c>
      <c r="F4891">
        <v>40.006700000000002</v>
      </c>
      <c r="G4891">
        <v>-74.7303</v>
      </c>
      <c r="H4891" t="s">
        <v>1049</v>
      </c>
      <c r="L4891">
        <v>2014</v>
      </c>
      <c r="M4891" t="s">
        <v>48879</v>
      </c>
      <c r="N4891" t="s">
        <v>104</v>
      </c>
      <c r="O4891" t="s">
        <v>105</v>
      </c>
      <c r="P4891" t="s">
        <v>104</v>
      </c>
      <c r="R4891">
        <v>2019</v>
      </c>
      <c r="T4891">
        <v>6.3040000000000003</v>
      </c>
      <c r="U4891">
        <v>12.092000000000001</v>
      </c>
      <c r="V4891">
        <v>12.505000000000001</v>
      </c>
      <c r="W4891">
        <v>11.561999999999999</v>
      </c>
      <c r="X4891">
        <v>11.282</v>
      </c>
      <c r="Y4891">
        <v>10.955</v>
      </c>
      <c r="Z4891" t="s">
        <v>104</v>
      </c>
      <c r="AC4891">
        <v>11.69</v>
      </c>
      <c r="AD4891">
        <v>11.18</v>
      </c>
      <c r="AE4891">
        <v>11.49</v>
      </c>
      <c r="AF4891" t="s">
        <v>43</v>
      </c>
      <c r="AG4891" t="s">
        <v>43</v>
      </c>
      <c r="AH4891" t="s">
        <v>7927</v>
      </c>
      <c r="AI4891" t="s">
        <v>7927</v>
      </c>
      <c r="AJ4891" t="s">
        <v>7927</v>
      </c>
    </row>
    <row r="4892" spans="1:36" x14ac:dyDescent="0.3">
      <c r="A4892" t="s">
        <v>99</v>
      </c>
      <c r="B4892" t="s">
        <v>100</v>
      </c>
      <c r="C4892" t="s">
        <v>16845</v>
      </c>
      <c r="D4892" t="s">
        <v>16846</v>
      </c>
      <c r="E4892">
        <v>138.6</v>
      </c>
      <c r="F4892">
        <v>39.823300000000003</v>
      </c>
      <c r="G4892">
        <v>-89.589100000000002</v>
      </c>
      <c r="H4892" t="s">
        <v>58</v>
      </c>
      <c r="I4892" t="s">
        <v>110</v>
      </c>
      <c r="L4892">
        <v>1997</v>
      </c>
      <c r="M4892" t="s">
        <v>7312</v>
      </c>
      <c r="N4892" t="s">
        <v>104</v>
      </c>
      <c r="O4892" t="s">
        <v>105</v>
      </c>
      <c r="P4892" t="s">
        <v>104</v>
      </c>
      <c r="Q4892">
        <v>33410</v>
      </c>
      <c r="R4892">
        <v>2019</v>
      </c>
      <c r="S4892">
        <v>7.3550000000000004</v>
      </c>
      <c r="T4892">
        <v>8.8249999999999993</v>
      </c>
      <c r="U4892">
        <v>0</v>
      </c>
      <c r="V4892">
        <v>44.347000000000001</v>
      </c>
      <c r="W4892">
        <v>0</v>
      </c>
      <c r="X4892">
        <v>30.355</v>
      </c>
      <c r="Y4892">
        <v>10.946</v>
      </c>
      <c r="Z4892" t="s">
        <v>104</v>
      </c>
      <c r="AE4892">
        <v>488.77</v>
      </c>
      <c r="AF4892" t="s">
        <v>43</v>
      </c>
      <c r="AG4892" t="s">
        <v>43</v>
      </c>
      <c r="AH4892" t="s">
        <v>43</v>
      </c>
      <c r="AI4892" t="s">
        <v>43</v>
      </c>
      <c r="AJ4892" t="s">
        <v>44</v>
      </c>
    </row>
    <row r="4893" spans="1:36" x14ac:dyDescent="0.3">
      <c r="A4893" t="s">
        <v>99</v>
      </c>
      <c r="B4893" t="s">
        <v>100</v>
      </c>
      <c r="C4893" t="s">
        <v>60203</v>
      </c>
      <c r="D4893" t="s">
        <v>60204</v>
      </c>
      <c r="E4893">
        <v>5.6</v>
      </c>
      <c r="F4893">
        <v>43.103900000000003</v>
      </c>
      <c r="G4893">
        <v>-77.610299999999995</v>
      </c>
      <c r="H4893" t="s">
        <v>58</v>
      </c>
      <c r="L4893">
        <v>2004</v>
      </c>
      <c r="M4893" t="s">
        <v>60205</v>
      </c>
      <c r="N4893" t="s">
        <v>104</v>
      </c>
      <c r="O4893" t="s">
        <v>105</v>
      </c>
      <c r="P4893" t="s">
        <v>104</v>
      </c>
      <c r="Q4893">
        <v>50674</v>
      </c>
      <c r="R4893">
        <v>2019</v>
      </c>
      <c r="S4893">
        <v>10.04696</v>
      </c>
      <c r="T4893">
        <v>12.7841</v>
      </c>
      <c r="U4893">
        <v>13.703340000000001</v>
      </c>
      <c r="V4893">
        <v>12.803699999999999</v>
      </c>
      <c r="W4893">
        <v>12.29116</v>
      </c>
      <c r="X4893">
        <v>11.343</v>
      </c>
      <c r="Y4893">
        <v>10.938000000000001</v>
      </c>
      <c r="Z4893" t="s">
        <v>104</v>
      </c>
      <c r="AE4893">
        <v>19.739999999999998</v>
      </c>
      <c r="AF4893" t="s">
        <v>43</v>
      </c>
      <c r="AG4893" t="s">
        <v>43</v>
      </c>
      <c r="AH4893" t="s">
        <v>43</v>
      </c>
      <c r="AI4893" t="s">
        <v>43</v>
      </c>
      <c r="AJ4893" t="s">
        <v>44</v>
      </c>
    </row>
    <row r="4894" spans="1:36" x14ac:dyDescent="0.3">
      <c r="A4894" t="s">
        <v>99</v>
      </c>
      <c r="B4894" t="s">
        <v>100</v>
      </c>
      <c r="C4894" t="s">
        <v>77017</v>
      </c>
      <c r="D4894" t="s">
        <v>77018</v>
      </c>
      <c r="E4894">
        <v>1.8</v>
      </c>
      <c r="F4894">
        <v>40.014000000000003</v>
      </c>
      <c r="G4894">
        <v>-75.052800000000005</v>
      </c>
      <c r="H4894" t="s">
        <v>58</v>
      </c>
      <c r="I4894" t="s">
        <v>110</v>
      </c>
      <c r="L4894">
        <v>1964</v>
      </c>
      <c r="M4894" t="s">
        <v>77019</v>
      </c>
      <c r="N4894" t="s">
        <v>104</v>
      </c>
      <c r="O4894" t="s">
        <v>105</v>
      </c>
      <c r="P4894" t="s">
        <v>104</v>
      </c>
      <c r="Q4894">
        <v>27739</v>
      </c>
      <c r="R4894">
        <v>2019</v>
      </c>
      <c r="S4894">
        <v>12.14</v>
      </c>
      <c r="T4894">
        <v>12.401</v>
      </c>
      <c r="U4894">
        <v>11.85</v>
      </c>
      <c r="V4894">
        <v>11.151999999999999</v>
      </c>
      <c r="W4894">
        <v>11.462999999999999</v>
      </c>
      <c r="X4894">
        <v>12.154999999999999</v>
      </c>
      <c r="Y4894">
        <v>10.936</v>
      </c>
      <c r="Z4894" t="s">
        <v>104</v>
      </c>
      <c r="AE4894">
        <v>6.34</v>
      </c>
      <c r="AF4894" t="s">
        <v>43</v>
      </c>
      <c r="AG4894" t="s">
        <v>43</v>
      </c>
      <c r="AH4894" t="s">
        <v>43</v>
      </c>
      <c r="AI4894" t="s">
        <v>43</v>
      </c>
      <c r="AJ4894" t="s">
        <v>44</v>
      </c>
    </row>
    <row r="4895" spans="1:36" x14ac:dyDescent="0.3">
      <c r="A4895" t="s">
        <v>99</v>
      </c>
      <c r="B4895" t="s">
        <v>100</v>
      </c>
      <c r="C4895" t="s">
        <v>70765</v>
      </c>
      <c r="D4895" t="s">
        <v>70766</v>
      </c>
      <c r="E4895">
        <v>3</v>
      </c>
      <c r="F4895">
        <v>41.741900000000001</v>
      </c>
      <c r="G4895">
        <v>-92.672200000000004</v>
      </c>
      <c r="H4895" t="s">
        <v>128</v>
      </c>
      <c r="L4895">
        <v>2017</v>
      </c>
      <c r="M4895" t="s">
        <v>70765</v>
      </c>
      <c r="N4895" t="s">
        <v>104</v>
      </c>
      <c r="O4895" t="s">
        <v>105</v>
      </c>
      <c r="P4895" t="s">
        <v>104</v>
      </c>
      <c r="R4895">
        <v>2019</v>
      </c>
      <c r="W4895">
        <v>7.883</v>
      </c>
      <c r="X4895">
        <v>8.6910000000000007</v>
      </c>
      <c r="Y4895">
        <v>10.930999999999999</v>
      </c>
      <c r="Z4895" t="s">
        <v>104</v>
      </c>
      <c r="AE4895">
        <v>8.81</v>
      </c>
      <c r="AF4895" t="s">
        <v>43</v>
      </c>
      <c r="AG4895" t="s">
        <v>43</v>
      </c>
      <c r="AH4895" t="s">
        <v>43</v>
      </c>
      <c r="AI4895" t="s">
        <v>43</v>
      </c>
      <c r="AJ4895" t="s">
        <v>44</v>
      </c>
    </row>
    <row r="4896" spans="1:36" x14ac:dyDescent="0.3">
      <c r="A4896" t="s">
        <v>99</v>
      </c>
      <c r="B4896" t="s">
        <v>100</v>
      </c>
      <c r="C4896" t="s">
        <v>63643</v>
      </c>
      <c r="D4896" t="s">
        <v>63644</v>
      </c>
      <c r="E4896">
        <v>5</v>
      </c>
      <c r="F4896">
        <v>38.347499999999997</v>
      </c>
      <c r="G4896">
        <v>-121.4128</v>
      </c>
      <c r="H4896" t="s">
        <v>1049</v>
      </c>
      <c r="L4896">
        <v>2012</v>
      </c>
      <c r="M4896" t="s">
        <v>63645</v>
      </c>
      <c r="N4896" t="s">
        <v>104</v>
      </c>
      <c r="O4896" t="s">
        <v>105</v>
      </c>
      <c r="P4896" t="s">
        <v>104</v>
      </c>
      <c r="Q4896">
        <v>64966</v>
      </c>
      <c r="R4896">
        <v>2019</v>
      </c>
      <c r="S4896">
        <v>12.92</v>
      </c>
      <c r="T4896">
        <v>11.564</v>
      </c>
      <c r="U4896">
        <v>11.895</v>
      </c>
      <c r="V4896">
        <v>12.08</v>
      </c>
      <c r="W4896">
        <v>11.16</v>
      </c>
      <c r="X4896">
        <v>11.417999999999999</v>
      </c>
      <c r="Y4896">
        <v>10.922000000000001</v>
      </c>
      <c r="Z4896" t="s">
        <v>104</v>
      </c>
      <c r="AA4896">
        <v>10.77</v>
      </c>
      <c r="AB4896">
        <v>9.81</v>
      </c>
      <c r="AC4896">
        <v>10.82</v>
      </c>
      <c r="AD4896">
        <v>10.24</v>
      </c>
      <c r="AE4896">
        <v>9</v>
      </c>
      <c r="AF4896" t="s">
        <v>7927</v>
      </c>
      <c r="AG4896" t="s">
        <v>7927</v>
      </c>
      <c r="AH4896" t="s">
        <v>7927</v>
      </c>
      <c r="AI4896" t="s">
        <v>7927</v>
      </c>
      <c r="AJ4896" t="s">
        <v>7927</v>
      </c>
    </row>
    <row r="4897" spans="1:36" x14ac:dyDescent="0.3">
      <c r="A4897" t="s">
        <v>99</v>
      </c>
      <c r="B4897" t="s">
        <v>100</v>
      </c>
      <c r="C4897" t="s">
        <v>77071</v>
      </c>
      <c r="D4897" t="s">
        <v>77072</v>
      </c>
      <c r="E4897">
        <v>1.8</v>
      </c>
      <c r="F4897">
        <v>44.909399999999998</v>
      </c>
      <c r="G4897">
        <v>-68.683300000000003</v>
      </c>
      <c r="H4897" t="s">
        <v>40</v>
      </c>
      <c r="L4897">
        <v>1919</v>
      </c>
      <c r="M4897" t="s">
        <v>47305</v>
      </c>
      <c r="N4897" t="s">
        <v>104</v>
      </c>
      <c r="O4897" t="s">
        <v>105</v>
      </c>
      <c r="P4897" t="s">
        <v>104</v>
      </c>
      <c r="R4897">
        <v>2019</v>
      </c>
      <c r="S4897">
        <v>10.468</v>
      </c>
      <c r="T4897">
        <v>10.782</v>
      </c>
      <c r="U4897">
        <v>11.988</v>
      </c>
      <c r="V4897">
        <v>10.667</v>
      </c>
      <c r="W4897">
        <v>8.6809999999999992</v>
      </c>
      <c r="X4897">
        <v>8.6820000000000004</v>
      </c>
      <c r="Y4897">
        <v>10.92</v>
      </c>
      <c r="Z4897" t="s">
        <v>104</v>
      </c>
      <c r="AA4897">
        <v>6.8</v>
      </c>
      <c r="AB4897">
        <v>6.88</v>
      </c>
      <c r="AC4897">
        <v>6.53</v>
      </c>
      <c r="AD4897">
        <v>6.88</v>
      </c>
      <c r="AE4897">
        <v>5.98</v>
      </c>
      <c r="AF4897" t="s">
        <v>49</v>
      </c>
      <c r="AG4897" t="s">
        <v>49</v>
      </c>
      <c r="AH4897" t="s">
        <v>49</v>
      </c>
      <c r="AI4897" t="s">
        <v>49</v>
      </c>
      <c r="AJ4897" t="s">
        <v>49</v>
      </c>
    </row>
    <row r="4898" spans="1:36" x14ac:dyDescent="0.3">
      <c r="A4898" t="s">
        <v>99</v>
      </c>
      <c r="B4898" t="s">
        <v>100</v>
      </c>
      <c r="C4898" t="s">
        <v>72736</v>
      </c>
      <c r="D4898" t="s">
        <v>72737</v>
      </c>
      <c r="E4898">
        <v>2.4</v>
      </c>
      <c r="F4898">
        <v>34.852200000000003</v>
      </c>
      <c r="G4898">
        <v>-82.483999999999995</v>
      </c>
      <c r="H4898" t="s">
        <v>40</v>
      </c>
      <c r="L4898">
        <v>1997</v>
      </c>
      <c r="M4898" t="s">
        <v>60579</v>
      </c>
      <c r="N4898" t="s">
        <v>104</v>
      </c>
      <c r="O4898" t="s">
        <v>105</v>
      </c>
      <c r="P4898" t="s">
        <v>104</v>
      </c>
      <c r="Q4898">
        <v>18740</v>
      </c>
      <c r="R4898">
        <v>2019</v>
      </c>
      <c r="S4898">
        <v>12.901999999999999</v>
      </c>
      <c r="T4898">
        <v>8.2970000000000006</v>
      </c>
      <c r="U4898">
        <v>5.827</v>
      </c>
      <c r="V4898">
        <v>5.258</v>
      </c>
      <c r="W4898">
        <v>4.5960000000000001</v>
      </c>
      <c r="X4898">
        <v>11.032999999999999</v>
      </c>
      <c r="Y4898">
        <v>10.916</v>
      </c>
      <c r="Z4898" t="s">
        <v>104</v>
      </c>
      <c r="AA4898">
        <v>8.2799999999999994</v>
      </c>
      <c r="AB4898">
        <v>9.18</v>
      </c>
      <c r="AC4898">
        <v>8.7799999999999994</v>
      </c>
      <c r="AD4898">
        <v>9.36</v>
      </c>
      <c r="AE4898">
        <v>7.56</v>
      </c>
      <c r="AF4898" t="s">
        <v>49</v>
      </c>
      <c r="AG4898" t="s">
        <v>49</v>
      </c>
      <c r="AH4898" t="s">
        <v>49</v>
      </c>
      <c r="AI4898" t="s">
        <v>49</v>
      </c>
      <c r="AJ4898" t="s">
        <v>49</v>
      </c>
    </row>
    <row r="4899" spans="1:36" x14ac:dyDescent="0.3">
      <c r="A4899" t="s">
        <v>99</v>
      </c>
      <c r="B4899" t="s">
        <v>100</v>
      </c>
      <c r="C4899" t="s">
        <v>56051</v>
      </c>
      <c r="D4899" t="s">
        <v>56052</v>
      </c>
      <c r="E4899">
        <v>8</v>
      </c>
      <c r="F4899">
        <v>39.743899999999996</v>
      </c>
      <c r="G4899">
        <v>-86.218100000000007</v>
      </c>
      <c r="H4899" t="s">
        <v>1049</v>
      </c>
      <c r="L4899">
        <v>2014</v>
      </c>
      <c r="M4899" t="s">
        <v>56053</v>
      </c>
      <c r="N4899" t="s">
        <v>104</v>
      </c>
      <c r="O4899" t="s">
        <v>105</v>
      </c>
      <c r="P4899" t="s">
        <v>104</v>
      </c>
      <c r="R4899">
        <v>2019</v>
      </c>
      <c r="T4899">
        <v>9.4009999999999998</v>
      </c>
      <c r="U4899">
        <v>10.923</v>
      </c>
      <c r="V4899">
        <v>13.30857</v>
      </c>
      <c r="W4899">
        <v>11.61468</v>
      </c>
      <c r="X4899">
        <v>11.238479999999999</v>
      </c>
      <c r="Y4899">
        <v>10.909800000000001</v>
      </c>
      <c r="Z4899" t="s">
        <v>104</v>
      </c>
      <c r="AC4899">
        <v>12.1</v>
      </c>
      <c r="AD4899">
        <v>13.86</v>
      </c>
      <c r="AE4899">
        <v>13.36</v>
      </c>
      <c r="AF4899" t="s">
        <v>43</v>
      </c>
      <c r="AG4899" t="s">
        <v>43</v>
      </c>
      <c r="AH4899" t="s">
        <v>7927</v>
      </c>
      <c r="AI4899" t="s">
        <v>7927</v>
      </c>
      <c r="AJ4899" t="s">
        <v>7927</v>
      </c>
    </row>
    <row r="4900" spans="1:36" x14ac:dyDescent="0.3">
      <c r="A4900" t="s">
        <v>99</v>
      </c>
      <c r="B4900" t="s">
        <v>100</v>
      </c>
      <c r="C4900" t="s">
        <v>56852</v>
      </c>
      <c r="D4900" t="s">
        <v>56853</v>
      </c>
      <c r="E4900">
        <v>7.4</v>
      </c>
      <c r="F4900">
        <v>41.152999999999999</v>
      </c>
      <c r="G4900">
        <v>-74.638099999999994</v>
      </c>
      <c r="H4900" t="s">
        <v>1049</v>
      </c>
      <c r="L4900">
        <v>2015</v>
      </c>
      <c r="M4900" t="s">
        <v>56854</v>
      </c>
      <c r="N4900" t="s">
        <v>104</v>
      </c>
      <c r="O4900" t="s">
        <v>105</v>
      </c>
      <c r="P4900" t="s">
        <v>104</v>
      </c>
      <c r="Q4900">
        <v>68793</v>
      </c>
      <c r="R4900">
        <v>2019</v>
      </c>
      <c r="V4900">
        <v>9.6639999999999997</v>
      </c>
      <c r="W4900">
        <v>11.551</v>
      </c>
      <c r="X4900">
        <v>10.597</v>
      </c>
      <c r="Y4900">
        <v>10.884</v>
      </c>
      <c r="Z4900" t="s">
        <v>104</v>
      </c>
      <c r="AD4900">
        <v>11.92</v>
      </c>
      <c r="AE4900">
        <v>11.16</v>
      </c>
      <c r="AF4900" t="s">
        <v>43</v>
      </c>
      <c r="AG4900" t="s">
        <v>43</v>
      </c>
      <c r="AH4900" t="s">
        <v>43</v>
      </c>
      <c r="AI4900" t="s">
        <v>7927</v>
      </c>
      <c r="AJ4900" t="s">
        <v>7927</v>
      </c>
    </row>
    <row r="4901" spans="1:36" x14ac:dyDescent="0.3">
      <c r="A4901" t="s">
        <v>99</v>
      </c>
      <c r="B4901" t="s">
        <v>100</v>
      </c>
      <c r="C4901" t="s">
        <v>70582</v>
      </c>
      <c r="D4901" t="s">
        <v>70583</v>
      </c>
      <c r="E4901">
        <v>3</v>
      </c>
      <c r="F4901">
        <v>42.018999999999998</v>
      </c>
      <c r="G4901">
        <v>-93.513999999999996</v>
      </c>
      <c r="H4901" t="s">
        <v>128</v>
      </c>
      <c r="L4901">
        <v>2017</v>
      </c>
      <c r="M4901" t="s">
        <v>70582</v>
      </c>
      <c r="N4901" t="s">
        <v>104</v>
      </c>
      <c r="O4901" t="s">
        <v>105</v>
      </c>
      <c r="P4901" t="s">
        <v>104</v>
      </c>
      <c r="R4901">
        <v>2019</v>
      </c>
      <c r="W4901">
        <v>7.0659999999999998</v>
      </c>
      <c r="X4901">
        <v>5.1840000000000002</v>
      </c>
      <c r="Y4901">
        <v>10.884</v>
      </c>
      <c r="Z4901" t="s">
        <v>104</v>
      </c>
      <c r="AE4901">
        <v>8.81</v>
      </c>
      <c r="AF4901" t="s">
        <v>43</v>
      </c>
      <c r="AG4901" t="s">
        <v>43</v>
      </c>
      <c r="AH4901" t="s">
        <v>43</v>
      </c>
      <c r="AI4901" t="s">
        <v>43</v>
      </c>
      <c r="AJ4901" t="s">
        <v>44</v>
      </c>
    </row>
    <row r="4902" spans="1:36" x14ac:dyDescent="0.3">
      <c r="A4902" t="s">
        <v>99</v>
      </c>
      <c r="B4902" t="s">
        <v>100</v>
      </c>
      <c r="C4902" t="s">
        <v>78067</v>
      </c>
      <c r="D4902" t="s">
        <v>78068</v>
      </c>
      <c r="E4902">
        <v>1.6</v>
      </c>
      <c r="F4902">
        <v>39.9589</v>
      </c>
      <c r="G4902">
        <v>-76.444199999999995</v>
      </c>
      <c r="H4902" t="s">
        <v>2526</v>
      </c>
      <c r="L4902">
        <v>2006</v>
      </c>
      <c r="M4902" t="s">
        <v>44507</v>
      </c>
      <c r="N4902" t="s">
        <v>104</v>
      </c>
      <c r="O4902" t="s">
        <v>105</v>
      </c>
      <c r="P4902" t="s">
        <v>104</v>
      </c>
      <c r="Q4902">
        <v>55692</v>
      </c>
      <c r="R4902">
        <v>2019</v>
      </c>
      <c r="S4902">
        <v>13.885999999999999</v>
      </c>
      <c r="T4902">
        <v>14.614000000000001</v>
      </c>
      <c r="U4902">
        <v>14.055</v>
      </c>
      <c r="V4902">
        <v>13.494999999999999</v>
      </c>
      <c r="W4902">
        <v>13.102</v>
      </c>
      <c r="X4902">
        <v>12.654</v>
      </c>
      <c r="Y4902">
        <v>10.874000000000001</v>
      </c>
      <c r="Z4902" t="s">
        <v>104</v>
      </c>
      <c r="AE4902">
        <v>0.28000000000000003</v>
      </c>
      <c r="AF4902" t="s">
        <v>43</v>
      </c>
      <c r="AG4902" t="s">
        <v>43</v>
      </c>
      <c r="AH4902" t="s">
        <v>43</v>
      </c>
      <c r="AI4902" t="s">
        <v>43</v>
      </c>
      <c r="AJ4902" t="s">
        <v>44</v>
      </c>
    </row>
    <row r="4903" spans="1:36" x14ac:dyDescent="0.3">
      <c r="A4903" t="s">
        <v>99</v>
      </c>
      <c r="B4903" t="s">
        <v>100</v>
      </c>
      <c r="C4903" t="s">
        <v>58225</v>
      </c>
      <c r="D4903" t="s">
        <v>58226</v>
      </c>
      <c r="E4903">
        <v>6.5</v>
      </c>
      <c r="F4903">
        <v>44.026000000000003</v>
      </c>
      <c r="G4903">
        <v>-92.881600000000006</v>
      </c>
      <c r="H4903" t="s">
        <v>1049</v>
      </c>
      <c r="L4903">
        <v>2017</v>
      </c>
      <c r="M4903" t="s">
        <v>11550</v>
      </c>
      <c r="N4903" t="s">
        <v>104</v>
      </c>
      <c r="O4903" t="s">
        <v>105</v>
      </c>
      <c r="P4903" t="s">
        <v>104</v>
      </c>
      <c r="R4903">
        <v>2019</v>
      </c>
      <c r="V4903">
        <v>0</v>
      </c>
      <c r="W4903">
        <v>9.6189999999999998</v>
      </c>
      <c r="X4903">
        <v>12.502000000000001</v>
      </c>
      <c r="Y4903">
        <v>10.872</v>
      </c>
      <c r="Z4903" t="s">
        <v>104</v>
      </c>
      <c r="AE4903">
        <v>10.59</v>
      </c>
      <c r="AF4903" t="s">
        <v>43</v>
      </c>
      <c r="AG4903" t="s">
        <v>43</v>
      </c>
      <c r="AH4903" t="s">
        <v>43</v>
      </c>
      <c r="AI4903" t="s">
        <v>43</v>
      </c>
      <c r="AJ4903" t="s">
        <v>44</v>
      </c>
    </row>
    <row r="4904" spans="1:36" x14ac:dyDescent="0.3">
      <c r="A4904" t="s">
        <v>99</v>
      </c>
      <c r="B4904" t="s">
        <v>100</v>
      </c>
      <c r="C4904" t="s">
        <v>72748</v>
      </c>
      <c r="D4904" t="s">
        <v>72749</v>
      </c>
      <c r="E4904">
        <v>2.4</v>
      </c>
      <c r="F4904">
        <v>29.548100000000002</v>
      </c>
      <c r="G4904">
        <v>-97.999600000000001</v>
      </c>
      <c r="H4904" t="s">
        <v>40</v>
      </c>
      <c r="L4904">
        <v>1932</v>
      </c>
      <c r="M4904" t="s">
        <v>59572</v>
      </c>
      <c r="N4904" t="s">
        <v>104</v>
      </c>
      <c r="O4904" t="s">
        <v>105</v>
      </c>
      <c r="P4904" t="s">
        <v>104</v>
      </c>
      <c r="Q4904">
        <v>21553</v>
      </c>
      <c r="R4904">
        <v>2019</v>
      </c>
      <c r="S4904">
        <v>3.6349999999999998</v>
      </c>
      <c r="T4904">
        <v>2.4950000000000001</v>
      </c>
      <c r="U4904">
        <v>9.34</v>
      </c>
      <c r="V4904">
        <v>12.705</v>
      </c>
      <c r="W4904">
        <v>9.2579999999999991</v>
      </c>
      <c r="X4904">
        <v>7.7089999999999996</v>
      </c>
      <c r="Y4904">
        <v>10.831</v>
      </c>
      <c r="Z4904" t="s">
        <v>104</v>
      </c>
      <c r="AA4904">
        <v>7.71</v>
      </c>
      <c r="AB4904">
        <v>7.44</v>
      </c>
      <c r="AC4904">
        <v>5.8</v>
      </c>
      <c r="AD4904">
        <v>7.63</v>
      </c>
      <c r="AE4904">
        <v>6.75</v>
      </c>
      <c r="AF4904" t="s">
        <v>49</v>
      </c>
      <c r="AG4904" t="s">
        <v>49</v>
      </c>
      <c r="AH4904" t="s">
        <v>49</v>
      </c>
      <c r="AI4904" t="s">
        <v>49</v>
      </c>
      <c r="AJ4904" t="s">
        <v>49</v>
      </c>
    </row>
    <row r="4905" spans="1:36" x14ac:dyDescent="0.3">
      <c r="A4905" t="s">
        <v>99</v>
      </c>
      <c r="B4905" t="s">
        <v>100</v>
      </c>
      <c r="C4905" t="s">
        <v>56668</v>
      </c>
      <c r="D4905" t="s">
        <v>56669</v>
      </c>
      <c r="E4905">
        <v>7.5</v>
      </c>
      <c r="F4905">
        <v>40.255800000000001</v>
      </c>
      <c r="G4905">
        <v>-74.645300000000006</v>
      </c>
      <c r="H4905" t="s">
        <v>1049</v>
      </c>
      <c r="L4905">
        <v>2013</v>
      </c>
      <c r="M4905" t="s">
        <v>56670</v>
      </c>
      <c r="N4905" t="s">
        <v>104</v>
      </c>
      <c r="O4905" t="s">
        <v>105</v>
      </c>
      <c r="P4905" t="s">
        <v>104</v>
      </c>
      <c r="Q4905">
        <v>65416</v>
      </c>
      <c r="R4905">
        <v>2019</v>
      </c>
      <c r="S4905">
        <v>1.73</v>
      </c>
      <c r="T4905">
        <v>10.782</v>
      </c>
      <c r="U4905">
        <v>11.081</v>
      </c>
      <c r="V4905">
        <v>11.099</v>
      </c>
      <c r="W4905">
        <v>10.459</v>
      </c>
      <c r="X4905">
        <v>9.6219999999999999</v>
      </c>
      <c r="Y4905">
        <v>10.827999999999999</v>
      </c>
      <c r="Z4905" t="s">
        <v>104</v>
      </c>
      <c r="AB4905">
        <v>12.2</v>
      </c>
      <c r="AC4905">
        <v>12.73</v>
      </c>
      <c r="AD4905">
        <v>11.99</v>
      </c>
      <c r="AE4905">
        <v>12.02</v>
      </c>
      <c r="AF4905" t="s">
        <v>43</v>
      </c>
      <c r="AG4905" t="s">
        <v>7927</v>
      </c>
      <c r="AH4905" t="s">
        <v>7927</v>
      </c>
      <c r="AI4905" t="s">
        <v>7927</v>
      </c>
      <c r="AJ4905" t="s">
        <v>7927</v>
      </c>
    </row>
    <row r="4906" spans="1:36" x14ac:dyDescent="0.3">
      <c r="A4906" t="s">
        <v>99</v>
      </c>
      <c r="B4906" t="s">
        <v>100</v>
      </c>
      <c r="C4906" t="s">
        <v>60512</v>
      </c>
      <c r="D4906" t="s">
        <v>60513</v>
      </c>
      <c r="E4906">
        <v>5.4</v>
      </c>
      <c r="F4906">
        <v>33.237000000000002</v>
      </c>
      <c r="G4906">
        <v>-81.350999999999999</v>
      </c>
      <c r="H4906" t="s">
        <v>1049</v>
      </c>
      <c r="L4906">
        <v>2017</v>
      </c>
      <c r="M4906" t="s">
        <v>60514</v>
      </c>
      <c r="N4906" t="s">
        <v>104</v>
      </c>
      <c r="O4906" t="s">
        <v>105</v>
      </c>
      <c r="P4906" t="s">
        <v>104</v>
      </c>
      <c r="R4906">
        <v>2019</v>
      </c>
      <c r="W4906">
        <v>5.6020000000000003</v>
      </c>
      <c r="X4906">
        <v>11.561</v>
      </c>
      <c r="Y4906">
        <v>10.82</v>
      </c>
      <c r="Z4906" t="s">
        <v>104</v>
      </c>
      <c r="AE4906">
        <v>8.7899999999999991</v>
      </c>
      <c r="AF4906" t="s">
        <v>43</v>
      </c>
      <c r="AG4906" t="s">
        <v>43</v>
      </c>
      <c r="AH4906" t="s">
        <v>43</v>
      </c>
      <c r="AI4906" t="s">
        <v>43</v>
      </c>
      <c r="AJ4906" t="s">
        <v>44</v>
      </c>
    </row>
    <row r="4907" spans="1:36" x14ac:dyDescent="0.3">
      <c r="A4907" t="s">
        <v>99</v>
      </c>
      <c r="B4907" t="s">
        <v>100</v>
      </c>
      <c r="C4907" t="s">
        <v>60412</v>
      </c>
      <c r="D4907" t="s">
        <v>60413</v>
      </c>
      <c r="E4907">
        <v>5.5</v>
      </c>
      <c r="F4907">
        <v>29.479199999999999</v>
      </c>
      <c r="G4907">
        <v>-98.297200000000004</v>
      </c>
      <c r="H4907" t="s">
        <v>1049</v>
      </c>
      <c r="L4907">
        <v>2015</v>
      </c>
      <c r="M4907" t="s">
        <v>12450</v>
      </c>
      <c r="N4907" t="s">
        <v>104</v>
      </c>
      <c r="O4907" t="s">
        <v>105</v>
      </c>
      <c r="P4907" t="s">
        <v>104</v>
      </c>
      <c r="R4907">
        <v>2019</v>
      </c>
      <c r="T4907">
        <v>0</v>
      </c>
      <c r="U4907">
        <v>10.797000000000001</v>
      </c>
      <c r="V4907">
        <v>12.018000000000001</v>
      </c>
      <c r="W4907">
        <v>11.686</v>
      </c>
      <c r="X4907">
        <v>10.561999999999999</v>
      </c>
      <c r="Y4907">
        <v>10.808</v>
      </c>
      <c r="Z4907" t="s">
        <v>104</v>
      </c>
      <c r="AD4907">
        <v>10.14</v>
      </c>
      <c r="AE4907">
        <v>12.36</v>
      </c>
      <c r="AF4907" t="s">
        <v>43</v>
      </c>
      <c r="AG4907" t="s">
        <v>43</v>
      </c>
      <c r="AH4907" t="s">
        <v>43</v>
      </c>
      <c r="AI4907" t="s">
        <v>7927</v>
      </c>
      <c r="AJ4907" t="s">
        <v>7927</v>
      </c>
    </row>
    <row r="4908" spans="1:36" x14ac:dyDescent="0.3">
      <c r="A4908" t="s">
        <v>99</v>
      </c>
      <c r="B4908" t="s">
        <v>100</v>
      </c>
      <c r="C4908" t="s">
        <v>63784</v>
      </c>
      <c r="D4908" t="s">
        <v>63785</v>
      </c>
      <c r="E4908">
        <v>5</v>
      </c>
      <c r="F4908">
        <v>36.052799999999998</v>
      </c>
      <c r="G4908">
        <v>-77.762500000000003</v>
      </c>
      <c r="H4908" t="s">
        <v>1049</v>
      </c>
      <c r="L4908">
        <v>2015</v>
      </c>
      <c r="M4908" t="s">
        <v>63786</v>
      </c>
      <c r="N4908" t="s">
        <v>104</v>
      </c>
      <c r="O4908" t="s">
        <v>105</v>
      </c>
      <c r="P4908" t="s">
        <v>104</v>
      </c>
      <c r="R4908">
        <v>2019</v>
      </c>
      <c r="U4908">
        <v>7.077</v>
      </c>
      <c r="V4908">
        <v>8.8330000000000002</v>
      </c>
      <c r="W4908">
        <v>10.83</v>
      </c>
      <c r="X4908">
        <v>9.9190000000000005</v>
      </c>
      <c r="Y4908">
        <v>10.781000000000001</v>
      </c>
      <c r="Z4908" t="s">
        <v>104</v>
      </c>
      <c r="AD4908">
        <v>9.2100000000000009</v>
      </c>
      <c r="AE4908">
        <v>9.1</v>
      </c>
      <c r="AF4908" t="s">
        <v>43</v>
      </c>
      <c r="AG4908" t="s">
        <v>43</v>
      </c>
      <c r="AH4908" t="s">
        <v>43</v>
      </c>
      <c r="AI4908" t="s">
        <v>7927</v>
      </c>
      <c r="AJ4908" t="s">
        <v>7927</v>
      </c>
    </row>
    <row r="4909" spans="1:36" x14ac:dyDescent="0.3">
      <c r="A4909" t="s">
        <v>99</v>
      </c>
      <c r="B4909" t="s">
        <v>100</v>
      </c>
      <c r="C4909" t="s">
        <v>50678</v>
      </c>
      <c r="D4909" t="s">
        <v>50679</v>
      </c>
      <c r="E4909">
        <v>10.1</v>
      </c>
      <c r="F4909">
        <v>42.293900000000001</v>
      </c>
      <c r="G4909">
        <v>-71.308099999999996</v>
      </c>
      <c r="H4909" t="s">
        <v>58</v>
      </c>
      <c r="I4909" t="s">
        <v>110</v>
      </c>
      <c r="L4909">
        <v>1992.267327</v>
      </c>
      <c r="M4909" t="s">
        <v>50680</v>
      </c>
      <c r="N4909" t="s">
        <v>104</v>
      </c>
      <c r="O4909" t="s">
        <v>105</v>
      </c>
      <c r="P4909" t="s">
        <v>104</v>
      </c>
      <c r="Q4909">
        <v>36528</v>
      </c>
      <c r="R4909">
        <v>2019</v>
      </c>
      <c r="S4909">
        <v>19.524999999999999</v>
      </c>
      <c r="T4909">
        <v>18.568059999999999</v>
      </c>
      <c r="U4909">
        <v>18.704280000000001</v>
      </c>
      <c r="V4909">
        <v>18.431840000000001</v>
      </c>
      <c r="W4909">
        <v>17.9193</v>
      </c>
      <c r="X4909">
        <v>9.8284199999999995</v>
      </c>
      <c r="Y4909">
        <v>10.778040000000001</v>
      </c>
      <c r="Z4909" t="s">
        <v>104</v>
      </c>
      <c r="AE4909">
        <v>35.61</v>
      </c>
      <c r="AF4909" t="s">
        <v>43</v>
      </c>
      <c r="AG4909" t="s">
        <v>43</v>
      </c>
      <c r="AH4909" t="s">
        <v>43</v>
      </c>
      <c r="AI4909" t="s">
        <v>43</v>
      </c>
      <c r="AJ4909" t="s">
        <v>44</v>
      </c>
    </row>
    <row r="4910" spans="1:36" x14ac:dyDescent="0.3">
      <c r="A4910" t="s">
        <v>99</v>
      </c>
      <c r="B4910" t="s">
        <v>100</v>
      </c>
      <c r="C4910" t="s">
        <v>70956</v>
      </c>
      <c r="D4910" t="s">
        <v>70957</v>
      </c>
      <c r="E4910">
        <v>2.9</v>
      </c>
      <c r="F4910">
        <v>37.220799999999997</v>
      </c>
      <c r="G4910">
        <v>-77.524500000000003</v>
      </c>
      <c r="H4910" t="s">
        <v>40</v>
      </c>
      <c r="L4910">
        <v>1993</v>
      </c>
      <c r="M4910" t="s">
        <v>70958</v>
      </c>
      <c r="N4910" t="s">
        <v>104</v>
      </c>
      <c r="O4910" t="s">
        <v>105</v>
      </c>
      <c r="P4910" t="s">
        <v>104</v>
      </c>
      <c r="Q4910">
        <v>33814</v>
      </c>
      <c r="R4910">
        <v>2019</v>
      </c>
      <c r="S4910">
        <v>11.406779999999999</v>
      </c>
      <c r="T4910">
        <v>9.9445499999999996</v>
      </c>
      <c r="U4910">
        <v>10.563000000000001</v>
      </c>
      <c r="V4910">
        <v>10.565</v>
      </c>
      <c r="W4910">
        <v>6.0369999999999999</v>
      </c>
      <c r="X4910">
        <v>11.071999999999999</v>
      </c>
      <c r="Y4910">
        <v>10.768000000000001</v>
      </c>
      <c r="Z4910" t="s">
        <v>104</v>
      </c>
      <c r="AA4910">
        <v>10.19</v>
      </c>
      <c r="AB4910">
        <v>11.27</v>
      </c>
      <c r="AC4910">
        <v>8.9499999999999993</v>
      </c>
      <c r="AD4910">
        <v>11.36</v>
      </c>
      <c r="AE4910">
        <v>8.31</v>
      </c>
      <c r="AF4910" t="s">
        <v>49</v>
      </c>
      <c r="AG4910" t="s">
        <v>49</v>
      </c>
      <c r="AH4910" t="s">
        <v>49</v>
      </c>
      <c r="AI4910" t="s">
        <v>49</v>
      </c>
      <c r="AJ4910" t="s">
        <v>49</v>
      </c>
    </row>
    <row r="4911" spans="1:36" x14ac:dyDescent="0.3">
      <c r="A4911" t="s">
        <v>99</v>
      </c>
      <c r="B4911" t="s">
        <v>100</v>
      </c>
      <c r="C4911" t="s">
        <v>13003</v>
      </c>
      <c r="D4911" t="s">
        <v>13004</v>
      </c>
      <c r="E4911">
        <v>238.5</v>
      </c>
      <c r="F4911">
        <v>40.956899999999997</v>
      </c>
      <c r="G4911">
        <v>-72.877399999999994</v>
      </c>
      <c r="H4911" t="s">
        <v>110</v>
      </c>
      <c r="L4911">
        <v>1989</v>
      </c>
      <c r="M4911" t="s">
        <v>2226</v>
      </c>
      <c r="N4911" t="s">
        <v>104</v>
      </c>
      <c r="O4911" t="s">
        <v>105</v>
      </c>
      <c r="P4911" t="s">
        <v>104</v>
      </c>
      <c r="R4911">
        <v>2019</v>
      </c>
      <c r="S4911">
        <v>42.981999999999999</v>
      </c>
      <c r="T4911">
        <v>30.715</v>
      </c>
      <c r="U4911">
        <v>16.323</v>
      </c>
      <c r="V4911">
        <v>22.972000000000001</v>
      </c>
      <c r="W4911">
        <v>5.7210000000000001</v>
      </c>
      <c r="X4911">
        <v>12.885999999999999</v>
      </c>
      <c r="Y4911">
        <v>10.763</v>
      </c>
      <c r="Z4911" t="s">
        <v>104</v>
      </c>
      <c r="AE4911">
        <v>139.77000000000001</v>
      </c>
      <c r="AF4911" t="s">
        <v>43</v>
      </c>
      <c r="AG4911" t="s">
        <v>43</v>
      </c>
      <c r="AH4911" t="s">
        <v>43</v>
      </c>
      <c r="AI4911" t="s">
        <v>43</v>
      </c>
      <c r="AJ4911" t="s">
        <v>44</v>
      </c>
    </row>
    <row r="4912" spans="1:36" x14ac:dyDescent="0.3">
      <c r="A4912" t="s">
        <v>99</v>
      </c>
      <c r="B4912" t="s">
        <v>100</v>
      </c>
      <c r="C4912" t="s">
        <v>71555</v>
      </c>
      <c r="D4912" t="s">
        <v>71556</v>
      </c>
      <c r="E4912">
        <v>2.7</v>
      </c>
      <c r="F4912">
        <v>34.101900000000001</v>
      </c>
      <c r="G4912">
        <v>-117.63809999999999</v>
      </c>
      <c r="H4912" t="s">
        <v>58</v>
      </c>
      <c r="L4912">
        <v>1990.333333</v>
      </c>
      <c r="M4912" t="s">
        <v>71555</v>
      </c>
      <c r="N4912" t="s">
        <v>104</v>
      </c>
      <c r="O4912" t="s">
        <v>105</v>
      </c>
      <c r="P4912" t="s">
        <v>104</v>
      </c>
      <c r="R4912">
        <v>2019</v>
      </c>
      <c r="S4912">
        <v>15.143940000000001</v>
      </c>
      <c r="T4912">
        <v>10.63692</v>
      </c>
      <c r="U4912">
        <v>11.7943</v>
      </c>
      <c r="V4912">
        <v>13.911099999999999</v>
      </c>
      <c r="W4912">
        <v>13.26234</v>
      </c>
      <c r="X4912">
        <v>11.473839999999999</v>
      </c>
      <c r="Y4912">
        <v>10.7555</v>
      </c>
      <c r="Z4912" t="s">
        <v>104</v>
      </c>
      <c r="AE4912">
        <v>9.52</v>
      </c>
      <c r="AF4912" t="s">
        <v>43</v>
      </c>
      <c r="AG4912" t="s">
        <v>43</v>
      </c>
      <c r="AH4912" t="s">
        <v>43</v>
      </c>
      <c r="AI4912" t="s">
        <v>43</v>
      </c>
      <c r="AJ4912" t="s">
        <v>44</v>
      </c>
    </row>
    <row r="4913" spans="1:36" x14ac:dyDescent="0.3">
      <c r="A4913" t="s">
        <v>99</v>
      </c>
      <c r="B4913" t="s">
        <v>100</v>
      </c>
      <c r="C4913" t="s">
        <v>56638</v>
      </c>
      <c r="D4913" t="s">
        <v>56639</v>
      </c>
      <c r="E4913">
        <v>7.5</v>
      </c>
      <c r="F4913">
        <v>43.786700000000003</v>
      </c>
      <c r="G4913">
        <v>-122.9581</v>
      </c>
      <c r="H4913" t="s">
        <v>40</v>
      </c>
      <c r="L4913">
        <v>2014</v>
      </c>
      <c r="M4913" t="s">
        <v>56640</v>
      </c>
      <c r="N4913" t="s">
        <v>104</v>
      </c>
      <c r="O4913" t="s">
        <v>105</v>
      </c>
      <c r="P4913" t="s">
        <v>104</v>
      </c>
      <c r="R4913">
        <v>2019</v>
      </c>
      <c r="T4913">
        <v>0.83699999999999997</v>
      </c>
      <c r="U4913">
        <v>7.9409999999999998</v>
      </c>
      <c r="V4913">
        <v>11.166</v>
      </c>
      <c r="W4913">
        <v>14.917</v>
      </c>
      <c r="X4913">
        <v>9.3209999999999997</v>
      </c>
      <c r="Y4913">
        <v>10.754</v>
      </c>
      <c r="Z4913" t="s">
        <v>104</v>
      </c>
      <c r="AA4913">
        <v>25.74</v>
      </c>
      <c r="AB4913">
        <v>27.55</v>
      </c>
      <c r="AC4913">
        <v>23.35</v>
      </c>
      <c r="AD4913">
        <v>23.99</v>
      </c>
      <c r="AE4913">
        <v>24.34</v>
      </c>
      <c r="AF4913" t="s">
        <v>49</v>
      </c>
      <c r="AG4913" t="s">
        <v>49</v>
      </c>
      <c r="AH4913" t="s">
        <v>49</v>
      </c>
      <c r="AI4913" t="s">
        <v>49</v>
      </c>
      <c r="AJ4913" t="s">
        <v>49</v>
      </c>
    </row>
    <row r="4914" spans="1:36" x14ac:dyDescent="0.3">
      <c r="A4914" t="s">
        <v>99</v>
      </c>
      <c r="B4914" t="s">
        <v>100</v>
      </c>
      <c r="C4914" t="s">
        <v>65556</v>
      </c>
      <c r="D4914" t="s">
        <v>65557</v>
      </c>
      <c r="E4914">
        <v>4.5</v>
      </c>
      <c r="F4914">
        <v>37.669699999999999</v>
      </c>
      <c r="G4914">
        <v>-120.4436</v>
      </c>
      <c r="H4914" t="s">
        <v>40</v>
      </c>
      <c r="L4914">
        <v>1925</v>
      </c>
      <c r="M4914" t="s">
        <v>11245</v>
      </c>
      <c r="N4914" t="s">
        <v>104</v>
      </c>
      <c r="O4914" t="s">
        <v>105</v>
      </c>
      <c r="P4914" t="s">
        <v>104</v>
      </c>
      <c r="Q4914">
        <v>35103</v>
      </c>
      <c r="R4914">
        <v>2019</v>
      </c>
      <c r="S4914">
        <v>9.5009999999999994</v>
      </c>
      <c r="T4914">
        <v>7.657</v>
      </c>
      <c r="U4914">
        <v>7.9180000000000001</v>
      </c>
      <c r="V4914">
        <v>9.5399999999999991</v>
      </c>
      <c r="W4914">
        <v>5.5439999999999996</v>
      </c>
      <c r="X4914">
        <v>8.3740000000000006</v>
      </c>
      <c r="Y4914">
        <v>10.749000000000001</v>
      </c>
      <c r="Z4914" t="s">
        <v>104</v>
      </c>
      <c r="AA4914">
        <v>14.3</v>
      </c>
      <c r="AB4914">
        <v>14.59</v>
      </c>
      <c r="AC4914">
        <v>14.35</v>
      </c>
      <c r="AD4914">
        <v>15.98</v>
      </c>
      <c r="AE4914">
        <v>17.75</v>
      </c>
      <c r="AF4914" t="s">
        <v>49</v>
      </c>
      <c r="AG4914" t="s">
        <v>49</v>
      </c>
      <c r="AH4914" t="s">
        <v>49</v>
      </c>
      <c r="AI4914" t="s">
        <v>49</v>
      </c>
      <c r="AJ4914" t="s">
        <v>49</v>
      </c>
    </row>
    <row r="4915" spans="1:36" x14ac:dyDescent="0.3">
      <c r="A4915" t="s">
        <v>99</v>
      </c>
      <c r="B4915" t="s">
        <v>100</v>
      </c>
      <c r="C4915" t="s">
        <v>72297</v>
      </c>
      <c r="D4915" t="s">
        <v>72298</v>
      </c>
      <c r="E4915">
        <v>2.5</v>
      </c>
      <c r="F4915">
        <v>38.268300000000004</v>
      </c>
      <c r="G4915">
        <v>-112.4806</v>
      </c>
      <c r="H4915" t="s">
        <v>40</v>
      </c>
      <c r="L4915">
        <v>1907</v>
      </c>
      <c r="M4915" t="s">
        <v>72299</v>
      </c>
      <c r="N4915" t="s">
        <v>104</v>
      </c>
      <c r="O4915" t="s">
        <v>105</v>
      </c>
      <c r="P4915" t="s">
        <v>104</v>
      </c>
      <c r="Q4915">
        <v>29485</v>
      </c>
      <c r="R4915">
        <v>2019</v>
      </c>
      <c r="S4915">
        <v>10.582000000000001</v>
      </c>
      <c r="T4915">
        <v>10.097</v>
      </c>
      <c r="U4915">
        <v>10.191000000000001</v>
      </c>
      <c r="V4915">
        <v>11.164999999999999</v>
      </c>
      <c r="W4915">
        <v>10.768000000000001</v>
      </c>
      <c r="X4915">
        <v>7.3869999999999996</v>
      </c>
      <c r="Y4915">
        <v>10.742000000000001</v>
      </c>
      <c r="Z4915" t="s">
        <v>104</v>
      </c>
      <c r="AA4915">
        <v>6.52</v>
      </c>
      <c r="AB4915">
        <v>6.55</v>
      </c>
      <c r="AC4915">
        <v>6.52</v>
      </c>
      <c r="AD4915">
        <v>6.57</v>
      </c>
      <c r="AE4915">
        <v>5.67</v>
      </c>
      <c r="AF4915" t="s">
        <v>49</v>
      </c>
      <c r="AG4915" t="s">
        <v>49</v>
      </c>
      <c r="AH4915" t="s">
        <v>49</v>
      </c>
      <c r="AI4915" t="s">
        <v>49</v>
      </c>
      <c r="AJ4915" t="s">
        <v>49</v>
      </c>
    </row>
    <row r="4916" spans="1:36" x14ac:dyDescent="0.3">
      <c r="A4916" t="s">
        <v>99</v>
      </c>
      <c r="B4916" t="s">
        <v>100</v>
      </c>
      <c r="C4916" t="s">
        <v>70521</v>
      </c>
      <c r="D4916" t="s">
        <v>70522</v>
      </c>
      <c r="E4916">
        <v>3</v>
      </c>
      <c r="F4916">
        <v>59.407200000000003</v>
      </c>
      <c r="G4916">
        <v>-135.3408</v>
      </c>
      <c r="H4916" t="s">
        <v>40</v>
      </c>
      <c r="L4916">
        <v>2008</v>
      </c>
      <c r="M4916" t="s">
        <v>55237</v>
      </c>
      <c r="N4916" t="s">
        <v>104</v>
      </c>
      <c r="O4916" t="s">
        <v>105</v>
      </c>
      <c r="P4916" t="s">
        <v>104</v>
      </c>
      <c r="Q4916">
        <v>61936</v>
      </c>
      <c r="R4916">
        <v>2019</v>
      </c>
      <c r="S4916">
        <v>7.4050000000000002</v>
      </c>
      <c r="T4916">
        <v>8.64</v>
      </c>
      <c r="U4916">
        <v>8.6379999999999999</v>
      </c>
      <c r="V4916">
        <v>7.1230000000000002</v>
      </c>
      <c r="W4916">
        <v>9.8699999999999992</v>
      </c>
      <c r="X4916">
        <v>10.606</v>
      </c>
      <c r="Y4916">
        <v>10.741</v>
      </c>
      <c r="Z4916" t="s">
        <v>104</v>
      </c>
      <c r="AA4916">
        <v>7.43</v>
      </c>
      <c r="AB4916">
        <v>7.43</v>
      </c>
      <c r="AC4916">
        <v>6.15</v>
      </c>
      <c r="AD4916">
        <v>7.45</v>
      </c>
      <c r="AE4916">
        <v>6.44</v>
      </c>
      <c r="AF4916" t="s">
        <v>49</v>
      </c>
      <c r="AG4916" t="s">
        <v>49</v>
      </c>
      <c r="AH4916" t="s">
        <v>49</v>
      </c>
      <c r="AI4916" t="s">
        <v>49</v>
      </c>
      <c r="AJ4916" t="s">
        <v>49</v>
      </c>
    </row>
    <row r="4917" spans="1:36" x14ac:dyDescent="0.3">
      <c r="A4917" t="s">
        <v>99</v>
      </c>
      <c r="B4917" t="s">
        <v>100</v>
      </c>
      <c r="C4917" t="s">
        <v>63056</v>
      </c>
      <c r="D4917" t="s">
        <v>63057</v>
      </c>
      <c r="E4917">
        <v>5</v>
      </c>
      <c r="F4917">
        <v>35.481999999999999</v>
      </c>
      <c r="G4917">
        <v>-77.113100000000003</v>
      </c>
      <c r="H4917" t="s">
        <v>1049</v>
      </c>
      <c r="L4917">
        <v>2015</v>
      </c>
      <c r="M4917" t="s">
        <v>63058</v>
      </c>
      <c r="N4917" t="s">
        <v>104</v>
      </c>
      <c r="O4917" t="s">
        <v>105</v>
      </c>
      <c r="P4917" t="s">
        <v>104</v>
      </c>
      <c r="R4917">
        <v>2019</v>
      </c>
      <c r="T4917">
        <v>0</v>
      </c>
      <c r="U4917">
        <v>9.7739999999999991</v>
      </c>
      <c r="V4917">
        <v>10.17</v>
      </c>
      <c r="W4917">
        <v>11.167999999999999</v>
      </c>
      <c r="X4917">
        <v>10.384</v>
      </c>
      <c r="Y4917">
        <v>10.74</v>
      </c>
      <c r="Z4917" t="s">
        <v>104</v>
      </c>
      <c r="AD4917">
        <v>9.3800000000000008</v>
      </c>
      <c r="AE4917">
        <v>9.07</v>
      </c>
      <c r="AF4917" t="s">
        <v>43</v>
      </c>
      <c r="AG4917" t="s">
        <v>43</v>
      </c>
      <c r="AH4917" t="s">
        <v>43</v>
      </c>
      <c r="AI4917" t="s">
        <v>7927</v>
      </c>
      <c r="AJ4917" t="s">
        <v>7927</v>
      </c>
    </row>
    <row r="4918" spans="1:36" x14ac:dyDescent="0.3">
      <c r="A4918" t="s">
        <v>99</v>
      </c>
      <c r="B4918" t="s">
        <v>100</v>
      </c>
      <c r="C4918" t="s">
        <v>78143</v>
      </c>
      <c r="D4918" t="s">
        <v>78144</v>
      </c>
      <c r="E4918">
        <v>1.6</v>
      </c>
      <c r="F4918">
        <v>44.312199999999997</v>
      </c>
      <c r="G4918">
        <v>-72.711399999999998</v>
      </c>
      <c r="H4918" t="s">
        <v>2526</v>
      </c>
      <c r="L4918">
        <v>2009</v>
      </c>
      <c r="M4918" t="s">
        <v>44507</v>
      </c>
      <c r="N4918" t="s">
        <v>104</v>
      </c>
      <c r="O4918" t="s">
        <v>105</v>
      </c>
      <c r="P4918" t="s">
        <v>104</v>
      </c>
      <c r="Q4918">
        <v>57798</v>
      </c>
      <c r="R4918">
        <v>2019</v>
      </c>
      <c r="S4918">
        <v>25.698</v>
      </c>
      <c r="T4918">
        <v>23.489000000000001</v>
      </c>
      <c r="U4918">
        <v>18.992999999999999</v>
      </c>
      <c r="V4918">
        <v>15.631</v>
      </c>
      <c r="W4918">
        <v>11.882</v>
      </c>
      <c r="X4918">
        <v>12.053000000000001</v>
      </c>
      <c r="Y4918">
        <v>10.736000000000001</v>
      </c>
      <c r="Z4918" t="s">
        <v>104</v>
      </c>
      <c r="AE4918">
        <v>0.28000000000000003</v>
      </c>
      <c r="AF4918" t="s">
        <v>43</v>
      </c>
      <c r="AG4918" t="s">
        <v>43</v>
      </c>
      <c r="AH4918" t="s">
        <v>43</v>
      </c>
      <c r="AI4918" t="s">
        <v>43</v>
      </c>
      <c r="AJ4918" t="s">
        <v>44</v>
      </c>
    </row>
    <row r="4919" spans="1:36" x14ac:dyDescent="0.3">
      <c r="A4919" t="s">
        <v>99</v>
      </c>
      <c r="B4919" t="s">
        <v>100</v>
      </c>
      <c r="C4919" t="s">
        <v>63870</v>
      </c>
      <c r="D4919" t="s">
        <v>63871</v>
      </c>
      <c r="E4919">
        <v>5</v>
      </c>
      <c r="F4919">
        <v>36.114400000000003</v>
      </c>
      <c r="G4919">
        <v>-76.507800000000003</v>
      </c>
      <c r="H4919" t="s">
        <v>1049</v>
      </c>
      <c r="L4919">
        <v>2018</v>
      </c>
      <c r="M4919" t="s">
        <v>35166</v>
      </c>
      <c r="N4919" t="s">
        <v>104</v>
      </c>
      <c r="O4919" t="s">
        <v>105</v>
      </c>
      <c r="P4919" t="s">
        <v>104</v>
      </c>
      <c r="R4919">
        <v>2019</v>
      </c>
      <c r="X4919">
        <v>0.51100000000000001</v>
      </c>
      <c r="Y4919">
        <v>10.727</v>
      </c>
      <c r="Z4919" t="s">
        <v>104</v>
      </c>
      <c r="AE4919">
        <v>8.14</v>
      </c>
      <c r="AF4919" t="s">
        <v>43</v>
      </c>
      <c r="AG4919" t="s">
        <v>43</v>
      </c>
      <c r="AH4919" t="s">
        <v>43</v>
      </c>
      <c r="AI4919" t="s">
        <v>43</v>
      </c>
      <c r="AJ4919" t="s">
        <v>44</v>
      </c>
    </row>
    <row r="4920" spans="1:36" x14ac:dyDescent="0.3">
      <c r="A4920" t="s">
        <v>99</v>
      </c>
      <c r="B4920" t="s">
        <v>100</v>
      </c>
      <c r="C4920" t="s">
        <v>72656</v>
      </c>
      <c r="D4920" t="s">
        <v>72657</v>
      </c>
      <c r="E4920">
        <v>2.4</v>
      </c>
      <c r="F4920">
        <v>43.4405</v>
      </c>
      <c r="G4920">
        <v>-71.596000000000004</v>
      </c>
      <c r="H4920" t="s">
        <v>40</v>
      </c>
      <c r="L4920">
        <v>1985</v>
      </c>
      <c r="M4920" t="s">
        <v>35566</v>
      </c>
      <c r="N4920" t="s">
        <v>104</v>
      </c>
      <c r="O4920" t="s">
        <v>105</v>
      </c>
      <c r="P4920" t="s">
        <v>104</v>
      </c>
      <c r="Q4920">
        <v>16718</v>
      </c>
      <c r="R4920">
        <v>2019</v>
      </c>
      <c r="T4920">
        <v>16.106000000000002</v>
      </c>
      <c r="U4920">
        <v>8.4879999999999995</v>
      </c>
      <c r="V4920">
        <v>4.3609999999999998</v>
      </c>
      <c r="W4920">
        <v>10.395</v>
      </c>
      <c r="X4920">
        <v>10.544</v>
      </c>
      <c r="Y4920">
        <v>10.725</v>
      </c>
      <c r="Z4920" t="s">
        <v>104</v>
      </c>
      <c r="AA4920">
        <v>7.6</v>
      </c>
      <c r="AB4920">
        <v>7.9</v>
      </c>
      <c r="AC4920">
        <v>7.62</v>
      </c>
      <c r="AD4920">
        <v>7.67</v>
      </c>
      <c r="AE4920">
        <v>8.4499999999999993</v>
      </c>
      <c r="AF4920" t="s">
        <v>49</v>
      </c>
      <c r="AG4920" t="s">
        <v>49</v>
      </c>
      <c r="AH4920" t="s">
        <v>49</v>
      </c>
      <c r="AI4920" t="s">
        <v>49</v>
      </c>
      <c r="AJ4920" t="s">
        <v>49</v>
      </c>
    </row>
    <row r="4921" spans="1:36" x14ac:dyDescent="0.3">
      <c r="A4921" t="s">
        <v>99</v>
      </c>
      <c r="B4921" t="s">
        <v>100</v>
      </c>
      <c r="C4921" t="s">
        <v>69471</v>
      </c>
      <c r="D4921" t="s">
        <v>69472</v>
      </c>
      <c r="E4921">
        <v>3.2</v>
      </c>
      <c r="F4921">
        <v>38.327199999999998</v>
      </c>
      <c r="G4921">
        <v>-87.200599999999994</v>
      </c>
      <c r="H4921" t="s">
        <v>2526</v>
      </c>
      <c r="L4921">
        <v>2009</v>
      </c>
      <c r="M4921" t="s">
        <v>6192</v>
      </c>
      <c r="N4921" t="s">
        <v>104</v>
      </c>
      <c r="O4921" t="s">
        <v>105</v>
      </c>
      <c r="P4921" t="s">
        <v>104</v>
      </c>
      <c r="Q4921">
        <v>58372</v>
      </c>
      <c r="R4921">
        <v>2019</v>
      </c>
      <c r="S4921">
        <v>16.03</v>
      </c>
      <c r="T4921">
        <v>11.73</v>
      </c>
      <c r="U4921">
        <v>13.492000000000001</v>
      </c>
      <c r="V4921">
        <v>13.108000000000001</v>
      </c>
      <c r="W4921">
        <v>11.67</v>
      </c>
      <c r="X4921">
        <v>10.863</v>
      </c>
      <c r="Y4921">
        <v>10.724</v>
      </c>
      <c r="Z4921" t="s">
        <v>104</v>
      </c>
      <c r="AE4921">
        <v>0.56999999999999995</v>
      </c>
      <c r="AF4921" t="s">
        <v>43</v>
      </c>
      <c r="AG4921" t="s">
        <v>43</v>
      </c>
      <c r="AH4921" t="s">
        <v>43</v>
      </c>
      <c r="AI4921" t="s">
        <v>43</v>
      </c>
      <c r="AJ4921" t="s">
        <v>44</v>
      </c>
    </row>
    <row r="4922" spans="1:36" x14ac:dyDescent="0.3">
      <c r="A4922" t="s">
        <v>99</v>
      </c>
      <c r="B4922" t="s">
        <v>100</v>
      </c>
      <c r="C4922" t="s">
        <v>16631</v>
      </c>
      <c r="D4922" t="s">
        <v>16632</v>
      </c>
      <c r="E4922">
        <v>142.19999999999999</v>
      </c>
      <c r="F4922">
        <v>42.294699999999999</v>
      </c>
      <c r="G4922">
        <v>-83.101900000000001</v>
      </c>
      <c r="H4922" t="s">
        <v>58</v>
      </c>
      <c r="L4922">
        <v>2000</v>
      </c>
      <c r="M4922" t="s">
        <v>586</v>
      </c>
      <c r="N4922" t="s">
        <v>104</v>
      </c>
      <c r="O4922" t="s">
        <v>105</v>
      </c>
      <c r="P4922" t="s">
        <v>104</v>
      </c>
      <c r="Q4922">
        <v>18384</v>
      </c>
      <c r="R4922">
        <v>2019</v>
      </c>
      <c r="S4922">
        <v>13.019</v>
      </c>
      <c r="T4922">
        <v>12.638999999999999</v>
      </c>
      <c r="U4922">
        <v>9.2420000000000009</v>
      </c>
      <c r="V4922">
        <v>29.244</v>
      </c>
      <c r="W4922">
        <v>26.823</v>
      </c>
      <c r="X4922">
        <v>16.135999999999999</v>
      </c>
      <c r="Y4922">
        <v>10.722</v>
      </c>
      <c r="Z4922" t="s">
        <v>104</v>
      </c>
      <c r="AE4922">
        <v>501.46</v>
      </c>
      <c r="AF4922" t="s">
        <v>43</v>
      </c>
      <c r="AG4922" t="s">
        <v>43</v>
      </c>
      <c r="AH4922" t="s">
        <v>43</v>
      </c>
      <c r="AI4922" t="s">
        <v>43</v>
      </c>
      <c r="AJ4922" t="s">
        <v>44</v>
      </c>
    </row>
    <row r="4923" spans="1:36" x14ac:dyDescent="0.3">
      <c r="A4923" t="s">
        <v>99</v>
      </c>
      <c r="B4923" t="s">
        <v>100</v>
      </c>
      <c r="C4923" t="s">
        <v>57798</v>
      </c>
      <c r="D4923" t="s">
        <v>57799</v>
      </c>
      <c r="E4923">
        <v>6.8</v>
      </c>
      <c r="F4923">
        <v>40.038899999999998</v>
      </c>
      <c r="G4923">
        <v>-74.776600000000002</v>
      </c>
      <c r="H4923" t="s">
        <v>1049</v>
      </c>
      <c r="L4923">
        <v>2016</v>
      </c>
      <c r="M4923" t="s">
        <v>46770</v>
      </c>
      <c r="N4923" t="s">
        <v>104</v>
      </c>
      <c r="O4923" t="s">
        <v>105</v>
      </c>
      <c r="P4923" t="s">
        <v>104</v>
      </c>
      <c r="R4923">
        <v>2019</v>
      </c>
      <c r="V4923">
        <v>11.388</v>
      </c>
      <c r="W4923">
        <v>10.808999999999999</v>
      </c>
      <c r="X4923">
        <v>10.365</v>
      </c>
      <c r="Y4923">
        <v>10.709</v>
      </c>
      <c r="Z4923" t="s">
        <v>104</v>
      </c>
      <c r="AE4923">
        <v>11.22</v>
      </c>
      <c r="AF4923" t="s">
        <v>43</v>
      </c>
      <c r="AG4923" t="s">
        <v>43</v>
      </c>
      <c r="AH4923" t="s">
        <v>43</v>
      </c>
      <c r="AI4923" t="s">
        <v>43</v>
      </c>
      <c r="AJ4923" t="s">
        <v>7927</v>
      </c>
    </row>
    <row r="4924" spans="1:36" x14ac:dyDescent="0.3">
      <c r="A4924" t="s">
        <v>99</v>
      </c>
      <c r="B4924" t="s">
        <v>100</v>
      </c>
      <c r="C4924" t="s">
        <v>60910</v>
      </c>
      <c r="D4924" t="s">
        <v>60911</v>
      </c>
      <c r="E4924">
        <v>5.2</v>
      </c>
      <c r="F4924">
        <v>31.3611</v>
      </c>
      <c r="G4924">
        <v>-86.518299999999996</v>
      </c>
      <c r="H4924" t="s">
        <v>40</v>
      </c>
      <c r="L4924">
        <v>1934.230769</v>
      </c>
      <c r="M4924" t="s">
        <v>6633</v>
      </c>
      <c r="N4924" t="s">
        <v>104</v>
      </c>
      <c r="O4924" t="s">
        <v>105</v>
      </c>
      <c r="P4924" t="s">
        <v>104</v>
      </c>
      <c r="Q4924">
        <v>12570</v>
      </c>
      <c r="R4924">
        <v>2019</v>
      </c>
      <c r="S4924">
        <v>17.332999999999998</v>
      </c>
      <c r="T4924">
        <v>7.7640000000000002</v>
      </c>
      <c r="U4924">
        <v>10.286</v>
      </c>
      <c r="V4924">
        <v>14.113</v>
      </c>
      <c r="W4924">
        <v>13.29</v>
      </c>
      <c r="X4924">
        <v>13.88</v>
      </c>
      <c r="Y4924">
        <v>10.702</v>
      </c>
      <c r="Z4924" t="s">
        <v>104</v>
      </c>
      <c r="AA4924">
        <v>16.04</v>
      </c>
      <c r="AB4924">
        <v>17.86</v>
      </c>
      <c r="AC4924">
        <v>13.08</v>
      </c>
      <c r="AD4924">
        <v>17.14</v>
      </c>
      <c r="AE4924">
        <v>13.89</v>
      </c>
      <c r="AF4924" t="s">
        <v>49</v>
      </c>
      <c r="AG4924" t="s">
        <v>49</v>
      </c>
      <c r="AH4924" t="s">
        <v>49</v>
      </c>
      <c r="AI4924" t="s">
        <v>49</v>
      </c>
      <c r="AJ4924" t="s">
        <v>49</v>
      </c>
    </row>
    <row r="4925" spans="1:36" x14ac:dyDescent="0.3">
      <c r="A4925" t="s">
        <v>99</v>
      </c>
      <c r="B4925" t="s">
        <v>100</v>
      </c>
      <c r="C4925" t="s">
        <v>70607</v>
      </c>
      <c r="D4925" t="s">
        <v>70608</v>
      </c>
      <c r="E4925">
        <v>3</v>
      </c>
      <c r="F4925">
        <v>41.203299999999999</v>
      </c>
      <c r="G4925">
        <v>-95.929199999999994</v>
      </c>
      <c r="H4925" t="s">
        <v>1615</v>
      </c>
      <c r="I4925" t="s">
        <v>58</v>
      </c>
      <c r="L4925">
        <v>1990.333333</v>
      </c>
      <c r="M4925" t="s">
        <v>70609</v>
      </c>
      <c r="N4925" t="s">
        <v>104</v>
      </c>
      <c r="O4925" t="s">
        <v>105</v>
      </c>
      <c r="P4925" t="s">
        <v>104</v>
      </c>
      <c r="R4925">
        <v>2019</v>
      </c>
      <c r="S4925">
        <v>10.978</v>
      </c>
      <c r="T4925">
        <v>10.054</v>
      </c>
      <c r="U4925">
        <v>9.6120000000000001</v>
      </c>
      <c r="V4925">
        <v>11.29</v>
      </c>
      <c r="W4925">
        <v>10.734</v>
      </c>
      <c r="X4925">
        <v>10.715</v>
      </c>
      <c r="Y4925">
        <v>10.696</v>
      </c>
      <c r="Z4925" t="s">
        <v>104</v>
      </c>
      <c r="AF4925" t="s">
        <v>43</v>
      </c>
      <c r="AG4925" t="s">
        <v>43</v>
      </c>
      <c r="AH4925" t="s">
        <v>43</v>
      </c>
      <c r="AI4925" t="s">
        <v>43</v>
      </c>
      <c r="AJ4925" t="s">
        <v>43</v>
      </c>
    </row>
    <row r="4926" spans="1:36" x14ac:dyDescent="0.3">
      <c r="A4926" t="s">
        <v>99</v>
      </c>
      <c r="B4926" t="s">
        <v>100</v>
      </c>
      <c r="C4926" t="s">
        <v>60206</v>
      </c>
      <c r="D4926" t="s">
        <v>60207</v>
      </c>
      <c r="E4926">
        <v>5.6</v>
      </c>
      <c r="F4926">
        <v>42.695</v>
      </c>
      <c r="G4926">
        <v>-121.614</v>
      </c>
      <c r="H4926" t="s">
        <v>1049</v>
      </c>
      <c r="L4926">
        <v>2019</v>
      </c>
      <c r="M4926" t="s">
        <v>56066</v>
      </c>
      <c r="N4926" t="s">
        <v>104</v>
      </c>
      <c r="O4926" t="s">
        <v>105</v>
      </c>
      <c r="P4926" t="s">
        <v>104</v>
      </c>
      <c r="R4926">
        <v>2019</v>
      </c>
      <c r="X4926">
        <v>2.1999999999999999E-2</v>
      </c>
      <c r="Y4926">
        <v>10.692</v>
      </c>
      <c r="Z4926" t="s">
        <v>104</v>
      </c>
      <c r="AE4926">
        <v>9.1199999999999992</v>
      </c>
      <c r="AF4926" t="s">
        <v>43</v>
      </c>
      <c r="AG4926" t="s">
        <v>43</v>
      </c>
      <c r="AH4926" t="s">
        <v>43</v>
      </c>
      <c r="AI4926" t="s">
        <v>43</v>
      </c>
      <c r="AJ4926" t="s">
        <v>44</v>
      </c>
    </row>
    <row r="4927" spans="1:36" x14ac:dyDescent="0.3">
      <c r="A4927" t="s">
        <v>99</v>
      </c>
      <c r="B4927" t="s">
        <v>100</v>
      </c>
      <c r="C4927" t="s">
        <v>69341</v>
      </c>
      <c r="D4927" t="s">
        <v>69342</v>
      </c>
      <c r="E4927">
        <v>3.2</v>
      </c>
      <c r="F4927">
        <v>41.988599999999998</v>
      </c>
      <c r="G4927">
        <v>-73.019400000000005</v>
      </c>
      <c r="H4927" t="s">
        <v>40</v>
      </c>
      <c r="L4927">
        <v>1986</v>
      </c>
      <c r="M4927" t="s">
        <v>69343</v>
      </c>
      <c r="N4927" t="s">
        <v>104</v>
      </c>
      <c r="O4927" t="s">
        <v>105</v>
      </c>
      <c r="P4927" t="s">
        <v>104</v>
      </c>
      <c r="Q4927">
        <v>26105</v>
      </c>
      <c r="R4927">
        <v>2019</v>
      </c>
      <c r="S4927">
        <v>13.000999999999999</v>
      </c>
      <c r="T4927">
        <v>15.16</v>
      </c>
      <c r="U4927">
        <v>12.416</v>
      </c>
      <c r="V4927">
        <v>6.8410000000000002</v>
      </c>
      <c r="W4927">
        <v>10.135</v>
      </c>
      <c r="X4927">
        <v>16.744</v>
      </c>
      <c r="Y4927">
        <v>10.685</v>
      </c>
      <c r="Z4927" t="s">
        <v>104</v>
      </c>
      <c r="AA4927">
        <v>7.52</v>
      </c>
      <c r="AB4927">
        <v>8.75</v>
      </c>
      <c r="AC4927">
        <v>7.37</v>
      </c>
      <c r="AD4927">
        <v>7.54</v>
      </c>
      <c r="AE4927">
        <v>6.44</v>
      </c>
      <c r="AF4927" t="s">
        <v>49</v>
      </c>
      <c r="AG4927" t="s">
        <v>49</v>
      </c>
      <c r="AH4927" t="s">
        <v>49</v>
      </c>
      <c r="AI4927" t="s">
        <v>49</v>
      </c>
      <c r="AJ4927" t="s">
        <v>49</v>
      </c>
    </row>
    <row r="4928" spans="1:36" x14ac:dyDescent="0.3">
      <c r="A4928" t="s">
        <v>99</v>
      </c>
      <c r="B4928" t="s">
        <v>100</v>
      </c>
      <c r="C4928" t="s">
        <v>20850</v>
      </c>
      <c r="D4928" t="s">
        <v>20851</v>
      </c>
      <c r="E4928">
        <v>92.2</v>
      </c>
      <c r="F4928">
        <v>36.270099999999999</v>
      </c>
      <c r="G4928">
        <v>-119.6481</v>
      </c>
      <c r="H4928" t="s">
        <v>58</v>
      </c>
      <c r="L4928">
        <v>2001</v>
      </c>
      <c r="M4928" t="s">
        <v>10730</v>
      </c>
      <c r="N4928" t="s">
        <v>104</v>
      </c>
      <c r="O4928" t="s">
        <v>105</v>
      </c>
      <c r="P4928" t="s">
        <v>104</v>
      </c>
      <c r="Q4928">
        <v>21624</v>
      </c>
      <c r="R4928">
        <v>2019</v>
      </c>
      <c r="S4928">
        <v>124.22499999999999</v>
      </c>
      <c r="T4928">
        <v>162.226</v>
      </c>
      <c r="U4928">
        <v>98.35</v>
      </c>
      <c r="V4928">
        <v>25.634</v>
      </c>
      <c r="W4928">
        <v>19.577000000000002</v>
      </c>
      <c r="X4928">
        <v>15.605</v>
      </c>
      <c r="Y4928">
        <v>10.679</v>
      </c>
      <c r="Z4928" t="s">
        <v>104</v>
      </c>
      <c r="AE4928">
        <v>325.14</v>
      </c>
      <c r="AF4928" t="s">
        <v>43</v>
      </c>
      <c r="AG4928" t="s">
        <v>43</v>
      </c>
      <c r="AH4928" t="s">
        <v>43</v>
      </c>
      <c r="AI4928" t="s">
        <v>43</v>
      </c>
      <c r="AJ4928" t="s">
        <v>44</v>
      </c>
    </row>
    <row r="4929" spans="1:36" x14ac:dyDescent="0.3">
      <c r="A4929" t="s">
        <v>99</v>
      </c>
      <c r="B4929" t="s">
        <v>100</v>
      </c>
      <c r="C4929" t="s">
        <v>70580</v>
      </c>
      <c r="D4929" t="s">
        <v>70581</v>
      </c>
      <c r="E4929">
        <v>3</v>
      </c>
      <c r="F4929">
        <v>41.881</v>
      </c>
      <c r="G4929">
        <v>-93.623099999999994</v>
      </c>
      <c r="H4929" t="s">
        <v>128</v>
      </c>
      <c r="L4929">
        <v>2017</v>
      </c>
      <c r="M4929" t="s">
        <v>70580</v>
      </c>
      <c r="N4929" t="s">
        <v>104</v>
      </c>
      <c r="O4929" t="s">
        <v>105</v>
      </c>
      <c r="P4929" t="s">
        <v>104</v>
      </c>
      <c r="R4929">
        <v>2019</v>
      </c>
      <c r="W4929">
        <v>6.4290000000000003</v>
      </c>
      <c r="X4929">
        <v>5.1840000000000002</v>
      </c>
      <c r="Y4929">
        <v>10.678000000000001</v>
      </c>
      <c r="Z4929" t="s">
        <v>104</v>
      </c>
      <c r="AE4929">
        <v>8.81</v>
      </c>
      <c r="AF4929" t="s">
        <v>43</v>
      </c>
      <c r="AG4929" t="s">
        <v>43</v>
      </c>
      <c r="AH4929" t="s">
        <v>43</v>
      </c>
      <c r="AI4929" t="s">
        <v>43</v>
      </c>
      <c r="AJ4929" t="s">
        <v>44</v>
      </c>
    </row>
    <row r="4930" spans="1:36" x14ac:dyDescent="0.3">
      <c r="A4930" t="s">
        <v>99</v>
      </c>
      <c r="B4930" t="s">
        <v>100</v>
      </c>
      <c r="C4930" t="s">
        <v>79987</v>
      </c>
      <c r="D4930" t="s">
        <v>79988</v>
      </c>
      <c r="E4930">
        <v>1.4</v>
      </c>
      <c r="F4930">
        <v>41.164999999999999</v>
      </c>
      <c r="G4930">
        <v>-73.196100000000001</v>
      </c>
      <c r="H4930" t="s">
        <v>58</v>
      </c>
      <c r="L4930">
        <v>2015</v>
      </c>
      <c r="M4930" t="s">
        <v>71212</v>
      </c>
      <c r="N4930" t="s">
        <v>104</v>
      </c>
      <c r="O4930" t="s">
        <v>105</v>
      </c>
      <c r="P4930" t="s">
        <v>104</v>
      </c>
      <c r="R4930">
        <v>2019</v>
      </c>
      <c r="Y4930">
        <v>10.673999999999999</v>
      </c>
      <c r="Z4930" t="s">
        <v>104</v>
      </c>
      <c r="AE4930">
        <v>4.93</v>
      </c>
      <c r="AF4930" t="s">
        <v>43</v>
      </c>
      <c r="AG4930" t="s">
        <v>43</v>
      </c>
      <c r="AH4930" t="s">
        <v>43</v>
      </c>
      <c r="AI4930" t="s">
        <v>43</v>
      </c>
      <c r="AJ4930" t="s">
        <v>44</v>
      </c>
    </row>
    <row r="4931" spans="1:36" x14ac:dyDescent="0.3">
      <c r="A4931" t="s">
        <v>99</v>
      </c>
      <c r="B4931" t="s">
        <v>100</v>
      </c>
      <c r="C4931" t="s">
        <v>67285</v>
      </c>
      <c r="D4931" t="s">
        <v>67286</v>
      </c>
      <c r="E4931">
        <v>4</v>
      </c>
      <c r="F4931">
        <v>43.624699999999997</v>
      </c>
      <c r="G4931">
        <v>-95.431399999999996</v>
      </c>
      <c r="H4931" t="s">
        <v>128</v>
      </c>
      <c r="L4931">
        <v>2008</v>
      </c>
      <c r="M4931" t="s">
        <v>67137</v>
      </c>
      <c r="N4931" t="s">
        <v>104</v>
      </c>
      <c r="O4931" t="s">
        <v>105</v>
      </c>
      <c r="P4931" t="s">
        <v>104</v>
      </c>
      <c r="R4931">
        <v>2019</v>
      </c>
      <c r="S4931">
        <v>13.647</v>
      </c>
      <c r="T4931">
        <v>14.635</v>
      </c>
      <c r="U4931">
        <v>14.367000000000001</v>
      </c>
      <c r="V4931">
        <v>13.563000000000001</v>
      </c>
      <c r="W4931">
        <v>13.37</v>
      </c>
      <c r="X4931">
        <v>10.574999999999999</v>
      </c>
      <c r="Y4931">
        <v>10.67</v>
      </c>
      <c r="Z4931" t="s">
        <v>104</v>
      </c>
      <c r="AA4931">
        <v>13.29</v>
      </c>
      <c r="AB4931">
        <v>12.3</v>
      </c>
      <c r="AC4931">
        <v>11.38</v>
      </c>
      <c r="AD4931">
        <v>13.16</v>
      </c>
      <c r="AE4931">
        <v>13.21</v>
      </c>
      <c r="AF4931" t="s">
        <v>5977</v>
      </c>
      <c r="AG4931" t="s">
        <v>5977</v>
      </c>
      <c r="AH4931" t="s">
        <v>5977</v>
      </c>
      <c r="AI4931" t="s">
        <v>5977</v>
      </c>
      <c r="AJ4931" t="s">
        <v>5977</v>
      </c>
    </row>
    <row r="4932" spans="1:36" x14ac:dyDescent="0.3">
      <c r="A4932" t="s">
        <v>99</v>
      </c>
      <c r="B4932" t="s">
        <v>100</v>
      </c>
      <c r="C4932" t="s">
        <v>79982</v>
      </c>
      <c r="D4932" t="s">
        <v>79983</v>
      </c>
      <c r="E4932">
        <v>1.4</v>
      </c>
      <c r="F4932">
        <v>41.746299999999998</v>
      </c>
      <c r="G4932">
        <v>-72.689400000000006</v>
      </c>
      <c r="H4932" t="s">
        <v>58</v>
      </c>
      <c r="L4932">
        <v>2018</v>
      </c>
      <c r="M4932" t="s">
        <v>57153</v>
      </c>
      <c r="N4932" t="s">
        <v>104</v>
      </c>
      <c r="O4932" t="s">
        <v>105</v>
      </c>
      <c r="P4932" t="s">
        <v>104</v>
      </c>
      <c r="R4932">
        <v>2019</v>
      </c>
      <c r="X4932">
        <v>6.4029999999999996</v>
      </c>
      <c r="Y4932">
        <v>10.66</v>
      </c>
      <c r="Z4932" t="s">
        <v>104</v>
      </c>
      <c r="AE4932">
        <v>4.93</v>
      </c>
      <c r="AF4932" t="s">
        <v>43</v>
      </c>
      <c r="AG4932" t="s">
        <v>43</v>
      </c>
      <c r="AH4932" t="s">
        <v>43</v>
      </c>
      <c r="AI4932" t="s">
        <v>43</v>
      </c>
      <c r="AJ4932" t="s">
        <v>44</v>
      </c>
    </row>
    <row r="4933" spans="1:36" x14ac:dyDescent="0.3">
      <c r="A4933" t="s">
        <v>99</v>
      </c>
      <c r="B4933" t="s">
        <v>100</v>
      </c>
      <c r="C4933" t="s">
        <v>59550</v>
      </c>
      <c r="D4933" t="s">
        <v>59551</v>
      </c>
      <c r="E4933">
        <v>6</v>
      </c>
      <c r="F4933">
        <v>45.247</v>
      </c>
      <c r="G4933">
        <v>-94.106899999999996</v>
      </c>
      <c r="H4933" t="s">
        <v>1049</v>
      </c>
      <c r="L4933">
        <v>2017</v>
      </c>
      <c r="M4933" t="s">
        <v>11550</v>
      </c>
      <c r="N4933" t="s">
        <v>104</v>
      </c>
      <c r="O4933" t="s">
        <v>105</v>
      </c>
      <c r="P4933" t="s">
        <v>104</v>
      </c>
      <c r="R4933">
        <v>2019</v>
      </c>
      <c r="V4933">
        <v>0</v>
      </c>
      <c r="W4933">
        <v>10.052</v>
      </c>
      <c r="X4933">
        <v>11.754</v>
      </c>
      <c r="Y4933">
        <v>10.654999999999999</v>
      </c>
      <c r="Z4933" t="s">
        <v>104</v>
      </c>
      <c r="AE4933">
        <v>9.77</v>
      </c>
      <c r="AF4933" t="s">
        <v>43</v>
      </c>
      <c r="AG4933" t="s">
        <v>43</v>
      </c>
      <c r="AH4933" t="s">
        <v>43</v>
      </c>
      <c r="AI4933" t="s">
        <v>43</v>
      </c>
      <c r="AJ4933" t="s">
        <v>44</v>
      </c>
    </row>
    <row r="4934" spans="1:36" x14ac:dyDescent="0.3">
      <c r="A4934" t="s">
        <v>99</v>
      </c>
      <c r="B4934" t="s">
        <v>100</v>
      </c>
      <c r="C4934" t="s">
        <v>70556</v>
      </c>
      <c r="D4934" t="s">
        <v>70557</v>
      </c>
      <c r="E4934">
        <v>3</v>
      </c>
      <c r="F4934">
        <v>43.618899999999996</v>
      </c>
      <c r="G4934">
        <v>-75.305499999999995</v>
      </c>
      <c r="H4934" t="s">
        <v>40</v>
      </c>
      <c r="L4934">
        <v>1984</v>
      </c>
      <c r="M4934" t="s">
        <v>70558</v>
      </c>
      <c r="N4934" t="s">
        <v>104</v>
      </c>
      <c r="O4934" t="s">
        <v>105</v>
      </c>
      <c r="P4934" t="s">
        <v>104</v>
      </c>
      <c r="Q4934">
        <v>15179</v>
      </c>
      <c r="R4934">
        <v>2019</v>
      </c>
      <c r="S4934">
        <v>11.611000000000001</v>
      </c>
      <c r="T4934">
        <v>11.147</v>
      </c>
      <c r="U4934">
        <v>11.11</v>
      </c>
      <c r="V4934">
        <v>10.802</v>
      </c>
      <c r="W4934">
        <v>13.311999999999999</v>
      </c>
      <c r="X4934">
        <v>8.6080000000000005</v>
      </c>
      <c r="Y4934">
        <v>10.648999999999999</v>
      </c>
      <c r="Z4934" t="s">
        <v>104</v>
      </c>
      <c r="AA4934">
        <v>10.6</v>
      </c>
      <c r="AB4934">
        <v>11.64</v>
      </c>
      <c r="AC4934">
        <v>8.89</v>
      </c>
      <c r="AD4934">
        <v>10.1</v>
      </c>
      <c r="AE4934">
        <v>9.76</v>
      </c>
      <c r="AF4934" t="s">
        <v>49</v>
      </c>
      <c r="AG4934" t="s">
        <v>49</v>
      </c>
      <c r="AH4934" t="s">
        <v>49</v>
      </c>
      <c r="AI4934" t="s">
        <v>49</v>
      </c>
      <c r="AJ4934" t="s">
        <v>49</v>
      </c>
    </row>
    <row r="4935" spans="1:36" x14ac:dyDescent="0.3">
      <c r="A4935" t="s">
        <v>99</v>
      </c>
      <c r="B4935" t="s">
        <v>100</v>
      </c>
      <c r="C4935" t="s">
        <v>73467</v>
      </c>
      <c r="D4935" t="s">
        <v>73468</v>
      </c>
      <c r="E4935">
        <v>2.2000000000000002</v>
      </c>
      <c r="F4935">
        <v>44.408299999999997</v>
      </c>
      <c r="G4935">
        <v>-71.195400000000006</v>
      </c>
      <c r="H4935" t="s">
        <v>40</v>
      </c>
      <c r="L4935">
        <v>1920.818182</v>
      </c>
      <c r="M4935" t="s">
        <v>44486</v>
      </c>
      <c r="N4935" t="s">
        <v>104</v>
      </c>
      <c r="O4935" t="s">
        <v>105</v>
      </c>
      <c r="P4935" t="s">
        <v>104</v>
      </c>
      <c r="Q4935">
        <v>23491</v>
      </c>
      <c r="R4935">
        <v>2019</v>
      </c>
      <c r="S4935">
        <v>12.17</v>
      </c>
      <c r="T4935">
        <v>12.262</v>
      </c>
      <c r="U4935">
        <v>10.359</v>
      </c>
      <c r="V4935">
        <v>8.39</v>
      </c>
      <c r="W4935">
        <v>9.9580000000000002</v>
      </c>
      <c r="X4935">
        <v>12.722</v>
      </c>
      <c r="Y4935">
        <v>10.625999999999999</v>
      </c>
      <c r="Z4935" t="s">
        <v>104</v>
      </c>
      <c r="AA4935">
        <v>9.52</v>
      </c>
      <c r="AB4935">
        <v>9.68</v>
      </c>
      <c r="AC4935">
        <v>9.1300000000000008</v>
      </c>
      <c r="AD4935">
        <v>9.58</v>
      </c>
      <c r="AE4935">
        <v>8.61</v>
      </c>
      <c r="AF4935" t="s">
        <v>49</v>
      </c>
      <c r="AG4935" t="s">
        <v>49</v>
      </c>
      <c r="AH4935" t="s">
        <v>49</v>
      </c>
      <c r="AI4935" t="s">
        <v>49</v>
      </c>
      <c r="AJ4935" t="s">
        <v>49</v>
      </c>
    </row>
    <row r="4936" spans="1:36" x14ac:dyDescent="0.3">
      <c r="A4936" t="s">
        <v>99</v>
      </c>
      <c r="B4936" t="s">
        <v>100</v>
      </c>
      <c r="C4936" t="s">
        <v>71833</v>
      </c>
      <c r="D4936" t="s">
        <v>71834</v>
      </c>
      <c r="E4936">
        <v>2.6</v>
      </c>
      <c r="F4936">
        <v>44.213000000000001</v>
      </c>
      <c r="G4936">
        <v>-92.480199999999996</v>
      </c>
      <c r="H4936" t="s">
        <v>40</v>
      </c>
      <c r="L4936">
        <v>1984</v>
      </c>
      <c r="M4936" t="s">
        <v>21537</v>
      </c>
      <c r="N4936" t="s">
        <v>104</v>
      </c>
      <c r="O4936" t="s">
        <v>105</v>
      </c>
      <c r="P4936" t="s">
        <v>104</v>
      </c>
      <c r="R4936">
        <v>2019</v>
      </c>
      <c r="S4936">
        <v>11.86</v>
      </c>
      <c r="T4936">
        <v>11.686999999999999</v>
      </c>
      <c r="U4936">
        <v>12.706</v>
      </c>
      <c r="V4936">
        <v>16.097000000000001</v>
      </c>
      <c r="W4936">
        <v>11.836</v>
      </c>
      <c r="X4936">
        <v>17.565999999999999</v>
      </c>
      <c r="Y4936">
        <v>10.618</v>
      </c>
      <c r="Z4936" t="s">
        <v>104</v>
      </c>
      <c r="AA4936">
        <v>9.14</v>
      </c>
      <c r="AB4936">
        <v>10.039999999999999</v>
      </c>
      <c r="AC4936">
        <v>8.8699999999999992</v>
      </c>
      <c r="AD4936">
        <v>10.29</v>
      </c>
      <c r="AE4936">
        <v>8.5399999999999991</v>
      </c>
      <c r="AF4936" t="s">
        <v>49</v>
      </c>
      <c r="AG4936" t="s">
        <v>49</v>
      </c>
      <c r="AH4936" t="s">
        <v>49</v>
      </c>
      <c r="AI4936" t="s">
        <v>49</v>
      </c>
      <c r="AJ4936" t="s">
        <v>49</v>
      </c>
    </row>
    <row r="4937" spans="1:36" x14ac:dyDescent="0.3">
      <c r="A4937" t="s">
        <v>99</v>
      </c>
      <c r="B4937" t="s">
        <v>100</v>
      </c>
      <c r="C4937" t="s">
        <v>70591</v>
      </c>
      <c r="D4937" t="s">
        <v>70592</v>
      </c>
      <c r="E4937">
        <v>3</v>
      </c>
      <c r="F4937">
        <v>34.088000000000001</v>
      </c>
      <c r="G4937">
        <v>-117.0395</v>
      </c>
      <c r="H4937" t="s">
        <v>40</v>
      </c>
      <c r="L4937">
        <v>1903.666667</v>
      </c>
      <c r="M4937" t="s">
        <v>4290</v>
      </c>
      <c r="N4937" t="s">
        <v>104</v>
      </c>
      <c r="O4937" t="s">
        <v>105</v>
      </c>
      <c r="P4937" t="s">
        <v>104</v>
      </c>
      <c r="Q4937">
        <v>33148</v>
      </c>
      <c r="R4937">
        <v>2019</v>
      </c>
      <c r="S4937">
        <v>5.81</v>
      </c>
      <c r="T4937">
        <v>4.9050000000000002</v>
      </c>
      <c r="U4937">
        <v>4.9660000000000002</v>
      </c>
      <c r="V4937">
        <v>5.23</v>
      </c>
      <c r="W4937">
        <v>14.507999999999999</v>
      </c>
      <c r="X4937">
        <v>7.5730000000000004</v>
      </c>
      <c r="Y4937">
        <v>10.603</v>
      </c>
      <c r="Z4937" t="s">
        <v>104</v>
      </c>
      <c r="AA4937">
        <v>6.21</v>
      </c>
      <c r="AB4937">
        <v>6.86</v>
      </c>
      <c r="AC4937">
        <v>6.17</v>
      </c>
      <c r="AD4937">
        <v>6.87</v>
      </c>
      <c r="AE4937">
        <v>5.88</v>
      </c>
      <c r="AF4937" t="s">
        <v>49</v>
      </c>
      <c r="AG4937" t="s">
        <v>49</v>
      </c>
      <c r="AH4937" t="s">
        <v>49</v>
      </c>
      <c r="AI4937" t="s">
        <v>49</v>
      </c>
      <c r="AJ4937" t="s">
        <v>49</v>
      </c>
    </row>
    <row r="4938" spans="1:36" x14ac:dyDescent="0.3">
      <c r="A4938" t="s">
        <v>99</v>
      </c>
      <c r="B4938" t="s">
        <v>100</v>
      </c>
      <c r="C4938" t="s">
        <v>59948</v>
      </c>
      <c r="D4938" t="s">
        <v>59949</v>
      </c>
      <c r="E4938">
        <v>5.8</v>
      </c>
      <c r="F4938">
        <v>40.721699999999998</v>
      </c>
      <c r="G4938">
        <v>-99.041200000000003</v>
      </c>
      <c r="H4938" t="s">
        <v>1049</v>
      </c>
      <c r="L4938">
        <v>2018</v>
      </c>
      <c r="M4938" t="s">
        <v>58008</v>
      </c>
      <c r="N4938" t="s">
        <v>104</v>
      </c>
      <c r="O4938" t="s">
        <v>105</v>
      </c>
      <c r="P4938" t="s">
        <v>104</v>
      </c>
      <c r="R4938">
        <v>2019</v>
      </c>
      <c r="X4938">
        <v>11.083</v>
      </c>
      <c r="Y4938">
        <v>10.596</v>
      </c>
      <c r="Z4938" t="s">
        <v>104</v>
      </c>
      <c r="AE4938">
        <v>9.4499999999999993</v>
      </c>
      <c r="AF4938" t="s">
        <v>43</v>
      </c>
      <c r="AG4938" t="s">
        <v>43</v>
      </c>
      <c r="AH4938" t="s">
        <v>43</v>
      </c>
      <c r="AI4938" t="s">
        <v>43</v>
      </c>
      <c r="AJ4938" t="s">
        <v>44</v>
      </c>
    </row>
    <row r="4939" spans="1:36" x14ac:dyDescent="0.3">
      <c r="A4939" t="s">
        <v>99</v>
      </c>
      <c r="B4939" t="s">
        <v>100</v>
      </c>
      <c r="C4939" t="s">
        <v>35787</v>
      </c>
      <c r="D4939" t="s">
        <v>35788</v>
      </c>
      <c r="E4939">
        <v>28.1</v>
      </c>
      <c r="F4939">
        <v>37.236699999999999</v>
      </c>
      <c r="G4939">
        <v>-96.962500000000006</v>
      </c>
      <c r="H4939" t="s">
        <v>58</v>
      </c>
      <c r="I4939" t="s">
        <v>110</v>
      </c>
      <c r="L4939">
        <v>1971.822064</v>
      </c>
      <c r="M4939" t="s">
        <v>35789</v>
      </c>
      <c r="N4939" t="s">
        <v>104</v>
      </c>
      <c r="O4939" t="s">
        <v>105</v>
      </c>
      <c r="P4939" t="s">
        <v>104</v>
      </c>
      <c r="Q4939">
        <v>37123</v>
      </c>
      <c r="R4939">
        <v>2019</v>
      </c>
      <c r="S4939">
        <v>0</v>
      </c>
      <c r="T4939">
        <v>0</v>
      </c>
      <c r="U4939">
        <v>4.0720000000000001</v>
      </c>
      <c r="V4939">
        <v>0</v>
      </c>
      <c r="W4939">
        <v>1.3779999999999999</v>
      </c>
      <c r="X4939">
        <v>0</v>
      </c>
      <c r="Y4939">
        <v>10.592000000000001</v>
      </c>
      <c r="Z4939" t="s">
        <v>104</v>
      </c>
      <c r="AE4939">
        <v>99.09</v>
      </c>
      <c r="AF4939" t="s">
        <v>43</v>
      </c>
      <c r="AG4939" t="s">
        <v>43</v>
      </c>
      <c r="AH4939" t="s">
        <v>43</v>
      </c>
      <c r="AI4939" t="s">
        <v>43</v>
      </c>
      <c r="AJ4939" t="s">
        <v>44</v>
      </c>
    </row>
    <row r="4940" spans="1:36" x14ac:dyDescent="0.3">
      <c r="A4940" t="s">
        <v>99</v>
      </c>
      <c r="B4940" t="s">
        <v>100</v>
      </c>
      <c r="C4940" t="s">
        <v>69590</v>
      </c>
      <c r="D4940" t="s">
        <v>69591</v>
      </c>
      <c r="E4940">
        <v>3.1</v>
      </c>
      <c r="F4940">
        <v>33.8125</v>
      </c>
      <c r="G4940">
        <v>-78.967200000000005</v>
      </c>
      <c r="H4940" t="s">
        <v>2526</v>
      </c>
      <c r="L4940">
        <v>2001.7096770000001</v>
      </c>
      <c r="M4940" t="s">
        <v>1178</v>
      </c>
      <c r="N4940" t="s">
        <v>104</v>
      </c>
      <c r="O4940" t="s">
        <v>105</v>
      </c>
      <c r="P4940" t="s">
        <v>104</v>
      </c>
      <c r="R4940">
        <v>2019</v>
      </c>
      <c r="S4940">
        <v>13.369</v>
      </c>
      <c r="T4940">
        <v>12.763999999999999</v>
      </c>
      <c r="U4940">
        <v>7.57</v>
      </c>
      <c r="V4940">
        <v>7.14</v>
      </c>
      <c r="W4940">
        <v>9.3710000000000004</v>
      </c>
      <c r="X4940">
        <v>8.3940000000000001</v>
      </c>
      <c r="Y4940">
        <v>10.592000000000001</v>
      </c>
      <c r="Z4940" t="s">
        <v>104</v>
      </c>
      <c r="AE4940">
        <v>0.56000000000000005</v>
      </c>
      <c r="AF4940" t="s">
        <v>43</v>
      </c>
      <c r="AG4940" t="s">
        <v>43</v>
      </c>
      <c r="AH4940" t="s">
        <v>43</v>
      </c>
      <c r="AI4940" t="s">
        <v>43</v>
      </c>
      <c r="AJ4940" t="s">
        <v>44</v>
      </c>
    </row>
    <row r="4941" spans="1:36" x14ac:dyDescent="0.3">
      <c r="A4941" t="s">
        <v>99</v>
      </c>
      <c r="B4941" t="s">
        <v>100</v>
      </c>
      <c r="C4941" t="s">
        <v>70543</v>
      </c>
      <c r="D4941" t="s">
        <v>70544</v>
      </c>
      <c r="E4941">
        <v>3</v>
      </c>
      <c r="F4941">
        <v>42.498100000000001</v>
      </c>
      <c r="G4941">
        <v>-93.367800000000003</v>
      </c>
      <c r="H4941" t="s">
        <v>128</v>
      </c>
      <c r="L4941">
        <v>2017</v>
      </c>
      <c r="M4941" t="s">
        <v>70543</v>
      </c>
      <c r="N4941" t="s">
        <v>104</v>
      </c>
      <c r="O4941" t="s">
        <v>105</v>
      </c>
      <c r="P4941" t="s">
        <v>104</v>
      </c>
      <c r="R4941">
        <v>2019</v>
      </c>
      <c r="V4941">
        <v>0</v>
      </c>
      <c r="W4941">
        <v>2.4769999999999999</v>
      </c>
      <c r="X4941">
        <v>6.5650000000000004</v>
      </c>
      <c r="Y4941">
        <v>10.592000000000001</v>
      </c>
      <c r="Z4941" t="s">
        <v>104</v>
      </c>
      <c r="AE4941">
        <v>8.81</v>
      </c>
      <c r="AF4941" t="s">
        <v>43</v>
      </c>
      <c r="AG4941" t="s">
        <v>43</v>
      </c>
      <c r="AH4941" t="s">
        <v>43</v>
      </c>
      <c r="AI4941" t="s">
        <v>43</v>
      </c>
      <c r="AJ4941" t="s">
        <v>44</v>
      </c>
    </row>
    <row r="4942" spans="1:36" x14ac:dyDescent="0.3">
      <c r="A4942" t="s">
        <v>99</v>
      </c>
      <c r="B4942" t="s">
        <v>100</v>
      </c>
      <c r="C4942" t="s">
        <v>60701</v>
      </c>
      <c r="D4942" t="s">
        <v>60702</v>
      </c>
      <c r="E4942">
        <v>5.3</v>
      </c>
      <c r="F4942">
        <v>31.2867</v>
      </c>
      <c r="G4942">
        <v>-96.877200000000002</v>
      </c>
      <c r="H4942" t="s">
        <v>1049</v>
      </c>
      <c r="L4942">
        <v>2018</v>
      </c>
      <c r="M4942" t="s">
        <v>22296</v>
      </c>
      <c r="N4942" t="s">
        <v>104</v>
      </c>
      <c r="O4942" t="s">
        <v>105</v>
      </c>
      <c r="P4942" t="s">
        <v>104</v>
      </c>
      <c r="R4942">
        <v>2019</v>
      </c>
      <c r="W4942">
        <v>0</v>
      </c>
      <c r="X4942">
        <v>9.4019999999999992</v>
      </c>
      <c r="Y4942">
        <v>10.567</v>
      </c>
      <c r="Z4942" t="s">
        <v>104</v>
      </c>
      <c r="AE4942">
        <v>8.6300000000000008</v>
      </c>
      <c r="AF4942" t="s">
        <v>43</v>
      </c>
      <c r="AG4942" t="s">
        <v>43</v>
      </c>
      <c r="AH4942" t="s">
        <v>43</v>
      </c>
      <c r="AI4942" t="s">
        <v>43</v>
      </c>
      <c r="AJ4942" t="s">
        <v>44</v>
      </c>
    </row>
    <row r="4943" spans="1:36" x14ac:dyDescent="0.3">
      <c r="A4943" t="s">
        <v>99</v>
      </c>
      <c r="B4943" t="s">
        <v>100</v>
      </c>
      <c r="C4943" t="s">
        <v>73400</v>
      </c>
      <c r="D4943" t="s">
        <v>73401</v>
      </c>
      <c r="E4943">
        <v>2.2000000000000002</v>
      </c>
      <c r="F4943">
        <v>38.3842</v>
      </c>
      <c r="G4943">
        <v>-77.4131</v>
      </c>
      <c r="H4943" t="s">
        <v>2526</v>
      </c>
      <c r="L4943">
        <v>2009</v>
      </c>
      <c r="M4943" t="s">
        <v>73402</v>
      </c>
      <c r="N4943" t="s">
        <v>104</v>
      </c>
      <c r="O4943" t="s">
        <v>105</v>
      </c>
      <c r="P4943" t="s">
        <v>104</v>
      </c>
      <c r="R4943">
        <v>2019</v>
      </c>
      <c r="S4943">
        <v>6.5780000000000003</v>
      </c>
      <c r="T4943">
        <v>8.6280000000000001</v>
      </c>
      <c r="U4943">
        <v>9.1219999999999999</v>
      </c>
      <c r="V4943">
        <v>8.8089999999999993</v>
      </c>
      <c r="W4943">
        <v>10.238</v>
      </c>
      <c r="X4943">
        <v>10.959</v>
      </c>
      <c r="Y4943">
        <v>10.544</v>
      </c>
      <c r="Z4943" t="s">
        <v>104</v>
      </c>
      <c r="AE4943">
        <v>0.39</v>
      </c>
      <c r="AF4943" t="s">
        <v>43</v>
      </c>
      <c r="AG4943" t="s">
        <v>43</v>
      </c>
      <c r="AH4943" t="s">
        <v>43</v>
      </c>
      <c r="AI4943" t="s">
        <v>43</v>
      </c>
      <c r="AJ4943" t="s">
        <v>44</v>
      </c>
    </row>
    <row r="4944" spans="1:36" x14ac:dyDescent="0.3">
      <c r="A4944" t="s">
        <v>99</v>
      </c>
      <c r="B4944" t="s">
        <v>100</v>
      </c>
      <c r="C4944" t="s">
        <v>56197</v>
      </c>
      <c r="D4944" t="s">
        <v>56198</v>
      </c>
      <c r="E4944">
        <v>7.9</v>
      </c>
      <c r="F4944">
        <v>33.836100000000002</v>
      </c>
      <c r="G4944">
        <v>-117.1831</v>
      </c>
      <c r="H4944" t="s">
        <v>40</v>
      </c>
      <c r="L4944">
        <v>1983</v>
      </c>
      <c r="M4944" t="s">
        <v>35389</v>
      </c>
      <c r="N4944" t="s">
        <v>104</v>
      </c>
      <c r="O4944" t="s">
        <v>105</v>
      </c>
      <c r="P4944" t="s">
        <v>104</v>
      </c>
      <c r="Q4944">
        <v>26175</v>
      </c>
      <c r="R4944">
        <v>2019</v>
      </c>
      <c r="S4944">
        <v>1E-3</v>
      </c>
      <c r="T4944">
        <v>0</v>
      </c>
      <c r="U4944">
        <v>3.2000000000000001E-2</v>
      </c>
      <c r="V4944">
        <v>4.4969999999999999</v>
      </c>
      <c r="W4944">
        <v>31.91</v>
      </c>
      <c r="X4944">
        <v>14.811999999999999</v>
      </c>
      <c r="Y4944">
        <v>10.52469</v>
      </c>
      <c r="Z4944" t="s">
        <v>104</v>
      </c>
      <c r="AA4944">
        <v>20.67</v>
      </c>
      <c r="AB4944">
        <v>20.67</v>
      </c>
      <c r="AC4944">
        <v>19.149999999999999</v>
      </c>
      <c r="AD4944">
        <v>20.72</v>
      </c>
      <c r="AE4944">
        <v>18.05</v>
      </c>
      <c r="AF4944" t="s">
        <v>49</v>
      </c>
      <c r="AG4944" t="s">
        <v>49</v>
      </c>
      <c r="AH4944" t="s">
        <v>49</v>
      </c>
      <c r="AI4944" t="s">
        <v>49</v>
      </c>
      <c r="AJ4944" t="s">
        <v>49</v>
      </c>
    </row>
    <row r="4945" spans="1:36" x14ac:dyDescent="0.3">
      <c r="A4945" t="s">
        <v>99</v>
      </c>
      <c r="B4945" t="s">
        <v>100</v>
      </c>
      <c r="C4945" t="s">
        <v>68366</v>
      </c>
      <c r="D4945" t="s">
        <v>68367</v>
      </c>
      <c r="E4945">
        <v>3.6</v>
      </c>
      <c r="F4945">
        <v>37.254399999999997</v>
      </c>
      <c r="G4945">
        <v>-79.875600000000006</v>
      </c>
      <c r="H4945" t="s">
        <v>40</v>
      </c>
      <c r="L4945">
        <v>1954</v>
      </c>
      <c r="M4945" t="s">
        <v>687</v>
      </c>
      <c r="N4945" t="s">
        <v>104</v>
      </c>
      <c r="O4945" t="s">
        <v>105</v>
      </c>
      <c r="P4945" t="s">
        <v>104</v>
      </c>
      <c r="Q4945">
        <v>13362</v>
      </c>
      <c r="R4945">
        <v>2019</v>
      </c>
      <c r="S4945">
        <v>10.449</v>
      </c>
      <c r="T4945">
        <v>8.0060000000000002</v>
      </c>
      <c r="U4945">
        <v>0</v>
      </c>
      <c r="V4945">
        <v>0</v>
      </c>
      <c r="W4945">
        <v>0</v>
      </c>
      <c r="X4945">
        <v>7.8579999999999997</v>
      </c>
      <c r="Y4945">
        <v>10.523999999999999</v>
      </c>
      <c r="Z4945" t="s">
        <v>104</v>
      </c>
      <c r="AA4945">
        <v>7.67</v>
      </c>
      <c r="AB4945">
        <v>8.9600000000000009</v>
      </c>
      <c r="AC4945">
        <v>7.46</v>
      </c>
      <c r="AD4945">
        <v>8.98</v>
      </c>
      <c r="AE4945">
        <v>8</v>
      </c>
      <c r="AF4945" t="s">
        <v>49</v>
      </c>
      <c r="AG4945" t="s">
        <v>49</v>
      </c>
      <c r="AH4945" t="s">
        <v>49</v>
      </c>
      <c r="AI4945" t="s">
        <v>49</v>
      </c>
      <c r="AJ4945" t="s">
        <v>49</v>
      </c>
    </row>
    <row r="4946" spans="1:36" x14ac:dyDescent="0.3">
      <c r="A4946" t="s">
        <v>99</v>
      </c>
      <c r="B4946" t="s">
        <v>100</v>
      </c>
      <c r="C4946" t="s">
        <v>63668</v>
      </c>
      <c r="D4946" t="s">
        <v>63669</v>
      </c>
      <c r="E4946">
        <v>5</v>
      </c>
      <c r="F4946">
        <v>35.007399999999997</v>
      </c>
      <c r="G4946">
        <v>-118.1645</v>
      </c>
      <c r="H4946" t="s">
        <v>1049</v>
      </c>
      <c r="L4946">
        <v>2014</v>
      </c>
      <c r="M4946" t="s">
        <v>41801</v>
      </c>
      <c r="N4946" t="s">
        <v>104</v>
      </c>
      <c r="O4946" t="s">
        <v>105</v>
      </c>
      <c r="P4946" t="s">
        <v>104</v>
      </c>
      <c r="Q4946">
        <v>67786</v>
      </c>
      <c r="R4946">
        <v>2019</v>
      </c>
      <c r="S4946">
        <v>0.32500000000000001</v>
      </c>
      <c r="T4946">
        <v>11.845000000000001</v>
      </c>
      <c r="U4946">
        <v>11.364000000000001</v>
      </c>
      <c r="V4946">
        <v>11.590999999999999</v>
      </c>
      <c r="W4946">
        <v>11.718</v>
      </c>
      <c r="X4946">
        <v>11.414</v>
      </c>
      <c r="Y4946">
        <v>10.505000000000001</v>
      </c>
      <c r="Z4946" t="s">
        <v>104</v>
      </c>
      <c r="AC4946">
        <v>11.43</v>
      </c>
      <c r="AD4946">
        <v>11.02</v>
      </c>
      <c r="AE4946">
        <v>11.57</v>
      </c>
      <c r="AF4946" t="s">
        <v>43</v>
      </c>
      <c r="AG4946" t="s">
        <v>43</v>
      </c>
      <c r="AH4946" t="s">
        <v>7927</v>
      </c>
      <c r="AI4946" t="s">
        <v>7927</v>
      </c>
      <c r="AJ4946" t="s">
        <v>7927</v>
      </c>
    </row>
    <row r="4947" spans="1:36" x14ac:dyDescent="0.3">
      <c r="A4947" t="s">
        <v>99</v>
      </c>
      <c r="B4947" t="s">
        <v>100</v>
      </c>
      <c r="C4947" t="s">
        <v>10066</v>
      </c>
      <c r="D4947" t="s">
        <v>10067</v>
      </c>
      <c r="E4947">
        <v>386.1</v>
      </c>
      <c r="F4947">
        <v>33.811900000000001</v>
      </c>
      <c r="G4947">
        <v>-83.695300000000003</v>
      </c>
      <c r="H4947" t="s">
        <v>58</v>
      </c>
      <c r="I4947" t="s">
        <v>110</v>
      </c>
      <c r="L4947">
        <v>2000.519814</v>
      </c>
      <c r="M4947" t="s">
        <v>10068</v>
      </c>
      <c r="N4947" t="s">
        <v>104</v>
      </c>
      <c r="O4947" t="s">
        <v>105</v>
      </c>
      <c r="P4947" t="s">
        <v>104</v>
      </c>
      <c r="R4947">
        <v>2019</v>
      </c>
      <c r="S4947">
        <v>6.0510000000000002</v>
      </c>
      <c r="T4947">
        <v>4.3499999999999996</v>
      </c>
      <c r="U4947">
        <v>22.334</v>
      </c>
      <c r="V4947">
        <v>18.309000000000001</v>
      </c>
      <c r="W4947">
        <v>14.585000000000001</v>
      </c>
      <c r="X4947">
        <v>18.529</v>
      </c>
      <c r="Y4947">
        <v>10.496</v>
      </c>
      <c r="Z4947" t="s">
        <v>104</v>
      </c>
      <c r="AE4947">
        <v>1361.57</v>
      </c>
      <c r="AF4947" t="s">
        <v>43</v>
      </c>
      <c r="AG4947" t="s">
        <v>43</v>
      </c>
      <c r="AH4947" t="s">
        <v>43</v>
      </c>
      <c r="AI4947" t="s">
        <v>43</v>
      </c>
      <c r="AJ4947" t="s">
        <v>44</v>
      </c>
    </row>
    <row r="4948" spans="1:36" x14ac:dyDescent="0.3">
      <c r="A4948" t="s">
        <v>99</v>
      </c>
      <c r="B4948" t="s">
        <v>100</v>
      </c>
      <c r="C4948" t="s">
        <v>47021</v>
      </c>
      <c r="D4948" t="s">
        <v>47022</v>
      </c>
      <c r="E4948">
        <v>13.2</v>
      </c>
      <c r="F4948">
        <v>41.143099999999997</v>
      </c>
      <c r="G4948">
        <v>-81.340800000000002</v>
      </c>
      <c r="H4948" t="s">
        <v>58</v>
      </c>
      <c r="I4948" t="s">
        <v>110</v>
      </c>
      <c r="L4948">
        <v>2003.568182</v>
      </c>
      <c r="M4948" t="s">
        <v>47023</v>
      </c>
      <c r="N4948" t="s">
        <v>104</v>
      </c>
      <c r="O4948" t="s">
        <v>105</v>
      </c>
      <c r="P4948" t="s">
        <v>104</v>
      </c>
      <c r="R4948">
        <v>2019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10.494999999999999</v>
      </c>
      <c r="Z4948" t="s">
        <v>104</v>
      </c>
      <c r="AE4948">
        <v>46.54</v>
      </c>
      <c r="AF4948" t="s">
        <v>43</v>
      </c>
      <c r="AG4948" t="s">
        <v>43</v>
      </c>
      <c r="AH4948" t="s">
        <v>43</v>
      </c>
      <c r="AI4948" t="s">
        <v>43</v>
      </c>
      <c r="AJ4948" t="s">
        <v>44</v>
      </c>
    </row>
    <row r="4949" spans="1:36" x14ac:dyDescent="0.3">
      <c r="A4949" t="s">
        <v>99</v>
      </c>
      <c r="B4949" t="s">
        <v>100</v>
      </c>
      <c r="C4949" t="s">
        <v>62925</v>
      </c>
      <c r="D4949" t="s">
        <v>62926</v>
      </c>
      <c r="E4949">
        <v>5</v>
      </c>
      <c r="F4949">
        <v>36.248600000000003</v>
      </c>
      <c r="G4949">
        <v>-77.0852</v>
      </c>
      <c r="H4949" t="s">
        <v>1049</v>
      </c>
      <c r="L4949">
        <v>2017</v>
      </c>
      <c r="M4949" t="s">
        <v>53072</v>
      </c>
      <c r="N4949" t="s">
        <v>104</v>
      </c>
      <c r="O4949" t="s">
        <v>105</v>
      </c>
      <c r="P4949" t="s">
        <v>104</v>
      </c>
      <c r="R4949">
        <v>2019</v>
      </c>
      <c r="Y4949">
        <v>10.484</v>
      </c>
      <c r="Z4949" t="s">
        <v>104</v>
      </c>
      <c r="AE4949">
        <v>8.14</v>
      </c>
      <c r="AF4949" t="s">
        <v>43</v>
      </c>
      <c r="AG4949" t="s">
        <v>43</v>
      </c>
      <c r="AH4949" t="s">
        <v>43</v>
      </c>
      <c r="AI4949" t="s">
        <v>43</v>
      </c>
      <c r="AJ4949" t="s">
        <v>44</v>
      </c>
    </row>
    <row r="4950" spans="1:36" x14ac:dyDescent="0.3">
      <c r="A4950" t="s">
        <v>99</v>
      </c>
      <c r="B4950" t="s">
        <v>100</v>
      </c>
      <c r="C4950" t="s">
        <v>62878</v>
      </c>
      <c r="D4950" t="s">
        <v>62879</v>
      </c>
      <c r="E4950">
        <v>5</v>
      </c>
      <c r="F4950">
        <v>35.093000000000004</v>
      </c>
      <c r="G4950">
        <v>-77.812700000000007</v>
      </c>
      <c r="H4950" t="s">
        <v>1049</v>
      </c>
      <c r="L4950">
        <v>2015</v>
      </c>
      <c r="M4950" t="s">
        <v>62878</v>
      </c>
      <c r="N4950" t="s">
        <v>104</v>
      </c>
      <c r="O4950" t="s">
        <v>105</v>
      </c>
      <c r="P4950" t="s">
        <v>104</v>
      </c>
      <c r="R4950">
        <v>2019</v>
      </c>
      <c r="U4950">
        <v>5.32</v>
      </c>
      <c r="V4950">
        <v>11.103999999999999</v>
      </c>
      <c r="W4950">
        <v>11.613</v>
      </c>
      <c r="X4950">
        <v>10.788</v>
      </c>
      <c r="Y4950">
        <v>10.476000000000001</v>
      </c>
      <c r="Z4950" t="s">
        <v>104</v>
      </c>
      <c r="AD4950">
        <v>9.4499999999999993</v>
      </c>
      <c r="AE4950">
        <v>9.08</v>
      </c>
      <c r="AF4950" t="s">
        <v>43</v>
      </c>
      <c r="AG4950" t="s">
        <v>43</v>
      </c>
      <c r="AH4950" t="s">
        <v>43</v>
      </c>
      <c r="AI4950" t="s">
        <v>7927</v>
      </c>
      <c r="AJ4950" t="s">
        <v>7927</v>
      </c>
    </row>
    <row r="4951" spans="1:36" x14ac:dyDescent="0.3">
      <c r="A4951" t="s">
        <v>99</v>
      </c>
      <c r="B4951" t="s">
        <v>100</v>
      </c>
      <c r="C4951" t="s">
        <v>65139</v>
      </c>
      <c r="D4951" t="s">
        <v>65140</v>
      </c>
      <c r="E4951">
        <v>4.5999999999999996</v>
      </c>
      <c r="F4951">
        <v>41.948999999999998</v>
      </c>
      <c r="G4951">
        <v>-74.206299999999999</v>
      </c>
      <c r="H4951" t="s">
        <v>40</v>
      </c>
      <c r="L4951">
        <v>1982</v>
      </c>
      <c r="M4951" t="s">
        <v>1076</v>
      </c>
      <c r="N4951" t="s">
        <v>104</v>
      </c>
      <c r="O4951" t="s">
        <v>105</v>
      </c>
      <c r="P4951" t="s">
        <v>104</v>
      </c>
      <c r="Q4951">
        <v>27563</v>
      </c>
      <c r="R4951">
        <v>2019</v>
      </c>
      <c r="S4951">
        <v>10.811</v>
      </c>
      <c r="T4951">
        <v>7.9240000000000004</v>
      </c>
      <c r="U4951">
        <v>11.879</v>
      </c>
      <c r="V4951">
        <v>10.875999999999999</v>
      </c>
      <c r="W4951">
        <v>13.250999999999999</v>
      </c>
      <c r="X4951">
        <v>12.662000000000001</v>
      </c>
      <c r="Y4951">
        <v>10.436999999999999</v>
      </c>
      <c r="Z4951" t="s">
        <v>104</v>
      </c>
      <c r="AA4951">
        <v>15.38</v>
      </c>
      <c r="AB4951">
        <v>15.41</v>
      </c>
      <c r="AC4951">
        <v>12.53</v>
      </c>
      <c r="AD4951">
        <v>12.98</v>
      </c>
      <c r="AE4951">
        <v>13.18</v>
      </c>
      <c r="AF4951" t="s">
        <v>49</v>
      </c>
      <c r="AG4951" t="s">
        <v>49</v>
      </c>
      <c r="AH4951" t="s">
        <v>49</v>
      </c>
      <c r="AI4951" t="s">
        <v>49</v>
      </c>
      <c r="AJ4951" t="s">
        <v>49</v>
      </c>
    </row>
    <row r="4952" spans="1:36" x14ac:dyDescent="0.3">
      <c r="A4952" t="s">
        <v>99</v>
      </c>
      <c r="B4952" t="s">
        <v>100</v>
      </c>
      <c r="C4952" t="s">
        <v>71838</v>
      </c>
      <c r="D4952" t="s">
        <v>71839</v>
      </c>
      <c r="E4952">
        <v>2.6</v>
      </c>
      <c r="F4952">
        <v>45.441099999999999</v>
      </c>
      <c r="G4952">
        <v>-89.730599999999995</v>
      </c>
      <c r="H4952" t="s">
        <v>40</v>
      </c>
      <c r="L4952">
        <v>1938</v>
      </c>
      <c r="M4952" t="s">
        <v>4025</v>
      </c>
      <c r="N4952" t="s">
        <v>104</v>
      </c>
      <c r="O4952" t="s">
        <v>105</v>
      </c>
      <c r="P4952" t="s">
        <v>104</v>
      </c>
      <c r="Q4952">
        <v>37260</v>
      </c>
      <c r="R4952">
        <v>2019</v>
      </c>
      <c r="S4952">
        <v>11.563000000000001</v>
      </c>
      <c r="T4952">
        <v>14.255000000000001</v>
      </c>
      <c r="U4952">
        <v>12.355</v>
      </c>
      <c r="V4952">
        <v>15.505000000000001</v>
      </c>
      <c r="W4952">
        <v>15.465</v>
      </c>
      <c r="X4952">
        <v>15.478</v>
      </c>
      <c r="Y4952">
        <v>10.425000000000001</v>
      </c>
      <c r="Z4952" t="s">
        <v>104</v>
      </c>
      <c r="AA4952">
        <v>10.54</v>
      </c>
      <c r="AB4952">
        <v>12.75</v>
      </c>
      <c r="AC4952">
        <v>10.44</v>
      </c>
      <c r="AD4952">
        <v>14.16</v>
      </c>
      <c r="AE4952">
        <v>12.6</v>
      </c>
      <c r="AF4952" t="s">
        <v>49</v>
      </c>
      <c r="AG4952" t="s">
        <v>49</v>
      </c>
      <c r="AH4952" t="s">
        <v>49</v>
      </c>
      <c r="AI4952" t="s">
        <v>49</v>
      </c>
      <c r="AJ4952" t="s">
        <v>49</v>
      </c>
    </row>
    <row r="4953" spans="1:36" x14ac:dyDescent="0.3">
      <c r="A4953" t="s">
        <v>99</v>
      </c>
      <c r="B4953" t="s">
        <v>100</v>
      </c>
      <c r="C4953" t="s">
        <v>79798</v>
      </c>
      <c r="D4953" t="s">
        <v>79799</v>
      </c>
      <c r="E4953">
        <v>1.4</v>
      </c>
      <c r="F4953">
        <v>36.534199999999998</v>
      </c>
      <c r="G4953">
        <v>-121.40860000000001</v>
      </c>
      <c r="H4953" t="s">
        <v>2526</v>
      </c>
      <c r="L4953">
        <v>2013</v>
      </c>
      <c r="M4953" t="s">
        <v>79800</v>
      </c>
      <c r="N4953" t="s">
        <v>104</v>
      </c>
      <c r="O4953" t="s">
        <v>105</v>
      </c>
      <c r="P4953" t="s">
        <v>104</v>
      </c>
      <c r="Q4953">
        <v>67376</v>
      </c>
      <c r="R4953">
        <v>2019</v>
      </c>
      <c r="S4953">
        <v>7.6159999999999997</v>
      </c>
      <c r="T4953">
        <v>7.8310000000000004</v>
      </c>
      <c r="U4953">
        <v>10.189</v>
      </c>
      <c r="V4953">
        <v>10.46</v>
      </c>
      <c r="W4953">
        <v>9.2810000000000006</v>
      </c>
      <c r="X4953">
        <v>10.122</v>
      </c>
      <c r="Y4953">
        <v>10.422000000000001</v>
      </c>
      <c r="Z4953" t="s">
        <v>104</v>
      </c>
      <c r="AE4953">
        <v>0.25</v>
      </c>
      <c r="AF4953" t="s">
        <v>43</v>
      </c>
      <c r="AG4953" t="s">
        <v>43</v>
      </c>
      <c r="AH4953" t="s">
        <v>43</v>
      </c>
      <c r="AI4953" t="s">
        <v>43</v>
      </c>
      <c r="AJ4953" t="s">
        <v>44</v>
      </c>
    </row>
    <row r="4954" spans="1:36" x14ac:dyDescent="0.3">
      <c r="A4954" t="s">
        <v>99</v>
      </c>
      <c r="B4954" t="s">
        <v>100</v>
      </c>
      <c r="C4954" t="s">
        <v>63394</v>
      </c>
      <c r="D4954" t="s">
        <v>63395</v>
      </c>
      <c r="E4954">
        <v>5</v>
      </c>
      <c r="F4954">
        <v>36.058</v>
      </c>
      <c r="G4954">
        <v>-77.623000000000005</v>
      </c>
      <c r="H4954" t="s">
        <v>1049</v>
      </c>
      <c r="L4954">
        <v>2017</v>
      </c>
      <c r="M4954" t="s">
        <v>22296</v>
      </c>
      <c r="N4954" t="s">
        <v>104</v>
      </c>
      <c r="O4954" t="s">
        <v>105</v>
      </c>
      <c r="P4954" t="s">
        <v>104</v>
      </c>
      <c r="R4954">
        <v>2019</v>
      </c>
      <c r="V4954">
        <v>0</v>
      </c>
      <c r="W4954">
        <v>8.1489999999999991</v>
      </c>
      <c r="X4954">
        <v>9.9179999999999993</v>
      </c>
      <c r="Y4954">
        <v>10.411</v>
      </c>
      <c r="Z4954" t="s">
        <v>104</v>
      </c>
      <c r="AE4954">
        <v>8.14</v>
      </c>
      <c r="AF4954" t="s">
        <v>43</v>
      </c>
      <c r="AG4954" t="s">
        <v>43</v>
      </c>
      <c r="AH4954" t="s">
        <v>43</v>
      </c>
      <c r="AI4954" t="s">
        <v>43</v>
      </c>
      <c r="AJ4954" t="s">
        <v>44</v>
      </c>
    </row>
    <row r="4955" spans="1:36" x14ac:dyDescent="0.3">
      <c r="A4955" t="s">
        <v>99</v>
      </c>
      <c r="B4955" t="s">
        <v>100</v>
      </c>
      <c r="C4955" t="s">
        <v>76958</v>
      </c>
      <c r="D4955" t="s">
        <v>76959</v>
      </c>
      <c r="E4955">
        <v>1.8</v>
      </c>
      <c r="F4955">
        <v>40.762500000000003</v>
      </c>
      <c r="G4955">
        <v>-73.979200000000006</v>
      </c>
      <c r="H4955" t="s">
        <v>58</v>
      </c>
      <c r="L4955">
        <v>2013</v>
      </c>
      <c r="M4955" t="s">
        <v>76960</v>
      </c>
      <c r="N4955" t="s">
        <v>104</v>
      </c>
      <c r="O4955" t="s">
        <v>105</v>
      </c>
      <c r="P4955" t="s">
        <v>104</v>
      </c>
      <c r="R4955">
        <v>2019</v>
      </c>
      <c r="S4955">
        <v>9.8610000000000007</v>
      </c>
      <c r="T4955">
        <v>11.651999999999999</v>
      </c>
      <c r="U4955">
        <v>10.571999999999999</v>
      </c>
      <c r="V4955">
        <v>3.7450000000000001</v>
      </c>
      <c r="W4955">
        <v>10.377000000000001</v>
      </c>
      <c r="X4955">
        <v>9.6000800000000002</v>
      </c>
      <c r="Y4955">
        <v>10.40368</v>
      </c>
      <c r="Z4955" t="s">
        <v>104</v>
      </c>
      <c r="AE4955">
        <v>6.34</v>
      </c>
      <c r="AF4955" t="s">
        <v>43</v>
      </c>
      <c r="AG4955" t="s">
        <v>43</v>
      </c>
      <c r="AH4955" t="s">
        <v>43</v>
      </c>
      <c r="AI4955" t="s">
        <v>43</v>
      </c>
      <c r="AJ4955" t="s">
        <v>44</v>
      </c>
    </row>
    <row r="4956" spans="1:36" x14ac:dyDescent="0.3">
      <c r="A4956" t="s">
        <v>99</v>
      </c>
      <c r="B4956" t="s">
        <v>100</v>
      </c>
      <c r="C4956" t="s">
        <v>75585</v>
      </c>
      <c r="D4956" t="s">
        <v>75586</v>
      </c>
      <c r="E4956">
        <v>2</v>
      </c>
      <c r="F4956">
        <v>44.743899999999996</v>
      </c>
      <c r="G4956">
        <v>-75.004199999999997</v>
      </c>
      <c r="H4956" t="s">
        <v>40</v>
      </c>
      <c r="L4956">
        <v>1928</v>
      </c>
      <c r="M4956" t="s">
        <v>25334</v>
      </c>
      <c r="N4956" t="s">
        <v>104</v>
      </c>
      <c r="O4956" t="s">
        <v>105</v>
      </c>
      <c r="P4956" t="s">
        <v>104</v>
      </c>
      <c r="Q4956">
        <v>27839</v>
      </c>
      <c r="R4956">
        <v>2019</v>
      </c>
      <c r="S4956">
        <v>15.345000000000001</v>
      </c>
      <c r="T4956">
        <v>13.555</v>
      </c>
      <c r="U4956">
        <v>13.000999999999999</v>
      </c>
      <c r="V4956">
        <v>12.055999999999999</v>
      </c>
      <c r="W4956">
        <v>14.335000000000001</v>
      </c>
      <c r="X4956">
        <v>10.051</v>
      </c>
      <c r="Y4956">
        <v>10.393000000000001</v>
      </c>
      <c r="Z4956" t="s">
        <v>104</v>
      </c>
      <c r="AA4956">
        <v>9.26</v>
      </c>
      <c r="AB4956">
        <v>9.36</v>
      </c>
      <c r="AC4956">
        <v>8.39</v>
      </c>
      <c r="AD4956">
        <v>8.81</v>
      </c>
      <c r="AE4956">
        <v>8.43</v>
      </c>
      <c r="AF4956" t="s">
        <v>49</v>
      </c>
      <c r="AG4956" t="s">
        <v>49</v>
      </c>
      <c r="AH4956" t="s">
        <v>49</v>
      </c>
      <c r="AI4956" t="s">
        <v>49</v>
      </c>
      <c r="AJ4956" t="s">
        <v>49</v>
      </c>
    </row>
    <row r="4957" spans="1:36" x14ac:dyDescent="0.3">
      <c r="A4957" t="s">
        <v>99</v>
      </c>
      <c r="B4957" t="s">
        <v>100</v>
      </c>
      <c r="C4957" t="s">
        <v>65623</v>
      </c>
      <c r="D4957" t="s">
        <v>65624</v>
      </c>
      <c r="E4957">
        <v>4.5</v>
      </c>
      <c r="F4957">
        <v>40.131300000000003</v>
      </c>
      <c r="G4957">
        <v>-84.609899999999996</v>
      </c>
      <c r="H4957" t="s">
        <v>128</v>
      </c>
      <c r="L4957">
        <v>2018</v>
      </c>
      <c r="M4957" t="s">
        <v>65625</v>
      </c>
      <c r="N4957" t="s">
        <v>104</v>
      </c>
      <c r="O4957" t="s">
        <v>105</v>
      </c>
      <c r="P4957" t="s">
        <v>104</v>
      </c>
      <c r="R4957">
        <v>2019</v>
      </c>
      <c r="X4957">
        <v>2.5489999999999999</v>
      </c>
      <c r="Y4957">
        <v>10.388999999999999</v>
      </c>
      <c r="Z4957" t="s">
        <v>104</v>
      </c>
      <c r="AE4957">
        <v>13.21</v>
      </c>
      <c r="AF4957" t="s">
        <v>43</v>
      </c>
      <c r="AG4957" t="s">
        <v>43</v>
      </c>
      <c r="AH4957" t="s">
        <v>43</v>
      </c>
      <c r="AI4957" t="s">
        <v>43</v>
      </c>
      <c r="AJ4957" t="s">
        <v>44</v>
      </c>
    </row>
    <row r="4958" spans="1:36" x14ac:dyDescent="0.3">
      <c r="A4958" t="s">
        <v>99</v>
      </c>
      <c r="B4958" t="s">
        <v>100</v>
      </c>
      <c r="C4958" t="s">
        <v>70628</v>
      </c>
      <c r="D4958" t="s">
        <v>70629</v>
      </c>
      <c r="E4958">
        <v>3</v>
      </c>
      <c r="F4958">
        <v>38.1496</v>
      </c>
      <c r="G4958">
        <v>-120.81489999999999</v>
      </c>
      <c r="H4958" t="s">
        <v>40</v>
      </c>
      <c r="L4958">
        <v>1989</v>
      </c>
      <c r="M4958" t="s">
        <v>14337</v>
      </c>
      <c r="N4958" t="s">
        <v>104</v>
      </c>
      <c r="O4958" t="s">
        <v>105</v>
      </c>
      <c r="P4958" t="s">
        <v>104</v>
      </c>
      <c r="Q4958">
        <v>25316</v>
      </c>
      <c r="R4958">
        <v>2019</v>
      </c>
      <c r="S4958">
        <v>5.3550000000000004</v>
      </c>
      <c r="T4958">
        <v>3.149</v>
      </c>
      <c r="U4958">
        <v>0.46</v>
      </c>
      <c r="V4958">
        <v>4.8159999999999998</v>
      </c>
      <c r="W4958">
        <v>11.882999999999999</v>
      </c>
      <c r="X4958">
        <v>6.8490000000000002</v>
      </c>
      <c r="Y4958">
        <v>10.385</v>
      </c>
      <c r="Z4958" t="s">
        <v>104</v>
      </c>
      <c r="AA4958">
        <v>6.4</v>
      </c>
      <c r="AB4958">
        <v>6.69</v>
      </c>
      <c r="AC4958">
        <v>6.8</v>
      </c>
      <c r="AD4958">
        <v>7.11</v>
      </c>
      <c r="AE4958">
        <v>8.49</v>
      </c>
      <c r="AF4958" t="s">
        <v>49</v>
      </c>
      <c r="AG4958" t="s">
        <v>49</v>
      </c>
      <c r="AH4958" t="s">
        <v>49</v>
      </c>
      <c r="AI4958" t="s">
        <v>49</v>
      </c>
      <c r="AJ4958" t="s">
        <v>49</v>
      </c>
    </row>
    <row r="4959" spans="1:36" x14ac:dyDescent="0.3">
      <c r="A4959" t="s">
        <v>99</v>
      </c>
      <c r="B4959" t="s">
        <v>100</v>
      </c>
      <c r="C4959" t="s">
        <v>67205</v>
      </c>
      <c r="D4959" t="s">
        <v>67206</v>
      </c>
      <c r="E4959">
        <v>4</v>
      </c>
      <c r="F4959">
        <v>32.673099999999998</v>
      </c>
      <c r="G4959">
        <v>-115.392</v>
      </c>
      <c r="H4959" t="s">
        <v>40</v>
      </c>
      <c r="L4959">
        <v>1982</v>
      </c>
      <c r="M4959" t="s">
        <v>10057</v>
      </c>
      <c r="N4959" t="s">
        <v>104</v>
      </c>
      <c r="O4959" t="s">
        <v>105</v>
      </c>
      <c r="P4959" t="s">
        <v>104</v>
      </c>
      <c r="Q4959">
        <v>22900</v>
      </c>
      <c r="R4959">
        <v>2019</v>
      </c>
      <c r="S4959">
        <v>15.81</v>
      </c>
      <c r="T4959">
        <v>11.792999999999999</v>
      </c>
      <c r="U4959">
        <v>12.987</v>
      </c>
      <c r="V4959">
        <v>13.507999999999999</v>
      </c>
      <c r="W4959">
        <v>12.010999999999999</v>
      </c>
      <c r="X4959">
        <v>11.263999999999999</v>
      </c>
      <c r="Y4959">
        <v>10.382</v>
      </c>
      <c r="Z4959" t="s">
        <v>104</v>
      </c>
      <c r="AA4959">
        <v>8.94</v>
      </c>
      <c r="AB4959">
        <v>8.9700000000000006</v>
      </c>
      <c r="AC4959">
        <v>8.8000000000000007</v>
      </c>
      <c r="AD4959">
        <v>8.9700000000000006</v>
      </c>
      <c r="AE4959">
        <v>7.62</v>
      </c>
      <c r="AF4959" t="s">
        <v>49</v>
      </c>
      <c r="AG4959" t="s">
        <v>49</v>
      </c>
      <c r="AH4959" t="s">
        <v>49</v>
      </c>
      <c r="AI4959" t="s">
        <v>49</v>
      </c>
      <c r="AJ4959" t="s">
        <v>49</v>
      </c>
    </row>
    <row r="4960" spans="1:36" x14ac:dyDescent="0.3">
      <c r="A4960" t="s">
        <v>99</v>
      </c>
      <c r="B4960" t="s">
        <v>100</v>
      </c>
      <c r="C4960" t="s">
        <v>56682</v>
      </c>
      <c r="D4960" t="s">
        <v>56683</v>
      </c>
      <c r="E4960">
        <v>7.5</v>
      </c>
      <c r="F4960">
        <v>39.903100000000002</v>
      </c>
      <c r="G4960">
        <v>-75.125799999999998</v>
      </c>
      <c r="H4960" t="s">
        <v>1049</v>
      </c>
      <c r="L4960">
        <v>2011</v>
      </c>
      <c r="M4960" t="s">
        <v>56684</v>
      </c>
      <c r="N4960" t="s">
        <v>104</v>
      </c>
      <c r="O4960" t="s">
        <v>105</v>
      </c>
      <c r="P4960" t="s">
        <v>104</v>
      </c>
      <c r="R4960">
        <v>2019</v>
      </c>
      <c r="S4960">
        <v>9.7360000000000007</v>
      </c>
      <c r="T4960">
        <v>9.0419999999999998</v>
      </c>
      <c r="U4960">
        <v>10.189</v>
      </c>
      <c r="V4960">
        <v>10.535</v>
      </c>
      <c r="W4960">
        <v>9.7720000000000002</v>
      </c>
      <c r="X4960">
        <v>9.6229999999999993</v>
      </c>
      <c r="Y4960">
        <v>10.375</v>
      </c>
      <c r="Z4960" t="s">
        <v>104</v>
      </c>
      <c r="AA4960">
        <v>12.03</v>
      </c>
      <c r="AB4960">
        <v>11.98</v>
      </c>
      <c r="AC4960">
        <v>12.63</v>
      </c>
      <c r="AD4960">
        <v>11.46</v>
      </c>
      <c r="AE4960">
        <v>11.14</v>
      </c>
      <c r="AF4960" t="s">
        <v>7927</v>
      </c>
      <c r="AG4960" t="s">
        <v>7927</v>
      </c>
      <c r="AH4960" t="s">
        <v>7927</v>
      </c>
      <c r="AI4960" t="s">
        <v>7927</v>
      </c>
      <c r="AJ4960" t="s">
        <v>7927</v>
      </c>
    </row>
    <row r="4961" spans="1:36" x14ac:dyDescent="0.3">
      <c r="A4961" t="s">
        <v>99</v>
      </c>
      <c r="B4961" t="s">
        <v>100</v>
      </c>
      <c r="C4961" t="s">
        <v>24349</v>
      </c>
      <c r="D4961" t="s">
        <v>24350</v>
      </c>
      <c r="E4961">
        <v>61.1</v>
      </c>
      <c r="F4961">
        <v>38.881399999999999</v>
      </c>
      <c r="G4961">
        <v>-104.8169</v>
      </c>
      <c r="H4961" t="s">
        <v>58</v>
      </c>
      <c r="I4961" t="s">
        <v>110</v>
      </c>
      <c r="L4961">
        <v>1954.944354</v>
      </c>
      <c r="M4961" t="s">
        <v>8122</v>
      </c>
      <c r="N4961" t="s">
        <v>104</v>
      </c>
      <c r="O4961" t="s">
        <v>105</v>
      </c>
      <c r="P4961" t="s">
        <v>104</v>
      </c>
      <c r="Q4961">
        <v>17059</v>
      </c>
      <c r="R4961">
        <v>2019</v>
      </c>
      <c r="S4961">
        <v>3.28</v>
      </c>
      <c r="T4961">
        <v>8.0370000000000008</v>
      </c>
      <c r="U4961">
        <v>2.5489999999999999</v>
      </c>
      <c r="V4961">
        <v>3.6</v>
      </c>
      <c r="W4961">
        <v>4.6310000000000002</v>
      </c>
      <c r="X4961">
        <v>0</v>
      </c>
      <c r="Y4961">
        <v>10.372</v>
      </c>
      <c r="Z4961" t="s">
        <v>104</v>
      </c>
      <c r="AE4961">
        <v>215.46</v>
      </c>
      <c r="AF4961" t="s">
        <v>43</v>
      </c>
      <c r="AG4961" t="s">
        <v>43</v>
      </c>
      <c r="AH4961" t="s">
        <v>43</v>
      </c>
      <c r="AI4961" t="s">
        <v>43</v>
      </c>
      <c r="AJ4961" t="s">
        <v>44</v>
      </c>
    </row>
    <row r="4962" spans="1:36" x14ac:dyDescent="0.3">
      <c r="A4962" t="s">
        <v>99</v>
      </c>
      <c r="B4962" t="s">
        <v>100</v>
      </c>
      <c r="C4962" t="s">
        <v>24915</v>
      </c>
      <c r="D4962" t="s">
        <v>24916</v>
      </c>
      <c r="E4962">
        <v>59.8</v>
      </c>
      <c r="F4962">
        <v>33.929600000000001</v>
      </c>
      <c r="G4962">
        <v>-118.1046</v>
      </c>
      <c r="H4962" t="s">
        <v>58</v>
      </c>
      <c r="I4962" t="s">
        <v>4168</v>
      </c>
      <c r="L4962">
        <v>2008.672241</v>
      </c>
      <c r="M4962" t="s">
        <v>4290</v>
      </c>
      <c r="N4962" t="s">
        <v>104</v>
      </c>
      <c r="O4962" t="s">
        <v>105</v>
      </c>
      <c r="P4962" t="s">
        <v>104</v>
      </c>
      <c r="R4962">
        <v>2019</v>
      </c>
      <c r="S4962">
        <v>19.978999999999999</v>
      </c>
      <c r="T4962">
        <v>19.463999999999999</v>
      </c>
      <c r="U4962">
        <v>28.754999999999999</v>
      </c>
      <c r="V4962">
        <v>27.378</v>
      </c>
      <c r="W4962">
        <v>0</v>
      </c>
      <c r="X4962">
        <v>0</v>
      </c>
      <c r="Y4962">
        <v>10.361000000000001</v>
      </c>
      <c r="Z4962" t="s">
        <v>104</v>
      </c>
      <c r="AE4962">
        <v>210.88</v>
      </c>
      <c r="AF4962" t="s">
        <v>43</v>
      </c>
      <c r="AG4962" t="s">
        <v>43</v>
      </c>
      <c r="AH4962" t="s">
        <v>43</v>
      </c>
      <c r="AI4962" t="s">
        <v>43</v>
      </c>
      <c r="AJ4962" t="s">
        <v>44</v>
      </c>
    </row>
    <row r="4963" spans="1:36" x14ac:dyDescent="0.3">
      <c r="A4963" t="s">
        <v>99</v>
      </c>
      <c r="B4963" t="s">
        <v>100</v>
      </c>
      <c r="C4963" t="s">
        <v>65617</v>
      </c>
      <c r="D4963" t="s">
        <v>65618</v>
      </c>
      <c r="E4963">
        <v>4.5</v>
      </c>
      <c r="F4963">
        <v>41.672499999999999</v>
      </c>
      <c r="G4963">
        <v>-71.705799999999996</v>
      </c>
      <c r="H4963" t="s">
        <v>128</v>
      </c>
      <c r="L4963">
        <v>2016</v>
      </c>
      <c r="M4963" t="s">
        <v>65619</v>
      </c>
      <c r="N4963" t="s">
        <v>104</v>
      </c>
      <c r="O4963" t="s">
        <v>105</v>
      </c>
      <c r="P4963" t="s">
        <v>104</v>
      </c>
      <c r="Q4963">
        <v>69257</v>
      </c>
      <c r="R4963">
        <v>2019</v>
      </c>
      <c r="V4963">
        <v>3.4540000000000002</v>
      </c>
      <c r="W4963">
        <v>9.5079999999999991</v>
      </c>
      <c r="X4963">
        <v>7.4751000000000003</v>
      </c>
      <c r="Y4963">
        <v>10.36</v>
      </c>
      <c r="Z4963" t="s">
        <v>104</v>
      </c>
      <c r="AE4963">
        <v>12</v>
      </c>
      <c r="AF4963" t="s">
        <v>43</v>
      </c>
      <c r="AG4963" t="s">
        <v>43</v>
      </c>
      <c r="AH4963" t="s">
        <v>43</v>
      </c>
      <c r="AI4963" t="s">
        <v>43</v>
      </c>
      <c r="AJ4963" t="s">
        <v>5977</v>
      </c>
    </row>
    <row r="4964" spans="1:36" x14ac:dyDescent="0.3">
      <c r="A4964" t="s">
        <v>99</v>
      </c>
      <c r="B4964" t="s">
        <v>100</v>
      </c>
      <c r="C4964" t="s">
        <v>21141</v>
      </c>
      <c r="D4964" t="s">
        <v>21142</v>
      </c>
      <c r="E4964">
        <v>90</v>
      </c>
      <c r="F4964">
        <v>41.869300000000003</v>
      </c>
      <c r="G4964">
        <v>-77.665899999999993</v>
      </c>
      <c r="H4964" t="s">
        <v>128</v>
      </c>
      <c r="L4964">
        <v>2020</v>
      </c>
      <c r="M4964" t="s">
        <v>21143</v>
      </c>
      <c r="N4964" t="s">
        <v>104</v>
      </c>
      <c r="O4964" t="s">
        <v>105</v>
      </c>
      <c r="P4964" t="s">
        <v>104</v>
      </c>
      <c r="R4964">
        <v>2019</v>
      </c>
      <c r="Y4964">
        <v>10.356</v>
      </c>
      <c r="Z4964" t="s">
        <v>104</v>
      </c>
      <c r="AE4964">
        <v>264.3</v>
      </c>
      <c r="AF4964" t="s">
        <v>43</v>
      </c>
      <c r="AG4964" t="s">
        <v>43</v>
      </c>
      <c r="AH4964" t="s">
        <v>43</v>
      </c>
      <c r="AI4964" t="s">
        <v>43</v>
      </c>
      <c r="AJ4964" t="s">
        <v>44</v>
      </c>
    </row>
    <row r="4965" spans="1:36" x14ac:dyDescent="0.3">
      <c r="A4965" t="s">
        <v>99</v>
      </c>
      <c r="B4965" t="s">
        <v>100</v>
      </c>
      <c r="C4965" t="s">
        <v>60238</v>
      </c>
      <c r="D4965" t="s">
        <v>60239</v>
      </c>
      <c r="E4965">
        <v>5.6</v>
      </c>
      <c r="F4965">
        <v>30.884699999999999</v>
      </c>
      <c r="G4965">
        <v>-101.9208</v>
      </c>
      <c r="H4965" t="s">
        <v>58</v>
      </c>
      <c r="L4965">
        <v>1986</v>
      </c>
      <c r="M4965" t="s">
        <v>60240</v>
      </c>
      <c r="N4965" t="s">
        <v>104</v>
      </c>
      <c r="O4965" t="s">
        <v>105</v>
      </c>
      <c r="P4965" t="s">
        <v>104</v>
      </c>
      <c r="R4965">
        <v>2019</v>
      </c>
      <c r="S4965">
        <v>24.262840000000001</v>
      </c>
      <c r="T4965">
        <v>24.12368</v>
      </c>
      <c r="U4965">
        <v>24.15896</v>
      </c>
      <c r="V4965">
        <v>21.653099999999998</v>
      </c>
      <c r="W4965">
        <v>24.020779999999998</v>
      </c>
      <c r="X4965">
        <v>24.281459999999999</v>
      </c>
      <c r="Y4965">
        <v>10.351739999999999</v>
      </c>
      <c r="Z4965" t="s">
        <v>104</v>
      </c>
      <c r="AE4965">
        <v>19.739999999999998</v>
      </c>
      <c r="AF4965" t="s">
        <v>43</v>
      </c>
      <c r="AG4965" t="s">
        <v>43</v>
      </c>
      <c r="AH4965" t="s">
        <v>43</v>
      </c>
      <c r="AI4965" t="s">
        <v>43</v>
      </c>
      <c r="AJ4965" t="s">
        <v>44</v>
      </c>
    </row>
    <row r="4966" spans="1:36" x14ac:dyDescent="0.3">
      <c r="A4966" t="s">
        <v>99</v>
      </c>
      <c r="B4966" t="s">
        <v>100</v>
      </c>
      <c r="C4966" t="s">
        <v>71261</v>
      </c>
      <c r="D4966" t="s">
        <v>71262</v>
      </c>
      <c r="E4966">
        <v>2.8</v>
      </c>
      <c r="F4966">
        <v>39.273099999999999</v>
      </c>
      <c r="G4966">
        <v>-77.784400000000005</v>
      </c>
      <c r="H4966" t="s">
        <v>40</v>
      </c>
      <c r="L4966">
        <v>1931.9285709999999</v>
      </c>
      <c r="M4966" t="s">
        <v>71263</v>
      </c>
      <c r="N4966" t="s">
        <v>104</v>
      </c>
      <c r="O4966" t="s">
        <v>105</v>
      </c>
      <c r="P4966" t="s">
        <v>104</v>
      </c>
      <c r="Q4966">
        <v>30486</v>
      </c>
      <c r="R4966">
        <v>2019</v>
      </c>
      <c r="S4966">
        <v>10.52</v>
      </c>
      <c r="T4966">
        <v>2.2189999999999999</v>
      </c>
      <c r="U4966">
        <v>11.916</v>
      </c>
      <c r="V4966">
        <v>11.749000000000001</v>
      </c>
      <c r="W4966">
        <v>8.5419999999999998</v>
      </c>
      <c r="X4966">
        <v>12.398</v>
      </c>
      <c r="Y4966">
        <v>10.349</v>
      </c>
      <c r="Z4966" t="s">
        <v>104</v>
      </c>
      <c r="AA4966">
        <v>9.7200000000000006</v>
      </c>
      <c r="AB4966">
        <v>9.9</v>
      </c>
      <c r="AC4966">
        <v>9.0299999999999994</v>
      </c>
      <c r="AD4966">
        <v>10.28</v>
      </c>
      <c r="AE4966">
        <v>8.64</v>
      </c>
      <c r="AF4966" t="s">
        <v>49</v>
      </c>
      <c r="AG4966" t="s">
        <v>49</v>
      </c>
      <c r="AH4966" t="s">
        <v>49</v>
      </c>
      <c r="AI4966" t="s">
        <v>49</v>
      </c>
      <c r="AJ4966" t="s">
        <v>49</v>
      </c>
    </row>
    <row r="4967" spans="1:36" x14ac:dyDescent="0.3">
      <c r="A4967" t="s">
        <v>99</v>
      </c>
      <c r="B4967" t="s">
        <v>100</v>
      </c>
      <c r="C4967" t="s">
        <v>65847</v>
      </c>
      <c r="D4967" t="s">
        <v>65848</v>
      </c>
      <c r="E4967">
        <v>4.4000000000000004</v>
      </c>
      <c r="F4967">
        <v>37.650799999999997</v>
      </c>
      <c r="G4967">
        <v>-120.4706</v>
      </c>
      <c r="H4967" t="s">
        <v>40</v>
      </c>
      <c r="L4967">
        <v>1983</v>
      </c>
      <c r="M4967" t="s">
        <v>11245</v>
      </c>
      <c r="N4967" t="s">
        <v>104</v>
      </c>
      <c r="O4967" t="s">
        <v>105</v>
      </c>
      <c r="P4967" t="s">
        <v>104</v>
      </c>
      <c r="Q4967">
        <v>35104</v>
      </c>
      <c r="R4967">
        <v>2019</v>
      </c>
      <c r="S4967">
        <v>10.147</v>
      </c>
      <c r="T4967">
        <v>6.86</v>
      </c>
      <c r="U4967">
        <v>6.093</v>
      </c>
      <c r="V4967">
        <v>7.6539999999999999</v>
      </c>
      <c r="W4967">
        <v>10.768000000000001</v>
      </c>
      <c r="X4967">
        <v>11.125999999999999</v>
      </c>
      <c r="Y4967">
        <v>10.343</v>
      </c>
      <c r="Z4967" t="s">
        <v>104</v>
      </c>
      <c r="AA4967">
        <v>13.99</v>
      </c>
      <c r="AB4967">
        <v>14.27</v>
      </c>
      <c r="AC4967">
        <v>14.03</v>
      </c>
      <c r="AD4967">
        <v>15.62</v>
      </c>
      <c r="AE4967">
        <v>17.350000000000001</v>
      </c>
      <c r="AF4967" t="s">
        <v>49</v>
      </c>
      <c r="AG4967" t="s">
        <v>49</v>
      </c>
      <c r="AH4967" t="s">
        <v>49</v>
      </c>
      <c r="AI4967" t="s">
        <v>49</v>
      </c>
      <c r="AJ4967" t="s">
        <v>49</v>
      </c>
    </row>
    <row r="4968" spans="1:36" x14ac:dyDescent="0.3">
      <c r="A4968" t="s">
        <v>99</v>
      </c>
      <c r="B4968" t="s">
        <v>100</v>
      </c>
      <c r="C4968" t="s">
        <v>68247</v>
      </c>
      <c r="D4968" t="s">
        <v>68248</v>
      </c>
      <c r="E4968">
        <v>3.6</v>
      </c>
      <c r="F4968">
        <v>44.0274</v>
      </c>
      <c r="G4968">
        <v>-112.71939999999999</v>
      </c>
      <c r="H4968" t="s">
        <v>40</v>
      </c>
      <c r="L4968">
        <v>1988</v>
      </c>
      <c r="M4968" t="s">
        <v>68249</v>
      </c>
      <c r="N4968" t="s">
        <v>104</v>
      </c>
      <c r="O4968" t="s">
        <v>105</v>
      </c>
      <c r="P4968" t="s">
        <v>104</v>
      </c>
      <c r="Q4968">
        <v>48767</v>
      </c>
      <c r="R4968">
        <v>2019</v>
      </c>
      <c r="S4968">
        <v>5.1580000000000004</v>
      </c>
      <c r="T4968">
        <v>7.7190000000000003</v>
      </c>
      <c r="U4968">
        <v>8.4649999999999999</v>
      </c>
      <c r="V4968">
        <v>11.163</v>
      </c>
      <c r="W4968">
        <v>13.16</v>
      </c>
      <c r="X4968">
        <v>12.788</v>
      </c>
      <c r="Y4968">
        <v>10.340999999999999</v>
      </c>
      <c r="Z4968" t="s">
        <v>104</v>
      </c>
      <c r="AA4968">
        <v>8.02</v>
      </c>
      <c r="AB4968">
        <v>8.02</v>
      </c>
      <c r="AC4968">
        <v>8.44</v>
      </c>
      <c r="AD4968">
        <v>8.0399999999999991</v>
      </c>
      <c r="AE4968">
        <v>6.82</v>
      </c>
      <c r="AF4968" t="s">
        <v>49</v>
      </c>
      <c r="AG4968" t="s">
        <v>49</v>
      </c>
      <c r="AH4968" t="s">
        <v>49</v>
      </c>
      <c r="AI4968" t="s">
        <v>49</v>
      </c>
      <c r="AJ4968" t="s">
        <v>49</v>
      </c>
    </row>
    <row r="4969" spans="1:36" x14ac:dyDescent="0.3">
      <c r="A4969" t="s">
        <v>99</v>
      </c>
      <c r="B4969" t="s">
        <v>100</v>
      </c>
      <c r="C4969" t="s">
        <v>59557</v>
      </c>
      <c r="D4969" t="s">
        <v>59558</v>
      </c>
      <c r="E4969">
        <v>6</v>
      </c>
      <c r="F4969">
        <v>35.989699999999999</v>
      </c>
      <c r="G4969">
        <v>-120.11</v>
      </c>
      <c r="H4969" t="s">
        <v>1049</v>
      </c>
      <c r="L4969">
        <v>2011</v>
      </c>
      <c r="M4969" t="s">
        <v>41887</v>
      </c>
      <c r="N4969" t="s">
        <v>104</v>
      </c>
      <c r="O4969" t="s">
        <v>105</v>
      </c>
      <c r="P4969" t="s">
        <v>104</v>
      </c>
      <c r="Q4969">
        <v>62167</v>
      </c>
      <c r="R4969">
        <v>2019</v>
      </c>
      <c r="S4969">
        <v>13.353</v>
      </c>
      <c r="T4969">
        <v>12.789</v>
      </c>
      <c r="U4969">
        <v>12.753</v>
      </c>
      <c r="V4969">
        <v>12.760999999999999</v>
      </c>
      <c r="W4969">
        <v>10.667</v>
      </c>
      <c r="X4969">
        <v>10.547000000000001</v>
      </c>
      <c r="Y4969">
        <v>10.326000000000001</v>
      </c>
      <c r="Z4969" t="s">
        <v>104</v>
      </c>
      <c r="AA4969">
        <v>12.91</v>
      </c>
      <c r="AB4969">
        <v>12.66</v>
      </c>
      <c r="AC4969">
        <v>12.74</v>
      </c>
      <c r="AD4969">
        <v>9.81</v>
      </c>
      <c r="AE4969">
        <v>10.1</v>
      </c>
      <c r="AF4969" t="s">
        <v>7927</v>
      </c>
      <c r="AG4969" t="s">
        <v>7927</v>
      </c>
      <c r="AH4969" t="s">
        <v>7927</v>
      </c>
      <c r="AI4969" t="s">
        <v>7927</v>
      </c>
      <c r="AJ4969" t="s">
        <v>7927</v>
      </c>
    </row>
    <row r="4970" spans="1:36" x14ac:dyDescent="0.3">
      <c r="A4970" t="s">
        <v>99</v>
      </c>
      <c r="B4970" t="s">
        <v>100</v>
      </c>
      <c r="C4970" t="s">
        <v>63861</v>
      </c>
      <c r="D4970" t="s">
        <v>63862</v>
      </c>
      <c r="E4970">
        <v>5</v>
      </c>
      <c r="F4970">
        <v>36.437800000000003</v>
      </c>
      <c r="G4970">
        <v>-76.597800000000007</v>
      </c>
      <c r="H4970" t="s">
        <v>1049</v>
      </c>
      <c r="L4970">
        <v>2016</v>
      </c>
      <c r="M4970" t="s">
        <v>63863</v>
      </c>
      <c r="N4970" t="s">
        <v>104</v>
      </c>
      <c r="O4970" t="s">
        <v>105</v>
      </c>
      <c r="P4970" t="s">
        <v>104</v>
      </c>
      <c r="R4970">
        <v>2019</v>
      </c>
      <c r="U4970">
        <v>0</v>
      </c>
      <c r="V4970">
        <v>9.2390000000000008</v>
      </c>
      <c r="W4970">
        <v>10.215</v>
      </c>
      <c r="X4970">
        <v>9.7430000000000003</v>
      </c>
      <c r="Y4970">
        <v>10.326000000000001</v>
      </c>
      <c r="Z4970" t="s">
        <v>104</v>
      </c>
      <c r="AE4970">
        <v>9.1</v>
      </c>
      <c r="AF4970" t="s">
        <v>43</v>
      </c>
      <c r="AG4970" t="s">
        <v>43</v>
      </c>
      <c r="AH4970" t="s">
        <v>43</v>
      </c>
      <c r="AI4970" t="s">
        <v>43</v>
      </c>
      <c r="AJ4970" t="s">
        <v>7927</v>
      </c>
    </row>
    <row r="4971" spans="1:36" x14ac:dyDescent="0.3">
      <c r="A4971" t="s">
        <v>99</v>
      </c>
      <c r="B4971" t="s">
        <v>100</v>
      </c>
      <c r="C4971" t="s">
        <v>69076</v>
      </c>
      <c r="D4971" t="s">
        <v>69077</v>
      </c>
      <c r="E4971">
        <v>3.3</v>
      </c>
      <c r="F4971">
        <v>34.616500000000002</v>
      </c>
      <c r="G4971">
        <v>-82.447900000000004</v>
      </c>
      <c r="H4971" t="s">
        <v>40</v>
      </c>
      <c r="L4971">
        <v>1990</v>
      </c>
      <c r="M4971" t="s">
        <v>69078</v>
      </c>
      <c r="N4971" t="s">
        <v>104</v>
      </c>
      <c r="O4971" t="s">
        <v>105</v>
      </c>
      <c r="P4971" t="s">
        <v>104</v>
      </c>
      <c r="Q4971">
        <v>17426</v>
      </c>
      <c r="R4971">
        <v>2019</v>
      </c>
      <c r="S4971">
        <v>14.045</v>
      </c>
      <c r="T4971">
        <v>11.335000000000001</v>
      </c>
      <c r="U4971">
        <v>8.7620000000000005</v>
      </c>
      <c r="V4971">
        <v>5.9950000000000001</v>
      </c>
      <c r="W4971">
        <v>5.4660000000000002</v>
      </c>
      <c r="X4971">
        <v>10.228999999999999</v>
      </c>
      <c r="Y4971">
        <v>10.323</v>
      </c>
      <c r="Z4971" t="s">
        <v>104</v>
      </c>
      <c r="AA4971">
        <v>9.9</v>
      </c>
      <c r="AB4971">
        <v>10.87</v>
      </c>
      <c r="AC4971">
        <v>10.26</v>
      </c>
      <c r="AD4971">
        <v>11.11</v>
      </c>
      <c r="AE4971">
        <v>8.65</v>
      </c>
      <c r="AF4971" t="s">
        <v>49</v>
      </c>
      <c r="AG4971" t="s">
        <v>49</v>
      </c>
      <c r="AH4971" t="s">
        <v>49</v>
      </c>
      <c r="AI4971" t="s">
        <v>49</v>
      </c>
      <c r="AJ4971" t="s">
        <v>49</v>
      </c>
    </row>
    <row r="4972" spans="1:36" x14ac:dyDescent="0.3">
      <c r="A4972" t="s">
        <v>99</v>
      </c>
      <c r="B4972" t="s">
        <v>100</v>
      </c>
      <c r="C4972" t="s">
        <v>63945</v>
      </c>
      <c r="D4972" t="s">
        <v>63946</v>
      </c>
      <c r="E4972">
        <v>5</v>
      </c>
      <c r="F4972">
        <v>33.234200000000001</v>
      </c>
      <c r="G4972">
        <v>-117.0017</v>
      </c>
      <c r="H4972" t="s">
        <v>1049</v>
      </c>
      <c r="L4972">
        <v>2014</v>
      </c>
      <c r="M4972" t="s">
        <v>63947</v>
      </c>
      <c r="N4972" t="s">
        <v>104</v>
      </c>
      <c r="O4972" t="s">
        <v>105</v>
      </c>
      <c r="P4972" t="s">
        <v>104</v>
      </c>
      <c r="Q4972">
        <v>65940</v>
      </c>
      <c r="R4972">
        <v>2019</v>
      </c>
      <c r="S4972">
        <v>0.19800000000000001</v>
      </c>
      <c r="T4972">
        <v>10.907</v>
      </c>
      <c r="U4972">
        <v>12.279</v>
      </c>
      <c r="V4972">
        <v>11.571</v>
      </c>
      <c r="W4972">
        <v>5.306</v>
      </c>
      <c r="X4972">
        <v>11.382</v>
      </c>
      <c r="Y4972">
        <v>10.321</v>
      </c>
      <c r="Z4972" t="s">
        <v>104</v>
      </c>
      <c r="AC4972">
        <v>9.69</v>
      </c>
      <c r="AD4972">
        <v>9.69</v>
      </c>
      <c r="AE4972">
        <v>9.66</v>
      </c>
      <c r="AF4972" t="s">
        <v>43</v>
      </c>
      <c r="AG4972" t="s">
        <v>43</v>
      </c>
      <c r="AH4972" t="s">
        <v>7927</v>
      </c>
      <c r="AI4972" t="s">
        <v>7927</v>
      </c>
      <c r="AJ4972" t="s">
        <v>7927</v>
      </c>
    </row>
    <row r="4973" spans="1:36" x14ac:dyDescent="0.3">
      <c r="A4973" t="s">
        <v>99</v>
      </c>
      <c r="B4973" t="s">
        <v>100</v>
      </c>
      <c r="C4973" t="s">
        <v>78245</v>
      </c>
      <c r="D4973" t="s">
        <v>78246</v>
      </c>
      <c r="E4973">
        <v>1.6</v>
      </c>
      <c r="F4973">
        <v>37.419400000000003</v>
      </c>
      <c r="G4973">
        <v>-122.0153</v>
      </c>
      <c r="H4973" t="s">
        <v>2526</v>
      </c>
      <c r="I4973" t="s">
        <v>58</v>
      </c>
      <c r="J4973" t="s">
        <v>1615</v>
      </c>
      <c r="L4973">
        <v>1997</v>
      </c>
      <c r="M4973" t="s">
        <v>78245</v>
      </c>
      <c r="N4973" t="s">
        <v>104</v>
      </c>
      <c r="O4973" t="s">
        <v>105</v>
      </c>
      <c r="P4973" t="s">
        <v>104</v>
      </c>
      <c r="Q4973">
        <v>16595</v>
      </c>
      <c r="R4973">
        <v>2019</v>
      </c>
      <c r="S4973">
        <v>9.1992600000000007</v>
      </c>
      <c r="T4973">
        <v>8.5169999999999995</v>
      </c>
      <c r="U4973">
        <v>9.6280000000000001</v>
      </c>
      <c r="V4973">
        <v>9.8550000000000004</v>
      </c>
      <c r="W4973">
        <v>8.3279999999999994</v>
      </c>
      <c r="X4973">
        <v>8.9610000000000003</v>
      </c>
      <c r="Y4973">
        <v>10.319000000000001</v>
      </c>
      <c r="Z4973" t="s">
        <v>104</v>
      </c>
      <c r="AE4973">
        <v>0.28000000000000003</v>
      </c>
      <c r="AF4973" t="s">
        <v>43</v>
      </c>
      <c r="AG4973" t="s">
        <v>43</v>
      </c>
      <c r="AH4973" t="s">
        <v>43</v>
      </c>
      <c r="AI4973" t="s">
        <v>43</v>
      </c>
      <c r="AJ4973" t="s">
        <v>44</v>
      </c>
    </row>
    <row r="4974" spans="1:36" x14ac:dyDescent="0.3">
      <c r="A4974" t="s">
        <v>99</v>
      </c>
      <c r="B4974" t="s">
        <v>100</v>
      </c>
      <c r="C4974" t="s">
        <v>77978</v>
      </c>
      <c r="D4974" t="s">
        <v>77979</v>
      </c>
      <c r="E4974">
        <v>1.6</v>
      </c>
      <c r="F4974">
        <v>37.349899999999998</v>
      </c>
      <c r="G4974">
        <v>-118.4628</v>
      </c>
      <c r="H4974" t="s">
        <v>40</v>
      </c>
      <c r="L4974">
        <v>1913</v>
      </c>
      <c r="M4974" t="s">
        <v>4290</v>
      </c>
      <c r="N4974" t="s">
        <v>104</v>
      </c>
      <c r="O4974" t="s">
        <v>105</v>
      </c>
      <c r="P4974" t="s">
        <v>104</v>
      </c>
      <c r="Q4974">
        <v>33114</v>
      </c>
      <c r="R4974">
        <v>2019</v>
      </c>
      <c r="S4974">
        <v>8.2910000000000004</v>
      </c>
      <c r="T4974">
        <v>6.7530000000000001</v>
      </c>
      <c r="U4974">
        <v>5.9260000000000002</v>
      </c>
      <c r="V4974">
        <v>8.0239999999999991</v>
      </c>
      <c r="W4974">
        <v>12.427</v>
      </c>
      <c r="X4974">
        <v>5.87</v>
      </c>
      <c r="Y4974">
        <v>10.314</v>
      </c>
      <c r="Z4974" t="s">
        <v>104</v>
      </c>
      <c r="AA4974">
        <v>4.8499999999999996</v>
      </c>
      <c r="AB4974">
        <v>4.93</v>
      </c>
      <c r="AC4974">
        <v>4.66</v>
      </c>
      <c r="AD4974">
        <v>5.14</v>
      </c>
      <c r="AE4974">
        <v>4.62</v>
      </c>
      <c r="AF4974" t="s">
        <v>49</v>
      </c>
      <c r="AG4974" t="s">
        <v>49</v>
      </c>
      <c r="AH4974" t="s">
        <v>49</v>
      </c>
      <c r="AI4974" t="s">
        <v>49</v>
      </c>
      <c r="AJ4974" t="s">
        <v>49</v>
      </c>
    </row>
    <row r="4975" spans="1:36" x14ac:dyDescent="0.3">
      <c r="A4975" t="s">
        <v>99</v>
      </c>
      <c r="B4975" t="s">
        <v>100</v>
      </c>
      <c r="C4975" t="s">
        <v>56651</v>
      </c>
      <c r="D4975" t="s">
        <v>56652</v>
      </c>
      <c r="E4975">
        <v>7.5</v>
      </c>
      <c r="F4975">
        <v>40.168999999999997</v>
      </c>
      <c r="G4975">
        <v>-74.630099999999999</v>
      </c>
      <c r="H4975" t="s">
        <v>1049</v>
      </c>
      <c r="L4975">
        <v>2012</v>
      </c>
      <c r="M4975" t="s">
        <v>56653</v>
      </c>
      <c r="N4975" t="s">
        <v>104</v>
      </c>
      <c r="O4975" t="s">
        <v>105</v>
      </c>
      <c r="P4975" t="s">
        <v>104</v>
      </c>
      <c r="Q4975">
        <v>65440</v>
      </c>
      <c r="R4975">
        <v>2019</v>
      </c>
      <c r="V4975">
        <v>11.285</v>
      </c>
      <c r="W4975">
        <v>10.42</v>
      </c>
      <c r="X4975">
        <v>9.6620000000000008</v>
      </c>
      <c r="Y4975">
        <v>10.285</v>
      </c>
      <c r="Z4975" t="s">
        <v>104</v>
      </c>
      <c r="AA4975">
        <v>12.02</v>
      </c>
      <c r="AB4975">
        <v>12.11</v>
      </c>
      <c r="AC4975">
        <v>12.63</v>
      </c>
      <c r="AD4975">
        <v>11.86</v>
      </c>
      <c r="AE4975">
        <v>11.1</v>
      </c>
      <c r="AF4975" t="s">
        <v>7927</v>
      </c>
      <c r="AG4975" t="s">
        <v>7927</v>
      </c>
      <c r="AH4975" t="s">
        <v>7927</v>
      </c>
      <c r="AI4975" t="s">
        <v>7927</v>
      </c>
      <c r="AJ4975" t="s">
        <v>7927</v>
      </c>
    </row>
    <row r="4976" spans="1:36" x14ac:dyDescent="0.3">
      <c r="A4976" t="s">
        <v>99</v>
      </c>
      <c r="B4976" t="s">
        <v>100</v>
      </c>
      <c r="C4976" t="s">
        <v>63300</v>
      </c>
      <c r="D4976" t="s">
        <v>63301</v>
      </c>
      <c r="E4976">
        <v>5</v>
      </c>
      <c r="F4976">
        <v>36.469099999999997</v>
      </c>
      <c r="G4976">
        <v>-77.597499999999997</v>
      </c>
      <c r="H4976" t="s">
        <v>1049</v>
      </c>
      <c r="L4976">
        <v>2017</v>
      </c>
      <c r="M4976" t="s">
        <v>63302</v>
      </c>
      <c r="N4976" t="s">
        <v>104</v>
      </c>
      <c r="O4976" t="s">
        <v>105</v>
      </c>
      <c r="P4976" t="s">
        <v>104</v>
      </c>
      <c r="R4976">
        <v>2019</v>
      </c>
      <c r="W4976">
        <v>8.0570000000000004</v>
      </c>
      <c r="X4976">
        <v>9.9670000000000005</v>
      </c>
      <c r="Y4976">
        <v>10.282999999999999</v>
      </c>
      <c r="Z4976" t="s">
        <v>104</v>
      </c>
      <c r="AE4976">
        <v>8.14</v>
      </c>
      <c r="AF4976" t="s">
        <v>43</v>
      </c>
      <c r="AG4976" t="s">
        <v>43</v>
      </c>
      <c r="AH4976" t="s">
        <v>43</v>
      </c>
      <c r="AI4976" t="s">
        <v>43</v>
      </c>
      <c r="AJ4976" t="s">
        <v>44</v>
      </c>
    </row>
    <row r="4977" spans="1:36" x14ac:dyDescent="0.3">
      <c r="A4977" t="s">
        <v>99</v>
      </c>
      <c r="B4977" t="s">
        <v>100</v>
      </c>
      <c r="C4977" t="s">
        <v>69602</v>
      </c>
      <c r="D4977" t="s">
        <v>69603</v>
      </c>
      <c r="E4977">
        <v>3.1</v>
      </c>
      <c r="F4977">
        <v>42.260800000000003</v>
      </c>
      <c r="G4977">
        <v>-111.6656</v>
      </c>
      <c r="H4977" t="s">
        <v>40</v>
      </c>
      <c r="L4977">
        <v>1987</v>
      </c>
      <c r="M4977" t="s">
        <v>69604</v>
      </c>
      <c r="N4977" t="s">
        <v>104</v>
      </c>
      <c r="O4977" t="s">
        <v>105</v>
      </c>
      <c r="P4977" t="s">
        <v>104</v>
      </c>
      <c r="Q4977">
        <v>48771</v>
      </c>
      <c r="R4977">
        <v>2019</v>
      </c>
      <c r="S4977">
        <v>5.9530000000000003</v>
      </c>
      <c r="T4977">
        <v>7.758</v>
      </c>
      <c r="U4977">
        <v>8.5760000000000005</v>
      </c>
      <c r="V4977">
        <v>9.2899999999999991</v>
      </c>
      <c r="W4977">
        <v>13.728</v>
      </c>
      <c r="X4977">
        <v>9.2850000000000001</v>
      </c>
      <c r="Y4977">
        <v>10.281000000000001</v>
      </c>
      <c r="Z4977" t="s">
        <v>104</v>
      </c>
      <c r="AA4977">
        <v>6.44</v>
      </c>
      <c r="AB4977">
        <v>6.44</v>
      </c>
      <c r="AC4977">
        <v>6.35</v>
      </c>
      <c r="AD4977">
        <v>6.46</v>
      </c>
      <c r="AE4977">
        <v>5.42</v>
      </c>
      <c r="AF4977" t="s">
        <v>49</v>
      </c>
      <c r="AG4977" t="s">
        <v>49</v>
      </c>
      <c r="AH4977" t="s">
        <v>49</v>
      </c>
      <c r="AI4977" t="s">
        <v>49</v>
      </c>
      <c r="AJ4977" t="s">
        <v>49</v>
      </c>
    </row>
    <row r="4978" spans="1:36" x14ac:dyDescent="0.3">
      <c r="A4978" t="s">
        <v>99</v>
      </c>
      <c r="B4978" t="s">
        <v>100</v>
      </c>
      <c r="C4978" t="s">
        <v>68589</v>
      </c>
      <c r="D4978" t="s">
        <v>68590</v>
      </c>
      <c r="E4978">
        <v>3.5</v>
      </c>
      <c r="F4978">
        <v>43.016800000000003</v>
      </c>
      <c r="G4978">
        <v>-71.567899999999995</v>
      </c>
      <c r="H4978" t="s">
        <v>40</v>
      </c>
      <c r="L4978">
        <v>1986</v>
      </c>
      <c r="M4978" t="s">
        <v>35566</v>
      </c>
      <c r="N4978" t="s">
        <v>104</v>
      </c>
      <c r="O4978" t="s">
        <v>105</v>
      </c>
      <c r="P4978" t="s">
        <v>104</v>
      </c>
      <c r="Q4978">
        <v>27159</v>
      </c>
      <c r="R4978">
        <v>2019</v>
      </c>
      <c r="S4978">
        <v>9.7110000000000003</v>
      </c>
      <c r="T4978">
        <v>11.694000000000001</v>
      </c>
      <c r="U4978">
        <v>8.157</v>
      </c>
      <c r="V4978">
        <v>6.6989999999999998</v>
      </c>
      <c r="W4978">
        <v>9.8930000000000007</v>
      </c>
      <c r="X4978">
        <v>13.227</v>
      </c>
      <c r="Y4978">
        <v>10.279</v>
      </c>
      <c r="Z4978" t="s">
        <v>104</v>
      </c>
      <c r="AA4978">
        <v>9.0299999999999994</v>
      </c>
      <c r="AB4978">
        <v>8.43</v>
      </c>
      <c r="AC4978">
        <v>8.27</v>
      </c>
      <c r="AD4978">
        <v>8.08</v>
      </c>
      <c r="AE4978">
        <v>7.22</v>
      </c>
      <c r="AF4978" t="s">
        <v>49</v>
      </c>
      <c r="AG4978" t="s">
        <v>49</v>
      </c>
      <c r="AH4978" t="s">
        <v>49</v>
      </c>
      <c r="AI4978" t="s">
        <v>49</v>
      </c>
      <c r="AJ4978" t="s">
        <v>49</v>
      </c>
    </row>
    <row r="4979" spans="1:36" x14ac:dyDescent="0.3">
      <c r="A4979" t="s">
        <v>99</v>
      </c>
      <c r="B4979" t="s">
        <v>100</v>
      </c>
      <c r="C4979" t="s">
        <v>70648</v>
      </c>
      <c r="D4979" t="s">
        <v>70649</v>
      </c>
      <c r="E4979">
        <v>3</v>
      </c>
      <c r="F4979">
        <v>42.028300000000002</v>
      </c>
      <c r="G4979">
        <v>-93.430300000000003</v>
      </c>
      <c r="H4979" t="s">
        <v>128</v>
      </c>
      <c r="L4979">
        <v>2017</v>
      </c>
      <c r="M4979" t="s">
        <v>70648</v>
      </c>
      <c r="N4979" t="s">
        <v>104</v>
      </c>
      <c r="O4979" t="s">
        <v>105</v>
      </c>
      <c r="P4979" t="s">
        <v>104</v>
      </c>
      <c r="R4979">
        <v>2019</v>
      </c>
      <c r="W4979">
        <v>7.3170000000000002</v>
      </c>
      <c r="X4979">
        <v>9.1859999999999999</v>
      </c>
      <c r="Y4979">
        <v>10.278</v>
      </c>
      <c r="Z4979" t="s">
        <v>104</v>
      </c>
      <c r="AE4979">
        <v>8.81</v>
      </c>
      <c r="AF4979" t="s">
        <v>43</v>
      </c>
      <c r="AG4979" t="s">
        <v>43</v>
      </c>
      <c r="AH4979" t="s">
        <v>43</v>
      </c>
      <c r="AI4979" t="s">
        <v>43</v>
      </c>
      <c r="AJ4979" t="s">
        <v>44</v>
      </c>
    </row>
    <row r="4980" spans="1:36" x14ac:dyDescent="0.3">
      <c r="A4980" t="s">
        <v>99</v>
      </c>
      <c r="B4980" t="s">
        <v>100</v>
      </c>
      <c r="C4980" t="s">
        <v>63620</v>
      </c>
      <c r="D4980" t="s">
        <v>63621</v>
      </c>
      <c r="E4980">
        <v>5</v>
      </c>
      <c r="F4980">
        <v>35.478200000000001</v>
      </c>
      <c r="G4980">
        <v>-77.979200000000006</v>
      </c>
      <c r="H4980" t="s">
        <v>1049</v>
      </c>
      <c r="L4980">
        <v>2017</v>
      </c>
      <c r="M4980" t="s">
        <v>63622</v>
      </c>
      <c r="N4980" t="s">
        <v>104</v>
      </c>
      <c r="O4980" t="s">
        <v>105</v>
      </c>
      <c r="P4980" t="s">
        <v>104</v>
      </c>
      <c r="R4980">
        <v>2019</v>
      </c>
      <c r="W4980">
        <v>0.72399999999999998</v>
      </c>
      <c r="X4980">
        <v>9.8369999999999997</v>
      </c>
      <c r="Y4980">
        <v>10.257999999999999</v>
      </c>
      <c r="Z4980" t="s">
        <v>104</v>
      </c>
      <c r="AE4980">
        <v>8.14</v>
      </c>
      <c r="AF4980" t="s">
        <v>43</v>
      </c>
      <c r="AG4980" t="s">
        <v>43</v>
      </c>
      <c r="AH4980" t="s">
        <v>43</v>
      </c>
      <c r="AI4980" t="s">
        <v>43</v>
      </c>
      <c r="AJ4980" t="s">
        <v>44</v>
      </c>
    </row>
    <row r="4981" spans="1:36" x14ac:dyDescent="0.3">
      <c r="A4981" t="s">
        <v>99</v>
      </c>
      <c r="B4981" t="s">
        <v>100</v>
      </c>
      <c r="C4981" t="s">
        <v>62995</v>
      </c>
      <c r="D4981" t="s">
        <v>62996</v>
      </c>
      <c r="E4981">
        <v>5</v>
      </c>
      <c r="F4981">
        <v>35.134099999999997</v>
      </c>
      <c r="G4981">
        <v>-77.538499999999999</v>
      </c>
      <c r="H4981" t="s">
        <v>1049</v>
      </c>
      <c r="L4981">
        <v>2018</v>
      </c>
      <c r="M4981" t="s">
        <v>22296</v>
      </c>
      <c r="N4981" t="s">
        <v>104</v>
      </c>
      <c r="O4981" t="s">
        <v>105</v>
      </c>
      <c r="P4981" t="s">
        <v>104</v>
      </c>
      <c r="R4981">
        <v>2019</v>
      </c>
      <c r="W4981">
        <v>0</v>
      </c>
      <c r="X4981">
        <v>6.7389999999999999</v>
      </c>
      <c r="Y4981">
        <v>10.253</v>
      </c>
      <c r="Z4981" t="s">
        <v>104</v>
      </c>
      <c r="AE4981">
        <v>8.14</v>
      </c>
      <c r="AF4981" t="s">
        <v>43</v>
      </c>
      <c r="AG4981" t="s">
        <v>43</v>
      </c>
      <c r="AH4981" t="s">
        <v>43</v>
      </c>
      <c r="AI4981" t="s">
        <v>43</v>
      </c>
      <c r="AJ4981" t="s">
        <v>44</v>
      </c>
    </row>
    <row r="4982" spans="1:36" x14ac:dyDescent="0.3">
      <c r="A4982" t="s">
        <v>99</v>
      </c>
      <c r="B4982" t="s">
        <v>100</v>
      </c>
      <c r="C4982" t="s">
        <v>52724</v>
      </c>
      <c r="D4982" t="s">
        <v>52725</v>
      </c>
      <c r="E4982">
        <v>10</v>
      </c>
      <c r="F4982">
        <v>36.445300000000003</v>
      </c>
      <c r="G4982">
        <v>-101.87609999999999</v>
      </c>
      <c r="H4982" t="s">
        <v>128</v>
      </c>
      <c r="L4982">
        <v>2006</v>
      </c>
      <c r="M4982" t="s">
        <v>22209</v>
      </c>
      <c r="N4982" t="s">
        <v>104</v>
      </c>
      <c r="O4982" t="s">
        <v>105</v>
      </c>
      <c r="P4982" t="s">
        <v>104</v>
      </c>
      <c r="Q4982">
        <v>62644</v>
      </c>
      <c r="R4982">
        <v>2019</v>
      </c>
      <c r="S4982">
        <v>27.712</v>
      </c>
      <c r="T4982">
        <v>30.234999999999999</v>
      </c>
      <c r="U4982">
        <v>25.36</v>
      </c>
      <c r="V4982">
        <v>25.436</v>
      </c>
      <c r="W4982">
        <v>20.044</v>
      </c>
      <c r="X4982">
        <v>20.475000000000001</v>
      </c>
      <c r="Y4982">
        <v>10.247</v>
      </c>
      <c r="Z4982" t="s">
        <v>104</v>
      </c>
      <c r="AA4982">
        <v>28.92</v>
      </c>
      <c r="AB4982">
        <v>26.46</v>
      </c>
      <c r="AC4982">
        <v>28.35</v>
      </c>
      <c r="AD4982">
        <v>26</v>
      </c>
      <c r="AE4982">
        <v>26.12</v>
      </c>
      <c r="AF4982" t="s">
        <v>5977</v>
      </c>
      <c r="AG4982" t="s">
        <v>5977</v>
      </c>
      <c r="AH4982" t="s">
        <v>5977</v>
      </c>
      <c r="AI4982" t="s">
        <v>5977</v>
      </c>
      <c r="AJ4982" t="s">
        <v>5977</v>
      </c>
    </row>
    <row r="4983" spans="1:36" x14ac:dyDescent="0.3">
      <c r="A4983" t="s">
        <v>99</v>
      </c>
      <c r="B4983" t="s">
        <v>100</v>
      </c>
      <c r="C4983" t="s">
        <v>56630</v>
      </c>
      <c r="D4983" t="s">
        <v>56631</v>
      </c>
      <c r="E4983">
        <v>7.5</v>
      </c>
      <c r="F4983">
        <v>34.9255</v>
      </c>
      <c r="G4983">
        <v>-79.722899999999996</v>
      </c>
      <c r="H4983" t="s">
        <v>1049</v>
      </c>
      <c r="L4983">
        <v>2018</v>
      </c>
      <c r="M4983" t="s">
        <v>56066</v>
      </c>
      <c r="N4983" t="s">
        <v>104</v>
      </c>
      <c r="O4983" t="s">
        <v>105</v>
      </c>
      <c r="P4983" t="s">
        <v>104</v>
      </c>
      <c r="R4983">
        <v>2019</v>
      </c>
      <c r="X4983">
        <v>2.242</v>
      </c>
      <c r="Y4983">
        <v>10.244999999999999</v>
      </c>
      <c r="Z4983" t="s">
        <v>104</v>
      </c>
      <c r="AE4983">
        <v>12.22</v>
      </c>
      <c r="AF4983" t="s">
        <v>43</v>
      </c>
      <c r="AG4983" t="s">
        <v>43</v>
      </c>
      <c r="AH4983" t="s">
        <v>43</v>
      </c>
      <c r="AI4983" t="s">
        <v>43</v>
      </c>
      <c r="AJ4983" t="s">
        <v>44</v>
      </c>
    </row>
    <row r="4984" spans="1:36" x14ac:dyDescent="0.3">
      <c r="A4984" t="s">
        <v>99</v>
      </c>
      <c r="B4984" t="s">
        <v>100</v>
      </c>
      <c r="C4984" t="s">
        <v>69433</v>
      </c>
      <c r="D4984" t="s">
        <v>69434</v>
      </c>
      <c r="E4984">
        <v>3.2</v>
      </c>
      <c r="F4984">
        <v>37.414200000000001</v>
      </c>
      <c r="G4984">
        <v>-118.5239</v>
      </c>
      <c r="H4984" t="s">
        <v>40</v>
      </c>
      <c r="L4984">
        <v>1958</v>
      </c>
      <c r="M4984" t="s">
        <v>1966</v>
      </c>
      <c r="N4984" t="s">
        <v>104</v>
      </c>
      <c r="O4984" t="s">
        <v>105</v>
      </c>
      <c r="P4984" t="s">
        <v>104</v>
      </c>
      <c r="Q4984">
        <v>25096</v>
      </c>
      <c r="R4984">
        <v>2019</v>
      </c>
      <c r="S4984">
        <v>3.8149999999999999</v>
      </c>
      <c r="T4984">
        <v>2.0179999999999998</v>
      </c>
      <c r="U4984">
        <v>0.318</v>
      </c>
      <c r="V4984">
        <v>3.4239999999999999</v>
      </c>
      <c r="W4984">
        <v>13.573</v>
      </c>
      <c r="X4984">
        <v>7.29</v>
      </c>
      <c r="Y4984">
        <v>10.228999999999999</v>
      </c>
      <c r="Z4984" t="s">
        <v>104</v>
      </c>
      <c r="AA4984">
        <v>7.41</v>
      </c>
      <c r="AB4984">
        <v>8.65</v>
      </c>
      <c r="AC4984">
        <v>8.4499999999999993</v>
      </c>
      <c r="AD4984">
        <v>7.07</v>
      </c>
      <c r="AE4984">
        <v>7.81</v>
      </c>
      <c r="AF4984" t="s">
        <v>49</v>
      </c>
      <c r="AG4984" t="s">
        <v>49</v>
      </c>
      <c r="AH4984" t="s">
        <v>49</v>
      </c>
      <c r="AI4984" t="s">
        <v>49</v>
      </c>
      <c r="AJ4984" t="s">
        <v>49</v>
      </c>
    </row>
    <row r="4985" spans="1:36" x14ac:dyDescent="0.3">
      <c r="A4985" t="s">
        <v>99</v>
      </c>
      <c r="B4985" t="s">
        <v>100</v>
      </c>
      <c r="C4985" t="s">
        <v>66007</v>
      </c>
      <c r="D4985" t="s">
        <v>66008</v>
      </c>
      <c r="E4985">
        <v>4.3</v>
      </c>
      <c r="F4985">
        <v>47.139200000000002</v>
      </c>
      <c r="G4985">
        <v>-120.7531</v>
      </c>
      <c r="H4985" t="s">
        <v>128</v>
      </c>
      <c r="L4985">
        <v>2013</v>
      </c>
      <c r="M4985" t="s">
        <v>66009</v>
      </c>
      <c r="N4985" t="s">
        <v>104</v>
      </c>
      <c r="O4985" t="s">
        <v>105</v>
      </c>
      <c r="P4985" t="s">
        <v>104</v>
      </c>
      <c r="R4985">
        <v>2019</v>
      </c>
      <c r="S4985">
        <v>10.879</v>
      </c>
      <c r="T4985">
        <v>11.215</v>
      </c>
      <c r="U4985">
        <v>11.369</v>
      </c>
      <c r="V4985">
        <v>11.178000000000001</v>
      </c>
      <c r="W4985">
        <v>9.5050000000000008</v>
      </c>
      <c r="X4985">
        <v>11.707000000000001</v>
      </c>
      <c r="Y4985">
        <v>10.224</v>
      </c>
      <c r="Z4985" t="s">
        <v>104</v>
      </c>
      <c r="AB4985">
        <v>13.6</v>
      </c>
      <c r="AC4985">
        <v>5.33</v>
      </c>
      <c r="AD4985">
        <v>9.94</v>
      </c>
      <c r="AE4985">
        <v>6.51</v>
      </c>
      <c r="AF4985" t="s">
        <v>43</v>
      </c>
      <c r="AG4985" t="s">
        <v>5977</v>
      </c>
      <c r="AH4985" t="s">
        <v>5977</v>
      </c>
      <c r="AI4985" t="s">
        <v>5977</v>
      </c>
      <c r="AJ4985" t="s">
        <v>5977</v>
      </c>
    </row>
    <row r="4986" spans="1:36" x14ac:dyDescent="0.3">
      <c r="A4986" t="s">
        <v>99</v>
      </c>
      <c r="B4986" t="s">
        <v>100</v>
      </c>
      <c r="C4986" t="s">
        <v>78098</v>
      </c>
      <c r="D4986" t="s">
        <v>78099</v>
      </c>
      <c r="E4986">
        <v>1.6</v>
      </c>
      <c r="F4986">
        <v>28.669</v>
      </c>
      <c r="G4986">
        <v>-82.485699999999994</v>
      </c>
      <c r="H4986" t="s">
        <v>2526</v>
      </c>
      <c r="L4986">
        <v>2010</v>
      </c>
      <c r="M4986" t="s">
        <v>78100</v>
      </c>
      <c r="N4986" t="s">
        <v>104</v>
      </c>
      <c r="O4986" t="s">
        <v>105</v>
      </c>
      <c r="P4986" t="s">
        <v>104</v>
      </c>
      <c r="R4986">
        <v>2019</v>
      </c>
      <c r="W4986">
        <v>11.015000000000001</v>
      </c>
      <c r="X4986">
        <v>10.603</v>
      </c>
      <c r="Y4986">
        <v>10.208</v>
      </c>
      <c r="Z4986" t="s">
        <v>104</v>
      </c>
      <c r="AE4986">
        <v>0.28000000000000003</v>
      </c>
      <c r="AF4986" t="s">
        <v>43</v>
      </c>
      <c r="AG4986" t="s">
        <v>43</v>
      </c>
      <c r="AH4986" t="s">
        <v>43</v>
      </c>
      <c r="AI4986" t="s">
        <v>43</v>
      </c>
      <c r="AJ4986" t="s">
        <v>44</v>
      </c>
    </row>
    <row r="4987" spans="1:36" x14ac:dyDescent="0.3">
      <c r="A4987" t="s">
        <v>99</v>
      </c>
      <c r="B4987" t="s">
        <v>100</v>
      </c>
      <c r="C4987" t="s">
        <v>77040</v>
      </c>
      <c r="D4987" t="s">
        <v>77041</v>
      </c>
      <c r="E4987">
        <v>1.8</v>
      </c>
      <c r="F4987">
        <v>43.314399999999999</v>
      </c>
      <c r="G4987">
        <v>-90.373099999999994</v>
      </c>
      <c r="H4987" t="s">
        <v>1615</v>
      </c>
      <c r="I4987" t="s">
        <v>58</v>
      </c>
      <c r="L4987">
        <v>2013</v>
      </c>
      <c r="M4987" t="s">
        <v>77040</v>
      </c>
      <c r="N4987" t="s">
        <v>104</v>
      </c>
      <c r="O4987" t="s">
        <v>105</v>
      </c>
      <c r="P4987" t="s">
        <v>104</v>
      </c>
      <c r="Q4987">
        <v>68145</v>
      </c>
      <c r="R4987">
        <v>2019</v>
      </c>
      <c r="S4987">
        <v>6.452</v>
      </c>
      <c r="T4987">
        <v>6.62</v>
      </c>
      <c r="U4987">
        <v>9.4819999999999993</v>
      </c>
      <c r="V4987">
        <v>10.028</v>
      </c>
      <c r="W4987">
        <v>0</v>
      </c>
      <c r="X4987">
        <v>9.7970000000000006</v>
      </c>
      <c r="Y4987">
        <v>10.199</v>
      </c>
      <c r="Z4987" t="s">
        <v>104</v>
      </c>
      <c r="AF4987" t="s">
        <v>43</v>
      </c>
      <c r="AG4987" t="s">
        <v>43</v>
      </c>
      <c r="AH4987" t="s">
        <v>43</v>
      </c>
      <c r="AI4987" t="s">
        <v>43</v>
      </c>
      <c r="AJ4987" t="s">
        <v>43</v>
      </c>
    </row>
    <row r="4988" spans="1:36" x14ac:dyDescent="0.3">
      <c r="A4988" t="s">
        <v>99</v>
      </c>
      <c r="B4988" t="s">
        <v>100</v>
      </c>
      <c r="C4988" t="s">
        <v>77504</v>
      </c>
      <c r="D4988" t="s">
        <v>77505</v>
      </c>
      <c r="E4988">
        <v>1.7</v>
      </c>
      <c r="F4988">
        <v>45.571100000000001</v>
      </c>
      <c r="G4988">
        <v>-89.480599999999995</v>
      </c>
      <c r="H4988" t="s">
        <v>40</v>
      </c>
      <c r="L4988">
        <v>1955.294118</v>
      </c>
      <c r="M4988" t="s">
        <v>4025</v>
      </c>
      <c r="N4988" t="s">
        <v>104</v>
      </c>
      <c r="O4988" t="s">
        <v>105</v>
      </c>
      <c r="P4988" t="s">
        <v>104</v>
      </c>
      <c r="Q4988">
        <v>37247</v>
      </c>
      <c r="R4988">
        <v>2019</v>
      </c>
      <c r="S4988">
        <v>8.2089999999999996</v>
      </c>
      <c r="T4988">
        <v>9.6470000000000002</v>
      </c>
      <c r="U4988">
        <v>7.3879999999999999</v>
      </c>
      <c r="V4988">
        <v>9.4130000000000003</v>
      </c>
      <c r="W4988">
        <v>10.090999999999999</v>
      </c>
      <c r="X4988">
        <v>9.452</v>
      </c>
      <c r="Y4988">
        <v>10.199</v>
      </c>
      <c r="Z4988" t="s">
        <v>104</v>
      </c>
      <c r="AA4988">
        <v>6.42</v>
      </c>
      <c r="AB4988">
        <v>7.62</v>
      </c>
      <c r="AC4988">
        <v>6.7</v>
      </c>
      <c r="AD4988">
        <v>7.84</v>
      </c>
      <c r="AE4988">
        <v>6.83</v>
      </c>
      <c r="AF4988" t="s">
        <v>49</v>
      </c>
      <c r="AG4988" t="s">
        <v>49</v>
      </c>
      <c r="AH4988" t="s">
        <v>49</v>
      </c>
      <c r="AI4988" t="s">
        <v>49</v>
      </c>
      <c r="AJ4988" t="s">
        <v>49</v>
      </c>
    </row>
    <row r="4989" spans="1:36" x14ac:dyDescent="0.3">
      <c r="A4989" t="s">
        <v>99</v>
      </c>
      <c r="B4989" t="s">
        <v>100</v>
      </c>
      <c r="C4989" t="s">
        <v>59868</v>
      </c>
      <c r="D4989" t="s">
        <v>59869</v>
      </c>
      <c r="E4989">
        <v>5.9</v>
      </c>
      <c r="F4989">
        <v>39.503300000000003</v>
      </c>
      <c r="G4989">
        <v>-74.964500000000001</v>
      </c>
      <c r="H4989" t="s">
        <v>1049</v>
      </c>
      <c r="L4989">
        <v>2016</v>
      </c>
      <c r="M4989" t="s">
        <v>48879</v>
      </c>
      <c r="N4989" t="s">
        <v>104</v>
      </c>
      <c r="O4989" t="s">
        <v>105</v>
      </c>
      <c r="P4989" t="s">
        <v>104</v>
      </c>
      <c r="R4989">
        <v>2019</v>
      </c>
      <c r="V4989">
        <v>1.3069999999999999</v>
      </c>
      <c r="W4989">
        <v>9.7159999999999993</v>
      </c>
      <c r="X4989">
        <v>8.6389999999999993</v>
      </c>
      <c r="Y4989">
        <v>10.198</v>
      </c>
      <c r="Z4989" t="s">
        <v>104</v>
      </c>
      <c r="AE4989">
        <v>9.86</v>
      </c>
      <c r="AF4989" t="s">
        <v>43</v>
      </c>
      <c r="AG4989" t="s">
        <v>43</v>
      </c>
      <c r="AH4989" t="s">
        <v>43</v>
      </c>
      <c r="AI4989" t="s">
        <v>43</v>
      </c>
      <c r="AJ4989" t="s">
        <v>7927</v>
      </c>
    </row>
    <row r="4990" spans="1:36" x14ac:dyDescent="0.3">
      <c r="A4990" t="s">
        <v>99</v>
      </c>
      <c r="B4990" t="s">
        <v>100</v>
      </c>
      <c r="C4990" t="s">
        <v>69402</v>
      </c>
      <c r="D4990" t="s">
        <v>69403</v>
      </c>
      <c r="E4990">
        <v>3.2</v>
      </c>
      <c r="F4990">
        <v>37.381100000000004</v>
      </c>
      <c r="G4990">
        <v>-93.351399999999998</v>
      </c>
      <c r="H4990" t="s">
        <v>2526</v>
      </c>
      <c r="L4990">
        <v>2006</v>
      </c>
      <c r="M4990" t="s">
        <v>7396</v>
      </c>
      <c r="N4990" t="s">
        <v>104</v>
      </c>
      <c r="O4990" t="s">
        <v>105</v>
      </c>
      <c r="P4990" t="s">
        <v>104</v>
      </c>
      <c r="Q4990">
        <v>56365</v>
      </c>
      <c r="R4990">
        <v>2019</v>
      </c>
      <c r="S4990">
        <v>15.853</v>
      </c>
      <c r="T4990">
        <v>17.855</v>
      </c>
      <c r="U4990">
        <v>15.071999999999999</v>
      </c>
      <c r="V4990">
        <v>13.574</v>
      </c>
      <c r="W4990">
        <v>10.606999999999999</v>
      </c>
      <c r="X4990">
        <v>11.25</v>
      </c>
      <c r="Y4990">
        <v>10.176</v>
      </c>
      <c r="Z4990" t="s">
        <v>104</v>
      </c>
      <c r="AE4990">
        <v>0.56999999999999995</v>
      </c>
      <c r="AF4990" t="s">
        <v>43</v>
      </c>
      <c r="AG4990" t="s">
        <v>43</v>
      </c>
      <c r="AH4990" t="s">
        <v>43</v>
      </c>
      <c r="AI4990" t="s">
        <v>43</v>
      </c>
      <c r="AJ4990" t="s">
        <v>44</v>
      </c>
    </row>
    <row r="4991" spans="1:36" x14ac:dyDescent="0.3">
      <c r="A4991" t="s">
        <v>99</v>
      </c>
      <c r="B4991" t="s">
        <v>100</v>
      </c>
      <c r="C4991" t="s">
        <v>68363</v>
      </c>
      <c r="D4991" t="s">
        <v>68364</v>
      </c>
      <c r="E4991">
        <v>3.6</v>
      </c>
      <c r="F4991">
        <v>35.425899999999999</v>
      </c>
      <c r="G4991">
        <v>-82.183999999999997</v>
      </c>
      <c r="H4991" t="s">
        <v>40</v>
      </c>
      <c r="L4991">
        <v>1927</v>
      </c>
      <c r="M4991" t="s">
        <v>68365</v>
      </c>
      <c r="N4991" t="s">
        <v>104</v>
      </c>
      <c r="O4991" t="s">
        <v>105</v>
      </c>
      <c r="P4991" t="s">
        <v>104</v>
      </c>
      <c r="Q4991">
        <v>24464</v>
      </c>
      <c r="R4991">
        <v>2019</v>
      </c>
      <c r="S4991">
        <v>11.62656</v>
      </c>
      <c r="T4991">
        <v>7.9952399999999999</v>
      </c>
      <c r="U4991">
        <v>6.2720000000000002</v>
      </c>
      <c r="V4991">
        <v>7.99</v>
      </c>
      <c r="W4991">
        <v>5.492</v>
      </c>
      <c r="X4991">
        <v>10.526</v>
      </c>
      <c r="Y4991">
        <v>10.170999999999999</v>
      </c>
      <c r="Z4991" t="s">
        <v>104</v>
      </c>
      <c r="AA4991">
        <v>8</v>
      </c>
      <c r="AB4991">
        <v>8</v>
      </c>
      <c r="AC4991">
        <v>7.95</v>
      </c>
      <c r="AD4991">
        <v>8.02</v>
      </c>
      <c r="AE4991">
        <v>6.81</v>
      </c>
      <c r="AF4991" t="s">
        <v>49</v>
      </c>
      <c r="AG4991" t="s">
        <v>49</v>
      </c>
      <c r="AH4991" t="s">
        <v>49</v>
      </c>
      <c r="AI4991" t="s">
        <v>49</v>
      </c>
      <c r="AJ4991" t="s">
        <v>49</v>
      </c>
    </row>
    <row r="4992" spans="1:36" x14ac:dyDescent="0.3">
      <c r="A4992" t="s">
        <v>99</v>
      </c>
      <c r="B4992" t="s">
        <v>100</v>
      </c>
      <c r="C4992" t="s">
        <v>55170</v>
      </c>
      <c r="D4992" t="s">
        <v>55171</v>
      </c>
      <c r="E4992">
        <v>8.1999999999999993</v>
      </c>
      <c r="F4992">
        <v>41.166600000000003</v>
      </c>
      <c r="G4992">
        <v>-74.701599999999999</v>
      </c>
      <c r="H4992" t="s">
        <v>1049</v>
      </c>
      <c r="L4992">
        <v>2012</v>
      </c>
      <c r="M4992" t="s">
        <v>48988</v>
      </c>
      <c r="N4992" t="s">
        <v>104</v>
      </c>
      <c r="O4992" t="s">
        <v>105</v>
      </c>
      <c r="P4992" t="s">
        <v>104</v>
      </c>
      <c r="Q4992">
        <v>69129</v>
      </c>
      <c r="R4992">
        <v>2019</v>
      </c>
      <c r="V4992">
        <v>10.894</v>
      </c>
      <c r="W4992">
        <v>11.468</v>
      </c>
      <c r="X4992">
        <v>10.363</v>
      </c>
      <c r="Y4992">
        <v>10.164999999999999</v>
      </c>
      <c r="Z4992" t="s">
        <v>104</v>
      </c>
      <c r="AA4992">
        <v>11.67</v>
      </c>
      <c r="AB4992">
        <v>12.37</v>
      </c>
      <c r="AC4992">
        <v>13.52</v>
      </c>
      <c r="AD4992">
        <v>13.06</v>
      </c>
      <c r="AE4992">
        <v>11.58</v>
      </c>
      <c r="AF4992" t="s">
        <v>7927</v>
      </c>
      <c r="AG4992" t="s">
        <v>7927</v>
      </c>
      <c r="AH4992" t="s">
        <v>7927</v>
      </c>
      <c r="AI4992" t="s">
        <v>7927</v>
      </c>
      <c r="AJ4992" t="s">
        <v>7927</v>
      </c>
    </row>
    <row r="4993" spans="1:36" x14ac:dyDescent="0.3">
      <c r="A4993" t="s">
        <v>99</v>
      </c>
      <c r="B4993" t="s">
        <v>100</v>
      </c>
      <c r="C4993" t="s">
        <v>58650</v>
      </c>
      <c r="D4993" t="s">
        <v>58651</v>
      </c>
      <c r="E4993">
        <v>6.2</v>
      </c>
      <c r="F4993">
        <v>40.7119</v>
      </c>
      <c r="G4993">
        <v>-74.663399999999996</v>
      </c>
      <c r="H4993" t="s">
        <v>1049</v>
      </c>
      <c r="L4993">
        <v>2016</v>
      </c>
      <c r="M4993" t="s">
        <v>54825</v>
      </c>
      <c r="N4993" t="s">
        <v>104</v>
      </c>
      <c r="O4993" t="s">
        <v>105</v>
      </c>
      <c r="P4993" t="s">
        <v>104</v>
      </c>
      <c r="R4993">
        <v>2019</v>
      </c>
      <c r="V4993">
        <v>1.244</v>
      </c>
      <c r="W4993">
        <v>10.108000000000001</v>
      </c>
      <c r="X4993">
        <v>9.5150000000000006</v>
      </c>
      <c r="Y4993">
        <v>10.164999999999999</v>
      </c>
      <c r="Z4993" t="s">
        <v>104</v>
      </c>
      <c r="AE4993">
        <v>10.29</v>
      </c>
      <c r="AF4993" t="s">
        <v>43</v>
      </c>
      <c r="AG4993" t="s">
        <v>43</v>
      </c>
      <c r="AH4993" t="s">
        <v>43</v>
      </c>
      <c r="AI4993" t="s">
        <v>43</v>
      </c>
      <c r="AJ4993" t="s">
        <v>7927</v>
      </c>
    </row>
    <row r="4994" spans="1:36" x14ac:dyDescent="0.3">
      <c r="A4994" t="s">
        <v>99</v>
      </c>
      <c r="B4994" t="s">
        <v>100</v>
      </c>
      <c r="C4994" t="s">
        <v>63745</v>
      </c>
      <c r="D4994" t="s">
        <v>63746</v>
      </c>
      <c r="E4994">
        <v>5</v>
      </c>
      <c r="F4994">
        <v>35.467100000000002</v>
      </c>
      <c r="G4994">
        <v>-93.515199999999993</v>
      </c>
      <c r="H4994" t="s">
        <v>1049</v>
      </c>
      <c r="L4994">
        <v>2018</v>
      </c>
      <c r="M4994" t="s">
        <v>63747</v>
      </c>
      <c r="N4994" t="s">
        <v>104</v>
      </c>
      <c r="O4994" t="s">
        <v>105</v>
      </c>
      <c r="P4994" t="s">
        <v>104</v>
      </c>
      <c r="R4994">
        <v>2019</v>
      </c>
      <c r="X4994">
        <v>10.497</v>
      </c>
      <c r="Y4994">
        <v>10.161</v>
      </c>
      <c r="Z4994" t="s">
        <v>104</v>
      </c>
      <c r="AE4994">
        <v>8.14</v>
      </c>
      <c r="AF4994" t="s">
        <v>43</v>
      </c>
      <c r="AG4994" t="s">
        <v>43</v>
      </c>
      <c r="AH4994" t="s">
        <v>43</v>
      </c>
      <c r="AI4994" t="s">
        <v>43</v>
      </c>
      <c r="AJ4994" t="s">
        <v>44</v>
      </c>
    </row>
    <row r="4995" spans="1:36" x14ac:dyDescent="0.3">
      <c r="A4995" t="s">
        <v>99</v>
      </c>
      <c r="B4995" t="s">
        <v>100</v>
      </c>
      <c r="C4995" t="s">
        <v>63580</v>
      </c>
      <c r="D4995" t="s">
        <v>63581</v>
      </c>
      <c r="E4995">
        <v>5</v>
      </c>
      <c r="F4995">
        <v>34.817799999999998</v>
      </c>
      <c r="G4995">
        <v>-79.513900000000007</v>
      </c>
      <c r="H4995" t="s">
        <v>1049</v>
      </c>
      <c r="L4995">
        <v>2017</v>
      </c>
      <c r="M4995" t="s">
        <v>63582</v>
      </c>
      <c r="N4995" t="s">
        <v>104</v>
      </c>
      <c r="O4995" t="s">
        <v>105</v>
      </c>
      <c r="P4995" t="s">
        <v>104</v>
      </c>
      <c r="R4995">
        <v>2019</v>
      </c>
      <c r="V4995">
        <v>0.44500000000000001</v>
      </c>
      <c r="W4995">
        <v>11.058</v>
      </c>
      <c r="X4995">
        <v>9.7669999999999995</v>
      </c>
      <c r="Y4995">
        <v>10.147</v>
      </c>
      <c r="Z4995" t="s">
        <v>104</v>
      </c>
      <c r="AE4995">
        <v>8.14</v>
      </c>
      <c r="AF4995" t="s">
        <v>43</v>
      </c>
      <c r="AG4995" t="s">
        <v>43</v>
      </c>
      <c r="AH4995" t="s">
        <v>43</v>
      </c>
      <c r="AI4995" t="s">
        <v>43</v>
      </c>
      <c r="AJ4995" t="s">
        <v>44</v>
      </c>
    </row>
    <row r="4996" spans="1:36" x14ac:dyDescent="0.3">
      <c r="A4996" t="s">
        <v>99</v>
      </c>
      <c r="B4996" t="s">
        <v>100</v>
      </c>
      <c r="C4996" t="s">
        <v>63536</v>
      </c>
      <c r="D4996" t="s">
        <v>63537</v>
      </c>
      <c r="E4996">
        <v>5</v>
      </c>
      <c r="F4996">
        <v>35.416200000000003</v>
      </c>
      <c r="G4996">
        <v>-79.575999999999993</v>
      </c>
      <c r="H4996" t="s">
        <v>1049</v>
      </c>
      <c r="L4996">
        <v>2018</v>
      </c>
      <c r="M4996" t="s">
        <v>63538</v>
      </c>
      <c r="N4996" t="s">
        <v>104</v>
      </c>
      <c r="O4996" t="s">
        <v>105</v>
      </c>
      <c r="P4996" t="s">
        <v>104</v>
      </c>
      <c r="R4996">
        <v>2019</v>
      </c>
      <c r="X4996">
        <v>4.4880000000000004</v>
      </c>
      <c r="Y4996">
        <v>10.141</v>
      </c>
      <c r="Z4996" t="s">
        <v>104</v>
      </c>
      <c r="AE4996">
        <v>8.14</v>
      </c>
      <c r="AF4996" t="s">
        <v>43</v>
      </c>
      <c r="AG4996" t="s">
        <v>43</v>
      </c>
      <c r="AH4996" t="s">
        <v>43</v>
      </c>
      <c r="AI4996" t="s">
        <v>43</v>
      </c>
      <c r="AJ4996" t="s">
        <v>44</v>
      </c>
    </row>
    <row r="4997" spans="1:36" x14ac:dyDescent="0.3">
      <c r="A4997" t="s">
        <v>99</v>
      </c>
      <c r="B4997" t="s">
        <v>100</v>
      </c>
      <c r="C4997" t="s">
        <v>60676</v>
      </c>
      <c r="D4997" t="s">
        <v>60677</v>
      </c>
      <c r="E4997">
        <v>5.3</v>
      </c>
      <c r="F4997">
        <v>35.325000000000003</v>
      </c>
      <c r="G4997">
        <v>-118.9815</v>
      </c>
      <c r="H4997" t="s">
        <v>1049</v>
      </c>
      <c r="L4997">
        <v>2018</v>
      </c>
      <c r="M4997" t="s">
        <v>60678</v>
      </c>
      <c r="N4997" t="s">
        <v>104</v>
      </c>
      <c r="O4997" t="s">
        <v>105</v>
      </c>
      <c r="P4997" t="s">
        <v>104</v>
      </c>
      <c r="R4997">
        <v>2019</v>
      </c>
      <c r="W4997">
        <v>0.152</v>
      </c>
      <c r="X4997">
        <v>10.813000000000001</v>
      </c>
      <c r="Y4997">
        <v>10.134</v>
      </c>
      <c r="Z4997" t="s">
        <v>104</v>
      </c>
      <c r="AE4997">
        <v>8.6300000000000008</v>
      </c>
      <c r="AF4997" t="s">
        <v>43</v>
      </c>
      <c r="AG4997" t="s">
        <v>43</v>
      </c>
      <c r="AH4997" t="s">
        <v>43</v>
      </c>
      <c r="AI4997" t="s">
        <v>43</v>
      </c>
      <c r="AJ4997" t="s">
        <v>44</v>
      </c>
    </row>
    <row r="4998" spans="1:36" x14ac:dyDescent="0.3">
      <c r="A4998" t="s">
        <v>99</v>
      </c>
      <c r="B4998" t="s">
        <v>100</v>
      </c>
      <c r="C4998" t="s">
        <v>66429</v>
      </c>
      <c r="D4998" t="s">
        <v>66430</v>
      </c>
      <c r="E4998">
        <v>4.0999999999999996</v>
      </c>
      <c r="F4998">
        <v>44.396799999999999</v>
      </c>
      <c r="G4998">
        <v>-122.3502</v>
      </c>
      <c r="H4998" t="s">
        <v>40</v>
      </c>
      <c r="L4998">
        <v>1985</v>
      </c>
      <c r="M4998" t="s">
        <v>35566</v>
      </c>
      <c r="N4998" t="s">
        <v>104</v>
      </c>
      <c r="O4998" t="s">
        <v>105</v>
      </c>
      <c r="P4998" t="s">
        <v>104</v>
      </c>
      <c r="Q4998">
        <v>20619</v>
      </c>
      <c r="R4998">
        <v>2019</v>
      </c>
      <c r="S4998">
        <v>15.792999999999999</v>
      </c>
      <c r="T4998">
        <v>16.829999999999998</v>
      </c>
      <c r="U4998">
        <v>9.9109999999999996</v>
      </c>
      <c r="V4998">
        <v>17.739000000000001</v>
      </c>
      <c r="W4998">
        <v>18.027999999999999</v>
      </c>
      <c r="X4998">
        <v>12.544</v>
      </c>
      <c r="Y4998">
        <v>10.112</v>
      </c>
      <c r="Z4998" t="s">
        <v>104</v>
      </c>
      <c r="AA4998">
        <v>14.4</v>
      </c>
      <c r="AB4998">
        <v>18.21</v>
      </c>
      <c r="AC4998">
        <v>16.34</v>
      </c>
      <c r="AD4998">
        <v>15.94</v>
      </c>
      <c r="AE4998">
        <v>14.39</v>
      </c>
      <c r="AF4998" t="s">
        <v>49</v>
      </c>
      <c r="AG4998" t="s">
        <v>49</v>
      </c>
      <c r="AH4998" t="s">
        <v>49</v>
      </c>
      <c r="AI4998" t="s">
        <v>49</v>
      </c>
      <c r="AJ4998" t="s">
        <v>49</v>
      </c>
    </row>
    <row r="4999" spans="1:36" x14ac:dyDescent="0.3">
      <c r="A4999" t="s">
        <v>99</v>
      </c>
      <c r="B4999" t="s">
        <v>100</v>
      </c>
      <c r="C4999" t="s">
        <v>63977</v>
      </c>
      <c r="D4999" t="s">
        <v>63978</v>
      </c>
      <c r="E4999">
        <v>5</v>
      </c>
      <c r="F4999">
        <v>34.9739</v>
      </c>
      <c r="G4999">
        <v>-80.028999999999996</v>
      </c>
      <c r="H4999" t="s">
        <v>1049</v>
      </c>
      <c r="L4999">
        <v>2018</v>
      </c>
      <c r="M4999" t="s">
        <v>41741</v>
      </c>
      <c r="N4999" t="s">
        <v>104</v>
      </c>
      <c r="O4999" t="s">
        <v>105</v>
      </c>
      <c r="P4999" t="s">
        <v>104</v>
      </c>
      <c r="R4999">
        <v>2019</v>
      </c>
      <c r="W4999">
        <v>3.9E-2</v>
      </c>
      <c r="X4999">
        <v>3.9169999999999998</v>
      </c>
      <c r="Y4999">
        <v>10.103</v>
      </c>
      <c r="Z4999" t="s">
        <v>104</v>
      </c>
      <c r="AE4999">
        <v>8.14</v>
      </c>
      <c r="AF4999" t="s">
        <v>43</v>
      </c>
      <c r="AG4999" t="s">
        <v>43</v>
      </c>
      <c r="AH4999" t="s">
        <v>43</v>
      </c>
      <c r="AI4999" t="s">
        <v>43</v>
      </c>
      <c r="AJ4999" t="s">
        <v>44</v>
      </c>
    </row>
    <row r="5000" spans="1:36" x14ac:dyDescent="0.3">
      <c r="A5000" t="s">
        <v>99</v>
      </c>
      <c r="B5000" t="s">
        <v>100</v>
      </c>
      <c r="C5000" t="s">
        <v>78065</v>
      </c>
      <c r="D5000" t="s">
        <v>78066</v>
      </c>
      <c r="E5000">
        <v>1.6</v>
      </c>
      <c r="F5000">
        <v>42.214300000000001</v>
      </c>
      <c r="G5000">
        <v>-83.440700000000007</v>
      </c>
      <c r="H5000" t="s">
        <v>40</v>
      </c>
      <c r="L5000">
        <v>1989</v>
      </c>
      <c r="M5000" t="s">
        <v>64410</v>
      </c>
      <c r="N5000" t="s">
        <v>104</v>
      </c>
      <c r="O5000" t="s">
        <v>105</v>
      </c>
      <c r="P5000" t="s">
        <v>104</v>
      </c>
      <c r="Q5000">
        <v>33817</v>
      </c>
      <c r="R5000">
        <v>2019</v>
      </c>
      <c r="S5000">
        <v>6.6609999999999996</v>
      </c>
      <c r="T5000">
        <v>8.3290000000000006</v>
      </c>
      <c r="U5000">
        <v>5.3840000000000003</v>
      </c>
      <c r="V5000">
        <v>7.1840000000000002</v>
      </c>
      <c r="W5000">
        <v>3.0009999999999999</v>
      </c>
      <c r="X5000">
        <v>5.1980000000000004</v>
      </c>
      <c r="Y5000">
        <v>10.096</v>
      </c>
      <c r="Z5000" t="s">
        <v>104</v>
      </c>
      <c r="AA5000">
        <v>5.34</v>
      </c>
      <c r="AB5000">
        <v>5.27</v>
      </c>
      <c r="AC5000">
        <v>5.1100000000000003</v>
      </c>
      <c r="AD5000">
        <v>6.16</v>
      </c>
      <c r="AE5000">
        <v>5.29</v>
      </c>
      <c r="AF5000" t="s">
        <v>49</v>
      </c>
      <c r="AG5000" t="s">
        <v>49</v>
      </c>
      <c r="AH5000" t="s">
        <v>49</v>
      </c>
      <c r="AI5000" t="s">
        <v>49</v>
      </c>
      <c r="AJ5000" t="s">
        <v>49</v>
      </c>
    </row>
    <row r="5001" spans="1:36" x14ac:dyDescent="0.3">
      <c r="A5001" t="s">
        <v>99</v>
      </c>
      <c r="B5001" t="s">
        <v>100</v>
      </c>
      <c r="C5001" t="s">
        <v>63086</v>
      </c>
      <c r="D5001" t="s">
        <v>63087</v>
      </c>
      <c r="E5001">
        <v>5</v>
      </c>
      <c r="F5001">
        <v>35.436799999999998</v>
      </c>
      <c r="G5001">
        <v>-77.973799999999997</v>
      </c>
      <c r="H5001" t="s">
        <v>1049</v>
      </c>
      <c r="L5001">
        <v>2019</v>
      </c>
      <c r="M5001" t="s">
        <v>63088</v>
      </c>
      <c r="N5001" t="s">
        <v>104</v>
      </c>
      <c r="O5001" t="s">
        <v>105</v>
      </c>
      <c r="P5001" t="s">
        <v>104</v>
      </c>
      <c r="R5001">
        <v>2019</v>
      </c>
      <c r="Y5001">
        <v>10.095000000000001</v>
      </c>
      <c r="Z5001" t="s">
        <v>104</v>
      </c>
      <c r="AE5001">
        <v>8.14</v>
      </c>
      <c r="AF5001" t="s">
        <v>43</v>
      </c>
      <c r="AG5001" t="s">
        <v>43</v>
      </c>
      <c r="AH5001" t="s">
        <v>43</v>
      </c>
      <c r="AI5001" t="s">
        <v>43</v>
      </c>
      <c r="AJ5001" t="s">
        <v>44</v>
      </c>
    </row>
    <row r="5002" spans="1:36" x14ac:dyDescent="0.3">
      <c r="A5002" t="s">
        <v>99</v>
      </c>
      <c r="B5002" t="s">
        <v>100</v>
      </c>
      <c r="C5002" t="s">
        <v>72262</v>
      </c>
      <c r="D5002" t="s">
        <v>72263</v>
      </c>
      <c r="E5002">
        <v>2.5</v>
      </c>
      <c r="F5002">
        <v>41.165300000000002</v>
      </c>
      <c r="G5002">
        <v>-97.5702</v>
      </c>
      <c r="H5002" t="s">
        <v>128</v>
      </c>
      <c r="L5002">
        <v>2019</v>
      </c>
      <c r="M5002" t="s">
        <v>72262</v>
      </c>
      <c r="N5002" t="s">
        <v>104</v>
      </c>
      <c r="O5002" t="s">
        <v>105</v>
      </c>
      <c r="P5002" t="s">
        <v>104</v>
      </c>
      <c r="R5002">
        <v>2019</v>
      </c>
      <c r="X5002">
        <v>0.46100000000000002</v>
      </c>
      <c r="Y5002">
        <v>10.093999999999999</v>
      </c>
      <c r="Z5002" t="s">
        <v>104</v>
      </c>
      <c r="AE5002">
        <v>7.34</v>
      </c>
      <c r="AF5002" t="s">
        <v>43</v>
      </c>
      <c r="AG5002" t="s">
        <v>43</v>
      </c>
      <c r="AH5002" t="s">
        <v>43</v>
      </c>
      <c r="AI5002" t="s">
        <v>43</v>
      </c>
      <c r="AJ5002" t="s">
        <v>44</v>
      </c>
    </row>
    <row r="5003" spans="1:36" x14ac:dyDescent="0.3">
      <c r="A5003" t="s">
        <v>99</v>
      </c>
      <c r="B5003" t="s">
        <v>100</v>
      </c>
      <c r="C5003" t="s">
        <v>8112</v>
      </c>
      <c r="D5003" t="s">
        <v>8113</v>
      </c>
      <c r="E5003">
        <v>555.6</v>
      </c>
      <c r="F5003">
        <v>41.429400000000001</v>
      </c>
      <c r="G5003">
        <v>-82.264399999999995</v>
      </c>
      <c r="H5003" t="s">
        <v>58</v>
      </c>
      <c r="I5003" t="s">
        <v>110</v>
      </c>
      <c r="L5003">
        <v>1994.418287</v>
      </c>
      <c r="M5003" t="s">
        <v>8114</v>
      </c>
      <c r="N5003" t="s">
        <v>104</v>
      </c>
      <c r="O5003" t="s">
        <v>105</v>
      </c>
      <c r="P5003" t="s">
        <v>104</v>
      </c>
      <c r="Q5003">
        <v>28791</v>
      </c>
      <c r="R5003">
        <v>2019</v>
      </c>
      <c r="S5003">
        <v>58.72</v>
      </c>
      <c r="T5003">
        <v>56.378999999999998</v>
      </c>
      <c r="U5003">
        <v>0.68100000000000005</v>
      </c>
      <c r="V5003">
        <v>-3.38</v>
      </c>
      <c r="W5003">
        <v>-3.1520000000000001</v>
      </c>
      <c r="X5003">
        <v>43.237000000000002</v>
      </c>
      <c r="Y5003">
        <v>10.09</v>
      </c>
      <c r="Z5003" t="s">
        <v>104</v>
      </c>
      <c r="AE5003">
        <v>1959.32</v>
      </c>
      <c r="AF5003" t="s">
        <v>43</v>
      </c>
      <c r="AG5003" t="s">
        <v>43</v>
      </c>
      <c r="AH5003" t="s">
        <v>43</v>
      </c>
      <c r="AI5003" t="s">
        <v>43</v>
      </c>
      <c r="AJ5003" t="s">
        <v>44</v>
      </c>
    </row>
    <row r="5004" spans="1:36" x14ac:dyDescent="0.3">
      <c r="A5004" t="s">
        <v>99</v>
      </c>
      <c r="B5004" t="s">
        <v>100</v>
      </c>
      <c r="C5004" t="s">
        <v>63985</v>
      </c>
      <c r="D5004" t="s">
        <v>63986</v>
      </c>
      <c r="E5004">
        <v>5</v>
      </c>
      <c r="F5004">
        <v>35.8142</v>
      </c>
      <c r="G5004">
        <v>-78.312399999999997</v>
      </c>
      <c r="H5004" t="s">
        <v>1049</v>
      </c>
      <c r="L5004">
        <v>2018</v>
      </c>
      <c r="M5004" t="s">
        <v>22296</v>
      </c>
      <c r="N5004" t="s">
        <v>104</v>
      </c>
      <c r="O5004" t="s">
        <v>105</v>
      </c>
      <c r="P5004" t="s">
        <v>104</v>
      </c>
      <c r="R5004">
        <v>2019</v>
      </c>
      <c r="W5004">
        <v>0</v>
      </c>
      <c r="X5004">
        <v>9.4870000000000001</v>
      </c>
      <c r="Y5004">
        <v>10.083</v>
      </c>
      <c r="Z5004" t="s">
        <v>104</v>
      </c>
      <c r="AE5004">
        <v>8.14</v>
      </c>
      <c r="AF5004" t="s">
        <v>43</v>
      </c>
      <c r="AG5004" t="s">
        <v>43</v>
      </c>
      <c r="AH5004" t="s">
        <v>43</v>
      </c>
      <c r="AI5004" t="s">
        <v>43</v>
      </c>
      <c r="AJ5004" t="s">
        <v>44</v>
      </c>
    </row>
    <row r="5005" spans="1:36" x14ac:dyDescent="0.3">
      <c r="A5005" t="s">
        <v>99</v>
      </c>
      <c r="B5005" t="s">
        <v>100</v>
      </c>
      <c r="C5005" t="s">
        <v>65592</v>
      </c>
      <c r="D5005" t="s">
        <v>65593</v>
      </c>
      <c r="E5005">
        <v>4.5</v>
      </c>
      <c r="F5005">
        <v>43.997999999999998</v>
      </c>
      <c r="G5005">
        <v>-117.10120000000001</v>
      </c>
      <c r="H5005" t="s">
        <v>1049</v>
      </c>
      <c r="L5005">
        <v>2016</v>
      </c>
      <c r="M5005" t="s">
        <v>22296</v>
      </c>
      <c r="N5005" t="s">
        <v>104</v>
      </c>
      <c r="O5005" t="s">
        <v>105</v>
      </c>
      <c r="P5005" t="s">
        <v>104</v>
      </c>
      <c r="R5005">
        <v>2019</v>
      </c>
      <c r="V5005">
        <v>0.23</v>
      </c>
      <c r="W5005">
        <v>9.3689999999999998</v>
      </c>
      <c r="X5005">
        <v>10.131</v>
      </c>
      <c r="Y5005">
        <v>10.073</v>
      </c>
      <c r="Z5005" t="s">
        <v>104</v>
      </c>
      <c r="AE5005">
        <v>7.2</v>
      </c>
      <c r="AF5005" t="s">
        <v>43</v>
      </c>
      <c r="AG5005" t="s">
        <v>43</v>
      </c>
      <c r="AH5005" t="s">
        <v>43</v>
      </c>
      <c r="AI5005" t="s">
        <v>43</v>
      </c>
      <c r="AJ5005" t="s">
        <v>7927</v>
      </c>
    </row>
    <row r="5006" spans="1:36" x14ac:dyDescent="0.3">
      <c r="A5006" t="s">
        <v>99</v>
      </c>
      <c r="B5006" t="s">
        <v>100</v>
      </c>
      <c r="C5006" t="s">
        <v>8768</v>
      </c>
      <c r="D5006" t="s">
        <v>8769</v>
      </c>
      <c r="E5006">
        <v>495.3</v>
      </c>
      <c r="F5006">
        <v>41.428100000000001</v>
      </c>
      <c r="G5006">
        <v>-72.101900000000001</v>
      </c>
      <c r="H5006" t="s">
        <v>110</v>
      </c>
      <c r="I5006" t="s">
        <v>58</v>
      </c>
      <c r="L5006">
        <v>1968.3821929999999</v>
      </c>
      <c r="M5006" t="s">
        <v>8770</v>
      </c>
      <c r="N5006" t="s">
        <v>104</v>
      </c>
      <c r="O5006" t="s">
        <v>105</v>
      </c>
      <c r="P5006" t="s">
        <v>104</v>
      </c>
      <c r="Q5006">
        <v>17275</v>
      </c>
      <c r="R5006">
        <v>2019</v>
      </c>
      <c r="S5006">
        <v>31.422999999999998</v>
      </c>
      <c r="T5006">
        <v>49.106999999999999</v>
      </c>
      <c r="U5006">
        <v>0</v>
      </c>
      <c r="V5006">
        <v>13.488</v>
      </c>
      <c r="W5006">
        <v>45.307000000000002</v>
      </c>
      <c r="X5006">
        <v>75.608999999999995</v>
      </c>
      <c r="Y5006">
        <v>10.071</v>
      </c>
      <c r="Z5006" t="s">
        <v>104</v>
      </c>
      <c r="AE5006">
        <v>290.27999999999997</v>
      </c>
      <c r="AF5006" t="s">
        <v>43</v>
      </c>
      <c r="AG5006" t="s">
        <v>43</v>
      </c>
      <c r="AH5006" t="s">
        <v>43</v>
      </c>
      <c r="AI5006" t="s">
        <v>43</v>
      </c>
      <c r="AJ5006" t="s">
        <v>44</v>
      </c>
    </row>
    <row r="5007" spans="1:36" x14ac:dyDescent="0.3">
      <c r="A5007" t="s">
        <v>99</v>
      </c>
      <c r="B5007" t="s">
        <v>100</v>
      </c>
      <c r="C5007" t="s">
        <v>63640</v>
      </c>
      <c r="D5007" t="s">
        <v>63641</v>
      </c>
      <c r="E5007">
        <v>5</v>
      </c>
      <c r="F5007">
        <v>33.522599999999997</v>
      </c>
      <c r="G5007">
        <v>-117.1815</v>
      </c>
      <c r="H5007" t="s">
        <v>1049</v>
      </c>
      <c r="L5007">
        <v>2016</v>
      </c>
      <c r="M5007" t="s">
        <v>63642</v>
      </c>
      <c r="N5007" t="s">
        <v>104</v>
      </c>
      <c r="O5007" t="s">
        <v>105</v>
      </c>
      <c r="P5007" t="s">
        <v>104</v>
      </c>
      <c r="R5007">
        <v>2019</v>
      </c>
      <c r="V5007">
        <v>5.2030000000000003</v>
      </c>
      <c r="W5007">
        <v>9.0299999999999994</v>
      </c>
      <c r="X5007">
        <v>10.647</v>
      </c>
      <c r="Y5007">
        <v>10.058</v>
      </c>
      <c r="Z5007" t="s">
        <v>104</v>
      </c>
      <c r="AE5007">
        <v>10.02</v>
      </c>
      <c r="AF5007" t="s">
        <v>43</v>
      </c>
      <c r="AG5007" t="s">
        <v>43</v>
      </c>
      <c r="AH5007" t="s">
        <v>43</v>
      </c>
      <c r="AI5007" t="s">
        <v>43</v>
      </c>
      <c r="AJ5007" t="s">
        <v>7927</v>
      </c>
    </row>
    <row r="5008" spans="1:36" x14ac:dyDescent="0.3">
      <c r="A5008" t="s">
        <v>99</v>
      </c>
      <c r="B5008" t="s">
        <v>100</v>
      </c>
      <c r="C5008" t="s">
        <v>63041</v>
      </c>
      <c r="D5008" t="s">
        <v>63042</v>
      </c>
      <c r="E5008">
        <v>5</v>
      </c>
      <c r="F5008">
        <v>43.733899999999998</v>
      </c>
      <c r="G5008">
        <v>-90.805000000000007</v>
      </c>
      <c r="H5008" t="s">
        <v>128</v>
      </c>
      <c r="L5008">
        <v>2012</v>
      </c>
      <c r="M5008" t="s">
        <v>63043</v>
      </c>
      <c r="N5008" t="s">
        <v>104</v>
      </c>
      <c r="O5008" t="s">
        <v>105</v>
      </c>
      <c r="P5008" t="s">
        <v>104</v>
      </c>
      <c r="Q5008">
        <v>64191</v>
      </c>
      <c r="R5008">
        <v>2019</v>
      </c>
      <c r="S5008">
        <v>10.957000000000001</v>
      </c>
      <c r="T5008">
        <v>12.038</v>
      </c>
      <c r="U5008">
        <v>11.195</v>
      </c>
      <c r="V5008">
        <v>11.563000000000001</v>
      </c>
      <c r="W5008">
        <v>11.417999999999999</v>
      </c>
      <c r="X5008">
        <v>9.4109999999999996</v>
      </c>
      <c r="Y5008">
        <v>10.057</v>
      </c>
      <c r="Z5008" t="s">
        <v>104</v>
      </c>
      <c r="AA5008">
        <v>16.100000000000001</v>
      </c>
      <c r="AB5008">
        <v>17.18</v>
      </c>
      <c r="AC5008">
        <v>16.84</v>
      </c>
      <c r="AD5008">
        <v>11.61</v>
      </c>
      <c r="AE5008">
        <v>12.89</v>
      </c>
      <c r="AF5008" t="s">
        <v>5977</v>
      </c>
      <c r="AG5008" t="s">
        <v>5977</v>
      </c>
      <c r="AH5008" t="s">
        <v>5977</v>
      </c>
      <c r="AI5008" t="s">
        <v>5977</v>
      </c>
      <c r="AJ5008" t="s">
        <v>5977</v>
      </c>
    </row>
    <row r="5009" spans="1:36" x14ac:dyDescent="0.3">
      <c r="A5009" t="s">
        <v>99</v>
      </c>
      <c r="B5009" t="s">
        <v>100</v>
      </c>
      <c r="C5009" t="s">
        <v>63083</v>
      </c>
      <c r="D5009" t="s">
        <v>63084</v>
      </c>
      <c r="E5009">
        <v>5</v>
      </c>
      <c r="F5009">
        <v>35.825200000000002</v>
      </c>
      <c r="G5009">
        <v>-77.457800000000006</v>
      </c>
      <c r="H5009" t="s">
        <v>1049</v>
      </c>
      <c r="L5009">
        <v>2016</v>
      </c>
      <c r="M5009" t="s">
        <v>63085</v>
      </c>
      <c r="N5009" t="s">
        <v>104</v>
      </c>
      <c r="O5009" t="s">
        <v>105</v>
      </c>
      <c r="P5009" t="s">
        <v>104</v>
      </c>
      <c r="Q5009">
        <v>69903</v>
      </c>
      <c r="R5009">
        <v>2019</v>
      </c>
      <c r="U5009">
        <v>0</v>
      </c>
      <c r="V5009">
        <v>10.353</v>
      </c>
      <c r="W5009">
        <v>9.9239999999999995</v>
      </c>
      <c r="X5009">
        <v>10.224</v>
      </c>
      <c r="Y5009">
        <v>10.045999999999999</v>
      </c>
      <c r="Z5009" t="s">
        <v>104</v>
      </c>
      <c r="AE5009">
        <v>8.67</v>
      </c>
      <c r="AF5009" t="s">
        <v>43</v>
      </c>
      <c r="AG5009" t="s">
        <v>43</v>
      </c>
      <c r="AH5009" t="s">
        <v>43</v>
      </c>
      <c r="AI5009" t="s">
        <v>43</v>
      </c>
      <c r="AJ5009" t="s">
        <v>7927</v>
      </c>
    </row>
    <row r="5010" spans="1:36" x14ac:dyDescent="0.3">
      <c r="A5010" t="s">
        <v>99</v>
      </c>
      <c r="B5010" t="s">
        <v>100</v>
      </c>
      <c r="C5010" t="s">
        <v>72678</v>
      </c>
      <c r="D5010" t="s">
        <v>72679</v>
      </c>
      <c r="E5010">
        <v>2.4</v>
      </c>
      <c r="F5010">
        <v>29.495200000000001</v>
      </c>
      <c r="G5010">
        <v>-97.624899999999997</v>
      </c>
      <c r="H5010" t="s">
        <v>40</v>
      </c>
      <c r="L5010">
        <v>1931</v>
      </c>
      <c r="M5010" t="s">
        <v>59572</v>
      </c>
      <c r="N5010" t="s">
        <v>104</v>
      </c>
      <c r="O5010" t="s">
        <v>105</v>
      </c>
      <c r="P5010" t="s">
        <v>104</v>
      </c>
      <c r="R5010">
        <v>2019</v>
      </c>
      <c r="S5010">
        <v>3.01</v>
      </c>
      <c r="T5010">
        <v>2.0640000000000001</v>
      </c>
      <c r="U5010">
        <v>7.7450000000000001</v>
      </c>
      <c r="V5010">
        <v>11.955</v>
      </c>
      <c r="W5010">
        <v>9.798</v>
      </c>
      <c r="X5010">
        <v>7.0309999999999997</v>
      </c>
      <c r="Y5010">
        <v>10.038</v>
      </c>
      <c r="Z5010" t="s">
        <v>104</v>
      </c>
      <c r="AA5010">
        <v>7.81</v>
      </c>
      <c r="AB5010">
        <v>7.52</v>
      </c>
      <c r="AC5010">
        <v>5.78</v>
      </c>
      <c r="AD5010">
        <v>7.92</v>
      </c>
      <c r="AE5010">
        <v>6.75</v>
      </c>
      <c r="AF5010" t="s">
        <v>49</v>
      </c>
      <c r="AG5010" t="s">
        <v>49</v>
      </c>
      <c r="AH5010" t="s">
        <v>49</v>
      </c>
      <c r="AI5010" t="s">
        <v>49</v>
      </c>
      <c r="AJ5010" t="s">
        <v>49</v>
      </c>
    </row>
    <row r="5011" spans="1:36" x14ac:dyDescent="0.3">
      <c r="A5011" t="s">
        <v>99</v>
      </c>
      <c r="B5011" t="s">
        <v>100</v>
      </c>
      <c r="C5011" t="s">
        <v>78212</v>
      </c>
      <c r="D5011" t="s">
        <v>78213</v>
      </c>
      <c r="E5011">
        <v>1.6</v>
      </c>
      <c r="F5011">
        <v>36.973300000000002</v>
      </c>
      <c r="G5011">
        <v>-122.1056</v>
      </c>
      <c r="H5011" t="s">
        <v>2526</v>
      </c>
      <c r="L5011">
        <v>2009</v>
      </c>
      <c r="M5011" t="s">
        <v>78214</v>
      </c>
      <c r="N5011" t="s">
        <v>104</v>
      </c>
      <c r="O5011" t="s">
        <v>105</v>
      </c>
      <c r="P5011" t="s">
        <v>104</v>
      </c>
      <c r="Q5011">
        <v>24436</v>
      </c>
      <c r="R5011">
        <v>2019</v>
      </c>
      <c r="S5011">
        <v>10.146000000000001</v>
      </c>
      <c r="T5011">
        <v>8.6349999999999998</v>
      </c>
      <c r="U5011">
        <v>9.0990000000000002</v>
      </c>
      <c r="V5011">
        <v>9.1489999999999991</v>
      </c>
      <c r="W5011">
        <v>10.246</v>
      </c>
      <c r="X5011">
        <v>9.8529999999999998</v>
      </c>
      <c r="Y5011">
        <v>10.034000000000001</v>
      </c>
      <c r="Z5011" t="s">
        <v>104</v>
      </c>
      <c r="AE5011">
        <v>0.28000000000000003</v>
      </c>
      <c r="AF5011" t="s">
        <v>43</v>
      </c>
      <c r="AG5011" t="s">
        <v>43</v>
      </c>
      <c r="AH5011" t="s">
        <v>43</v>
      </c>
      <c r="AI5011" t="s">
        <v>43</v>
      </c>
      <c r="AJ5011" t="s">
        <v>44</v>
      </c>
    </row>
    <row r="5012" spans="1:36" x14ac:dyDescent="0.3">
      <c r="A5012" t="s">
        <v>99</v>
      </c>
      <c r="B5012" t="s">
        <v>100</v>
      </c>
      <c r="C5012" t="s">
        <v>44444</v>
      </c>
      <c r="D5012" t="s">
        <v>59578</v>
      </c>
      <c r="E5012">
        <v>6</v>
      </c>
      <c r="F5012">
        <v>39.100900000000003</v>
      </c>
      <c r="G5012">
        <v>-75.959699999999998</v>
      </c>
      <c r="H5012" t="s">
        <v>1049</v>
      </c>
      <c r="L5012">
        <v>2016</v>
      </c>
      <c r="M5012" t="s">
        <v>46770</v>
      </c>
      <c r="N5012" t="s">
        <v>104</v>
      </c>
      <c r="O5012" t="s">
        <v>105</v>
      </c>
      <c r="P5012" t="s">
        <v>104</v>
      </c>
      <c r="R5012">
        <v>2019</v>
      </c>
      <c r="V5012">
        <v>6.7229999999999999</v>
      </c>
      <c r="W5012">
        <v>10.006</v>
      </c>
      <c r="X5012">
        <v>9.6440000000000001</v>
      </c>
      <c r="Y5012">
        <v>10.019</v>
      </c>
      <c r="Z5012" t="s">
        <v>104</v>
      </c>
      <c r="AE5012">
        <v>10.16</v>
      </c>
      <c r="AF5012" t="s">
        <v>43</v>
      </c>
      <c r="AG5012" t="s">
        <v>43</v>
      </c>
      <c r="AH5012" t="s">
        <v>43</v>
      </c>
      <c r="AI5012" t="s">
        <v>43</v>
      </c>
      <c r="AJ5012" t="s">
        <v>7927</v>
      </c>
    </row>
    <row r="5013" spans="1:36" x14ac:dyDescent="0.3">
      <c r="A5013" t="s">
        <v>99</v>
      </c>
      <c r="B5013" t="s">
        <v>100</v>
      </c>
      <c r="C5013" t="s">
        <v>63774</v>
      </c>
      <c r="D5013" t="s">
        <v>63775</v>
      </c>
      <c r="E5013">
        <v>5</v>
      </c>
      <c r="F5013">
        <v>35.747399999999999</v>
      </c>
      <c r="G5013">
        <v>-79.449700000000007</v>
      </c>
      <c r="H5013" t="s">
        <v>1049</v>
      </c>
      <c r="L5013">
        <v>2017</v>
      </c>
      <c r="M5013" t="s">
        <v>52814</v>
      </c>
      <c r="N5013" t="s">
        <v>104</v>
      </c>
      <c r="O5013" t="s">
        <v>105</v>
      </c>
      <c r="P5013" t="s">
        <v>104</v>
      </c>
      <c r="R5013">
        <v>2019</v>
      </c>
      <c r="V5013">
        <v>0.27700000000000002</v>
      </c>
      <c r="W5013">
        <v>10.35</v>
      </c>
      <c r="X5013">
        <v>9.6989999999999998</v>
      </c>
      <c r="Y5013">
        <v>10.010999999999999</v>
      </c>
      <c r="Z5013" t="s">
        <v>104</v>
      </c>
      <c r="AE5013">
        <v>8.14</v>
      </c>
      <c r="AF5013" t="s">
        <v>43</v>
      </c>
      <c r="AG5013" t="s">
        <v>43</v>
      </c>
      <c r="AH5013" t="s">
        <v>43</v>
      </c>
      <c r="AI5013" t="s">
        <v>43</v>
      </c>
      <c r="AJ5013" t="s">
        <v>44</v>
      </c>
    </row>
    <row r="5014" spans="1:36" x14ac:dyDescent="0.3">
      <c r="A5014" t="s">
        <v>99</v>
      </c>
      <c r="B5014" t="s">
        <v>100</v>
      </c>
      <c r="C5014" t="s">
        <v>62927</v>
      </c>
      <c r="D5014" t="s">
        <v>62928</v>
      </c>
      <c r="E5014">
        <v>5</v>
      </c>
      <c r="F5014">
        <v>35.305</v>
      </c>
      <c r="G5014">
        <v>-81.137299999999996</v>
      </c>
      <c r="H5014" t="s">
        <v>1049</v>
      </c>
      <c r="L5014">
        <v>2018</v>
      </c>
      <c r="M5014" t="s">
        <v>22296</v>
      </c>
      <c r="N5014" t="s">
        <v>104</v>
      </c>
      <c r="O5014" t="s">
        <v>105</v>
      </c>
      <c r="P5014" t="s">
        <v>104</v>
      </c>
      <c r="R5014">
        <v>2019</v>
      </c>
      <c r="W5014">
        <v>0</v>
      </c>
      <c r="X5014">
        <v>7.5659999999999998</v>
      </c>
      <c r="Y5014">
        <v>10.007999999999999</v>
      </c>
      <c r="Z5014" t="s">
        <v>104</v>
      </c>
      <c r="AE5014">
        <v>8.14</v>
      </c>
      <c r="AF5014" t="s">
        <v>43</v>
      </c>
      <c r="AG5014" t="s">
        <v>43</v>
      </c>
      <c r="AH5014" t="s">
        <v>43</v>
      </c>
      <c r="AI5014" t="s">
        <v>43</v>
      </c>
      <c r="AJ5014" t="s">
        <v>44</v>
      </c>
    </row>
    <row r="5015" spans="1:36" x14ac:dyDescent="0.3">
      <c r="A5015" t="s">
        <v>99</v>
      </c>
      <c r="B5015" t="s">
        <v>100</v>
      </c>
      <c r="C5015" t="s">
        <v>75085</v>
      </c>
      <c r="D5015" t="s">
        <v>75086</v>
      </c>
      <c r="E5015">
        <v>2</v>
      </c>
      <c r="F5015">
        <v>40.846499999999999</v>
      </c>
      <c r="G5015">
        <v>-84.933300000000003</v>
      </c>
      <c r="H5015" t="s">
        <v>58</v>
      </c>
      <c r="L5015">
        <v>1951</v>
      </c>
      <c r="M5015" t="s">
        <v>75085</v>
      </c>
      <c r="N5015" t="s">
        <v>104</v>
      </c>
      <c r="O5015" t="s">
        <v>105</v>
      </c>
      <c r="P5015" t="s">
        <v>104</v>
      </c>
      <c r="Q5015">
        <v>65572</v>
      </c>
      <c r="R5015">
        <v>2019</v>
      </c>
      <c r="S5015">
        <v>0</v>
      </c>
      <c r="T5015">
        <v>0</v>
      </c>
      <c r="U5015">
        <v>0</v>
      </c>
      <c r="V5015">
        <v>0</v>
      </c>
      <c r="W5015">
        <v>0</v>
      </c>
      <c r="X5015">
        <v>0</v>
      </c>
      <c r="Y5015">
        <v>10.007999999999999</v>
      </c>
      <c r="Z5015" t="s">
        <v>104</v>
      </c>
      <c r="AE5015">
        <v>7.05</v>
      </c>
      <c r="AF5015" t="s">
        <v>43</v>
      </c>
      <c r="AG5015" t="s">
        <v>43</v>
      </c>
      <c r="AH5015" t="s">
        <v>43</v>
      </c>
      <c r="AI5015" t="s">
        <v>43</v>
      </c>
      <c r="AJ5015" t="s">
        <v>44</v>
      </c>
    </row>
    <row r="5016" spans="1:36" x14ac:dyDescent="0.3">
      <c r="A5016" t="s">
        <v>99</v>
      </c>
      <c r="B5016" t="s">
        <v>100</v>
      </c>
      <c r="C5016" t="s">
        <v>30001</v>
      </c>
      <c r="D5016" t="s">
        <v>30002</v>
      </c>
      <c r="E5016">
        <v>46</v>
      </c>
      <c r="F5016">
        <v>35.096800000000002</v>
      </c>
      <c r="G5016">
        <v>-119.4299</v>
      </c>
      <c r="H5016" t="s">
        <v>58</v>
      </c>
      <c r="L5016">
        <v>1990</v>
      </c>
      <c r="M5016" t="s">
        <v>27337</v>
      </c>
      <c r="N5016" t="s">
        <v>104</v>
      </c>
      <c r="O5016" t="s">
        <v>105</v>
      </c>
      <c r="P5016" t="s">
        <v>104</v>
      </c>
      <c r="Q5016">
        <v>18350</v>
      </c>
      <c r="R5016">
        <v>2019</v>
      </c>
      <c r="S5016">
        <v>147.67699999999999</v>
      </c>
      <c r="T5016">
        <v>148.67599999999999</v>
      </c>
      <c r="U5016">
        <v>61.323999999999998</v>
      </c>
      <c r="V5016">
        <v>3.411</v>
      </c>
      <c r="W5016">
        <v>20.876999999999999</v>
      </c>
      <c r="X5016">
        <v>15.3</v>
      </c>
      <c r="Y5016">
        <v>9.9949999999999992</v>
      </c>
      <c r="Z5016" t="s">
        <v>104</v>
      </c>
      <c r="AE5016">
        <v>162.21</v>
      </c>
      <c r="AF5016" t="s">
        <v>43</v>
      </c>
      <c r="AG5016" t="s">
        <v>43</v>
      </c>
      <c r="AH5016" t="s">
        <v>43</v>
      </c>
      <c r="AI5016" t="s">
        <v>43</v>
      </c>
      <c r="AJ5016" t="s">
        <v>44</v>
      </c>
    </row>
    <row r="5017" spans="1:36" x14ac:dyDescent="0.3">
      <c r="A5017" t="s">
        <v>99</v>
      </c>
      <c r="B5017" t="s">
        <v>100</v>
      </c>
      <c r="C5017" t="s">
        <v>63956</v>
      </c>
      <c r="D5017" t="s">
        <v>63957</v>
      </c>
      <c r="E5017">
        <v>5</v>
      </c>
      <c r="F5017">
        <v>34.501100000000001</v>
      </c>
      <c r="G5017">
        <v>-117.4667</v>
      </c>
      <c r="H5017" t="s">
        <v>1049</v>
      </c>
      <c r="L5017">
        <v>2015</v>
      </c>
      <c r="M5017" t="s">
        <v>19070</v>
      </c>
      <c r="N5017" t="s">
        <v>104</v>
      </c>
      <c r="O5017" t="s">
        <v>105</v>
      </c>
      <c r="P5017" t="s">
        <v>104</v>
      </c>
      <c r="R5017">
        <v>2019</v>
      </c>
      <c r="U5017">
        <v>4.9059999999999997</v>
      </c>
      <c r="V5017">
        <v>10.664999999999999</v>
      </c>
      <c r="W5017">
        <v>10.042999999999999</v>
      </c>
      <c r="X5017">
        <v>10.079000000000001</v>
      </c>
      <c r="Y5017">
        <v>9.9939999999999998</v>
      </c>
      <c r="Z5017" t="s">
        <v>104</v>
      </c>
      <c r="AD5017">
        <v>10.64</v>
      </c>
      <c r="AE5017">
        <v>11.36</v>
      </c>
      <c r="AF5017" t="s">
        <v>43</v>
      </c>
      <c r="AG5017" t="s">
        <v>43</v>
      </c>
      <c r="AH5017" t="s">
        <v>43</v>
      </c>
      <c r="AI5017" t="s">
        <v>7927</v>
      </c>
      <c r="AJ5017" t="s">
        <v>7927</v>
      </c>
    </row>
    <row r="5018" spans="1:36" x14ac:dyDescent="0.3">
      <c r="A5018" t="s">
        <v>99</v>
      </c>
      <c r="B5018" t="s">
        <v>100</v>
      </c>
      <c r="C5018" t="s">
        <v>59628</v>
      </c>
      <c r="D5018" t="s">
        <v>59629</v>
      </c>
      <c r="E5018">
        <v>6</v>
      </c>
      <c r="F5018">
        <v>47.572200000000002</v>
      </c>
      <c r="G5018">
        <v>-121.6897</v>
      </c>
      <c r="H5018" t="s">
        <v>40</v>
      </c>
      <c r="L5018">
        <v>2018</v>
      </c>
      <c r="M5018" t="s">
        <v>18566</v>
      </c>
      <c r="N5018" t="s">
        <v>104</v>
      </c>
      <c r="O5018" t="s">
        <v>105</v>
      </c>
      <c r="P5018" t="s">
        <v>104</v>
      </c>
      <c r="R5018">
        <v>2019</v>
      </c>
      <c r="W5018">
        <v>0</v>
      </c>
      <c r="X5018">
        <v>13.048</v>
      </c>
      <c r="Y5018">
        <v>9.9930000000000003</v>
      </c>
      <c r="Z5018" t="s">
        <v>104</v>
      </c>
      <c r="AA5018">
        <v>20.71</v>
      </c>
      <c r="AB5018">
        <v>22.82</v>
      </c>
      <c r="AC5018">
        <v>20.52</v>
      </c>
      <c r="AD5018">
        <v>21.28</v>
      </c>
      <c r="AE5018">
        <v>20.03</v>
      </c>
      <c r="AF5018" t="s">
        <v>49</v>
      </c>
      <c r="AG5018" t="s">
        <v>49</v>
      </c>
      <c r="AH5018" t="s">
        <v>49</v>
      </c>
      <c r="AI5018" t="s">
        <v>49</v>
      </c>
      <c r="AJ5018" t="s">
        <v>49</v>
      </c>
    </row>
    <row r="5019" spans="1:36" x14ac:dyDescent="0.3">
      <c r="A5019" t="s">
        <v>99</v>
      </c>
      <c r="B5019" t="s">
        <v>100</v>
      </c>
      <c r="C5019" t="s">
        <v>63790</v>
      </c>
      <c r="D5019" t="s">
        <v>63791</v>
      </c>
      <c r="E5019">
        <v>5</v>
      </c>
      <c r="F5019">
        <v>36.0886</v>
      </c>
      <c r="G5019">
        <v>-115.1778</v>
      </c>
      <c r="H5019" t="s">
        <v>1049</v>
      </c>
      <c r="L5019">
        <v>2015</v>
      </c>
      <c r="M5019" t="s">
        <v>63792</v>
      </c>
      <c r="N5019" t="s">
        <v>104</v>
      </c>
      <c r="O5019" t="s">
        <v>105</v>
      </c>
      <c r="P5019" t="s">
        <v>104</v>
      </c>
      <c r="R5019">
        <v>2019</v>
      </c>
      <c r="U5019">
        <v>9.625</v>
      </c>
      <c r="V5019">
        <v>9.2810000000000006</v>
      </c>
      <c r="W5019">
        <v>9.7970000000000006</v>
      </c>
      <c r="X5019">
        <v>9.2881800000000005</v>
      </c>
      <c r="Y5019">
        <v>9.9849999999999994</v>
      </c>
      <c r="Z5019" t="s">
        <v>104</v>
      </c>
      <c r="AD5019">
        <v>10.28</v>
      </c>
      <c r="AE5019">
        <v>11.46</v>
      </c>
      <c r="AF5019" t="s">
        <v>43</v>
      </c>
      <c r="AG5019" t="s">
        <v>43</v>
      </c>
      <c r="AH5019" t="s">
        <v>43</v>
      </c>
      <c r="AI5019" t="s">
        <v>7927</v>
      </c>
      <c r="AJ5019" t="s">
        <v>7927</v>
      </c>
    </row>
    <row r="5020" spans="1:36" x14ac:dyDescent="0.3">
      <c r="A5020" t="s">
        <v>99</v>
      </c>
      <c r="B5020" t="s">
        <v>100</v>
      </c>
      <c r="C5020" t="s">
        <v>60929</v>
      </c>
      <c r="D5020" t="s">
        <v>60930</v>
      </c>
      <c r="E5020">
        <v>5.2</v>
      </c>
      <c r="F5020">
        <v>36.3476</v>
      </c>
      <c r="G5020">
        <v>-77.222399999999993</v>
      </c>
      <c r="H5020" t="s">
        <v>1049</v>
      </c>
      <c r="L5020">
        <v>2016</v>
      </c>
      <c r="M5020" t="s">
        <v>22296</v>
      </c>
      <c r="N5020" t="s">
        <v>104</v>
      </c>
      <c r="O5020" t="s">
        <v>105</v>
      </c>
      <c r="P5020" t="s">
        <v>104</v>
      </c>
      <c r="R5020">
        <v>2019</v>
      </c>
      <c r="V5020">
        <v>2.5880000000000001</v>
      </c>
      <c r="W5020">
        <v>10.162000000000001</v>
      </c>
      <c r="X5020">
        <v>8.9030000000000005</v>
      </c>
      <c r="Y5020">
        <v>9.9779999999999998</v>
      </c>
      <c r="Z5020" t="s">
        <v>104</v>
      </c>
      <c r="AE5020">
        <v>9.4700000000000006</v>
      </c>
      <c r="AF5020" t="s">
        <v>43</v>
      </c>
      <c r="AG5020" t="s">
        <v>43</v>
      </c>
      <c r="AH5020" t="s">
        <v>43</v>
      </c>
      <c r="AI5020" t="s">
        <v>43</v>
      </c>
      <c r="AJ5020" t="s">
        <v>7927</v>
      </c>
    </row>
    <row r="5021" spans="1:36" x14ac:dyDescent="0.3">
      <c r="A5021" t="s">
        <v>99</v>
      </c>
      <c r="B5021" t="s">
        <v>100</v>
      </c>
      <c r="C5021" t="s">
        <v>71816</v>
      </c>
      <c r="D5021" t="s">
        <v>71817</v>
      </c>
      <c r="E5021">
        <v>2.6</v>
      </c>
      <c r="F5021">
        <v>40.846800000000002</v>
      </c>
      <c r="G5021">
        <v>-121.9564</v>
      </c>
      <c r="H5021" t="s">
        <v>40</v>
      </c>
      <c r="L5021">
        <v>1987</v>
      </c>
      <c r="M5021" t="s">
        <v>11550</v>
      </c>
      <c r="N5021" t="s">
        <v>104</v>
      </c>
      <c r="O5021" t="s">
        <v>105</v>
      </c>
      <c r="P5021" t="s">
        <v>104</v>
      </c>
      <c r="Q5021">
        <v>32759</v>
      </c>
      <c r="R5021">
        <v>2019</v>
      </c>
      <c r="S5021">
        <v>4.9450000000000003</v>
      </c>
      <c r="T5021">
        <v>4.3120000000000003</v>
      </c>
      <c r="U5021">
        <v>1.804</v>
      </c>
      <c r="V5021">
        <v>11.134</v>
      </c>
      <c r="W5021">
        <v>10.406000000000001</v>
      </c>
      <c r="X5021">
        <v>6.3520000000000003</v>
      </c>
      <c r="Y5021">
        <v>9.9710000000000001</v>
      </c>
      <c r="Z5021" t="s">
        <v>104</v>
      </c>
      <c r="AA5021">
        <v>9.1199999999999992</v>
      </c>
      <c r="AB5021">
        <v>9.49</v>
      </c>
      <c r="AC5021">
        <v>7.61</v>
      </c>
      <c r="AD5021">
        <v>10.93</v>
      </c>
      <c r="AE5021">
        <v>8.91</v>
      </c>
      <c r="AF5021" t="s">
        <v>49</v>
      </c>
      <c r="AG5021" t="s">
        <v>49</v>
      </c>
      <c r="AH5021" t="s">
        <v>49</v>
      </c>
      <c r="AI5021" t="s">
        <v>49</v>
      </c>
      <c r="AJ5021" t="s">
        <v>49</v>
      </c>
    </row>
    <row r="5022" spans="1:36" x14ac:dyDescent="0.3">
      <c r="A5022" t="s">
        <v>99</v>
      </c>
      <c r="B5022" t="s">
        <v>100</v>
      </c>
      <c r="C5022" t="s">
        <v>63113</v>
      </c>
      <c r="D5022" t="s">
        <v>63114</v>
      </c>
      <c r="E5022">
        <v>5</v>
      </c>
      <c r="F5022">
        <v>34.898099999999999</v>
      </c>
      <c r="G5022">
        <v>-98.227900000000005</v>
      </c>
      <c r="H5022" t="s">
        <v>1049</v>
      </c>
      <c r="L5022">
        <v>2017</v>
      </c>
      <c r="M5022" t="s">
        <v>8314</v>
      </c>
      <c r="N5022" t="s">
        <v>104</v>
      </c>
      <c r="O5022" t="s">
        <v>105</v>
      </c>
      <c r="P5022" t="s">
        <v>104</v>
      </c>
      <c r="R5022">
        <v>2019</v>
      </c>
      <c r="W5022">
        <v>7.2380000000000004</v>
      </c>
      <c r="X5022">
        <v>10.098000000000001</v>
      </c>
      <c r="Y5022">
        <v>9.9649999999999999</v>
      </c>
      <c r="Z5022" t="s">
        <v>104</v>
      </c>
      <c r="AE5022">
        <v>8.14</v>
      </c>
      <c r="AF5022" t="s">
        <v>43</v>
      </c>
      <c r="AG5022" t="s">
        <v>43</v>
      </c>
      <c r="AH5022" t="s">
        <v>43</v>
      </c>
      <c r="AI5022" t="s">
        <v>43</v>
      </c>
      <c r="AJ5022" t="s">
        <v>44</v>
      </c>
    </row>
    <row r="5023" spans="1:36" x14ac:dyDescent="0.3">
      <c r="A5023" t="s">
        <v>99</v>
      </c>
      <c r="B5023" t="s">
        <v>100</v>
      </c>
      <c r="C5023" t="s">
        <v>64051</v>
      </c>
      <c r="D5023" t="s">
        <v>64052</v>
      </c>
      <c r="E5023">
        <v>5</v>
      </c>
      <c r="F5023">
        <v>35.981900000000003</v>
      </c>
      <c r="G5023">
        <v>-76.9178</v>
      </c>
      <c r="H5023" t="s">
        <v>1049</v>
      </c>
      <c r="L5023">
        <v>2015</v>
      </c>
      <c r="M5023" t="s">
        <v>64053</v>
      </c>
      <c r="N5023" t="s">
        <v>104</v>
      </c>
      <c r="O5023" t="s">
        <v>105</v>
      </c>
      <c r="P5023" t="s">
        <v>104</v>
      </c>
      <c r="Q5023">
        <v>67587</v>
      </c>
      <c r="R5023">
        <v>2019</v>
      </c>
      <c r="U5023">
        <v>0.16600000000000001</v>
      </c>
      <c r="V5023">
        <v>4.3940000000000001</v>
      </c>
      <c r="W5023">
        <v>8.1750000000000007</v>
      </c>
      <c r="X5023">
        <v>8.3149999999999995</v>
      </c>
      <c r="Y5023">
        <v>9.9589999999999996</v>
      </c>
      <c r="Z5023" t="s">
        <v>104</v>
      </c>
      <c r="AD5023">
        <v>8.9</v>
      </c>
      <c r="AE5023">
        <v>9.1</v>
      </c>
      <c r="AF5023" t="s">
        <v>43</v>
      </c>
      <c r="AG5023" t="s">
        <v>43</v>
      </c>
      <c r="AH5023" t="s">
        <v>43</v>
      </c>
      <c r="AI5023" t="s">
        <v>7927</v>
      </c>
      <c r="AJ5023" t="s">
        <v>7927</v>
      </c>
    </row>
    <row r="5024" spans="1:36" x14ac:dyDescent="0.3">
      <c r="A5024" t="s">
        <v>99</v>
      </c>
      <c r="B5024" t="s">
        <v>100</v>
      </c>
      <c r="C5024" t="s">
        <v>63484</v>
      </c>
      <c r="D5024" t="s">
        <v>63485</v>
      </c>
      <c r="E5024">
        <v>5</v>
      </c>
      <c r="F5024">
        <v>34.307099999999998</v>
      </c>
      <c r="G5024">
        <v>-78.701499999999996</v>
      </c>
      <c r="H5024" t="s">
        <v>1049</v>
      </c>
      <c r="L5024">
        <v>2017</v>
      </c>
      <c r="M5024" t="s">
        <v>60511</v>
      </c>
      <c r="N5024" t="s">
        <v>104</v>
      </c>
      <c r="O5024" t="s">
        <v>105</v>
      </c>
      <c r="P5024" t="s">
        <v>104</v>
      </c>
      <c r="R5024">
        <v>2019</v>
      </c>
      <c r="W5024">
        <v>1.863</v>
      </c>
      <c r="X5024">
        <v>8.2080000000000002</v>
      </c>
      <c r="Y5024">
        <v>9.952</v>
      </c>
      <c r="Z5024" t="s">
        <v>104</v>
      </c>
      <c r="AE5024">
        <v>8.14</v>
      </c>
      <c r="AF5024" t="s">
        <v>43</v>
      </c>
      <c r="AG5024" t="s">
        <v>43</v>
      </c>
      <c r="AH5024" t="s">
        <v>43</v>
      </c>
      <c r="AI5024" t="s">
        <v>43</v>
      </c>
      <c r="AJ5024" t="s">
        <v>44</v>
      </c>
    </row>
    <row r="5025" spans="1:36" x14ac:dyDescent="0.3">
      <c r="A5025" t="s">
        <v>99</v>
      </c>
      <c r="B5025" t="s">
        <v>100</v>
      </c>
      <c r="C5025" t="s">
        <v>56039</v>
      </c>
      <c r="D5025" t="s">
        <v>56040</v>
      </c>
      <c r="E5025">
        <v>8</v>
      </c>
      <c r="F5025">
        <v>38.033299999999997</v>
      </c>
      <c r="G5025">
        <v>-102.53789999999999</v>
      </c>
      <c r="H5025" t="s">
        <v>128</v>
      </c>
      <c r="I5025" t="s">
        <v>110</v>
      </c>
      <c r="L5025">
        <v>1989.875</v>
      </c>
      <c r="M5025" t="s">
        <v>56041</v>
      </c>
      <c r="N5025" t="s">
        <v>104</v>
      </c>
      <c r="O5025" t="s">
        <v>105</v>
      </c>
      <c r="P5025" t="s">
        <v>104</v>
      </c>
      <c r="R5025">
        <v>2019</v>
      </c>
      <c r="S5025">
        <v>0</v>
      </c>
      <c r="T5025">
        <v>0</v>
      </c>
      <c r="U5025">
        <v>0</v>
      </c>
      <c r="V5025">
        <v>0</v>
      </c>
      <c r="W5025">
        <v>0</v>
      </c>
      <c r="X5025">
        <v>0</v>
      </c>
      <c r="Y5025">
        <v>9.9499999999999993</v>
      </c>
      <c r="Z5025" t="s">
        <v>104</v>
      </c>
      <c r="AE5025">
        <v>23.49</v>
      </c>
      <c r="AF5025" t="s">
        <v>43</v>
      </c>
      <c r="AG5025" t="s">
        <v>43</v>
      </c>
      <c r="AH5025" t="s">
        <v>43</v>
      </c>
      <c r="AI5025" t="s">
        <v>43</v>
      </c>
      <c r="AJ5025" t="s">
        <v>44</v>
      </c>
    </row>
    <row r="5026" spans="1:36" x14ac:dyDescent="0.3">
      <c r="A5026" t="s">
        <v>99</v>
      </c>
      <c r="B5026" t="s">
        <v>100</v>
      </c>
      <c r="C5026" t="s">
        <v>63010</v>
      </c>
      <c r="D5026" t="s">
        <v>63011</v>
      </c>
      <c r="E5026">
        <v>5</v>
      </c>
      <c r="F5026">
        <v>34.5229</v>
      </c>
      <c r="G5026">
        <v>-78.9572</v>
      </c>
      <c r="H5026" t="s">
        <v>1049</v>
      </c>
      <c r="L5026">
        <v>2018</v>
      </c>
      <c r="M5026" t="s">
        <v>60511</v>
      </c>
      <c r="N5026" t="s">
        <v>104</v>
      </c>
      <c r="O5026" t="s">
        <v>105</v>
      </c>
      <c r="P5026" t="s">
        <v>104</v>
      </c>
      <c r="R5026">
        <v>2019</v>
      </c>
      <c r="W5026">
        <v>0.35199999999999998</v>
      </c>
      <c r="X5026">
        <v>9.6910000000000007</v>
      </c>
      <c r="Y5026">
        <v>9.9499999999999993</v>
      </c>
      <c r="Z5026" t="s">
        <v>104</v>
      </c>
      <c r="AE5026">
        <v>8.14</v>
      </c>
      <c r="AF5026" t="s">
        <v>43</v>
      </c>
      <c r="AG5026" t="s">
        <v>43</v>
      </c>
      <c r="AH5026" t="s">
        <v>43</v>
      </c>
      <c r="AI5026" t="s">
        <v>43</v>
      </c>
      <c r="AJ5026" t="s">
        <v>44</v>
      </c>
    </row>
    <row r="5027" spans="1:36" x14ac:dyDescent="0.3">
      <c r="A5027" t="s">
        <v>99</v>
      </c>
      <c r="B5027" t="s">
        <v>100</v>
      </c>
      <c r="C5027" t="s">
        <v>58221</v>
      </c>
      <c r="D5027" t="s">
        <v>58222</v>
      </c>
      <c r="E5027">
        <v>6.5</v>
      </c>
      <c r="F5027">
        <v>34.7181</v>
      </c>
      <c r="G5027">
        <v>-84.931899999999999</v>
      </c>
      <c r="H5027" t="s">
        <v>1049</v>
      </c>
      <c r="L5027">
        <v>2015</v>
      </c>
      <c r="M5027" t="s">
        <v>501</v>
      </c>
      <c r="N5027" t="s">
        <v>104</v>
      </c>
      <c r="O5027" t="s">
        <v>105</v>
      </c>
      <c r="P5027" t="s">
        <v>104</v>
      </c>
      <c r="Q5027">
        <v>69237</v>
      </c>
      <c r="R5027">
        <v>2019</v>
      </c>
      <c r="T5027">
        <v>0.504</v>
      </c>
      <c r="U5027">
        <v>0.94899999999999995</v>
      </c>
      <c r="V5027">
        <v>11.071</v>
      </c>
      <c r="W5027">
        <v>10.503</v>
      </c>
      <c r="X5027">
        <v>9.5640000000000001</v>
      </c>
      <c r="Y5027">
        <v>9.9489999999999998</v>
      </c>
      <c r="Z5027" t="s">
        <v>104</v>
      </c>
      <c r="AD5027">
        <v>12.47</v>
      </c>
      <c r="AE5027">
        <v>13.45</v>
      </c>
      <c r="AF5027" t="s">
        <v>43</v>
      </c>
      <c r="AG5027" t="s">
        <v>43</v>
      </c>
      <c r="AH5027" t="s">
        <v>43</v>
      </c>
      <c r="AI5027" t="s">
        <v>7927</v>
      </c>
      <c r="AJ5027" t="s">
        <v>7927</v>
      </c>
    </row>
    <row r="5028" spans="1:36" x14ac:dyDescent="0.3">
      <c r="A5028" t="s">
        <v>99</v>
      </c>
      <c r="B5028" t="s">
        <v>100</v>
      </c>
      <c r="C5028" t="s">
        <v>68008</v>
      </c>
      <c r="D5028" t="s">
        <v>68009</v>
      </c>
      <c r="E5028">
        <v>3.7</v>
      </c>
      <c r="F5028">
        <v>42.161000000000001</v>
      </c>
      <c r="G5028">
        <v>-72.507599999999996</v>
      </c>
      <c r="H5028" t="s">
        <v>40</v>
      </c>
      <c r="L5028">
        <v>1928</v>
      </c>
      <c r="M5028" t="s">
        <v>68010</v>
      </c>
      <c r="N5028" t="s">
        <v>104</v>
      </c>
      <c r="O5028" t="s">
        <v>105</v>
      </c>
      <c r="P5028" t="s">
        <v>104</v>
      </c>
      <c r="Q5028">
        <v>36695</v>
      </c>
      <c r="R5028">
        <v>2019</v>
      </c>
      <c r="S5028">
        <v>7.274</v>
      </c>
      <c r="T5028">
        <v>4.57</v>
      </c>
      <c r="U5028">
        <v>3.8029999999999999</v>
      </c>
      <c r="V5028">
        <v>3.601</v>
      </c>
      <c r="W5028">
        <v>6.4539999999999997</v>
      </c>
      <c r="X5028">
        <v>6.6870000000000003</v>
      </c>
      <c r="Y5028">
        <v>9.9420000000000002</v>
      </c>
      <c r="Z5028" t="s">
        <v>104</v>
      </c>
      <c r="AA5028">
        <v>9.25</v>
      </c>
      <c r="AB5028">
        <v>10.67</v>
      </c>
      <c r="AC5028">
        <v>10.33</v>
      </c>
      <c r="AD5028">
        <v>9.27</v>
      </c>
      <c r="AE5028">
        <v>10.92</v>
      </c>
      <c r="AF5028" t="s">
        <v>49</v>
      </c>
      <c r="AG5028" t="s">
        <v>49</v>
      </c>
      <c r="AH5028" t="s">
        <v>49</v>
      </c>
      <c r="AI5028" t="s">
        <v>49</v>
      </c>
      <c r="AJ5028" t="s">
        <v>49</v>
      </c>
    </row>
    <row r="5029" spans="1:36" x14ac:dyDescent="0.3">
      <c r="A5029" t="s">
        <v>99</v>
      </c>
      <c r="B5029" t="s">
        <v>100</v>
      </c>
      <c r="C5029" t="s">
        <v>71306</v>
      </c>
      <c r="D5029" t="s">
        <v>71307</v>
      </c>
      <c r="E5029">
        <v>2.8</v>
      </c>
      <c r="F5029">
        <v>38.249400000000001</v>
      </c>
      <c r="G5029">
        <v>-122.0394</v>
      </c>
      <c r="H5029" t="s">
        <v>58</v>
      </c>
      <c r="L5029">
        <v>1997</v>
      </c>
      <c r="M5029" t="s">
        <v>71308</v>
      </c>
      <c r="N5029" t="s">
        <v>104</v>
      </c>
      <c r="O5029" t="s">
        <v>105</v>
      </c>
      <c r="P5029" t="s">
        <v>104</v>
      </c>
      <c r="Q5029">
        <v>61941</v>
      </c>
      <c r="R5029">
        <v>2019</v>
      </c>
      <c r="S5029">
        <v>9.0269999999999992</v>
      </c>
      <c r="T5029">
        <v>9.5939999999999994</v>
      </c>
      <c r="U5029">
        <v>0</v>
      </c>
      <c r="V5029">
        <v>9.9420000000000002</v>
      </c>
      <c r="W5029">
        <v>8.0820000000000007</v>
      </c>
      <c r="X5029">
        <v>14.555999999999999</v>
      </c>
      <c r="Y5029">
        <v>9.9420000000000002</v>
      </c>
      <c r="Z5029" t="s">
        <v>104</v>
      </c>
      <c r="AE5029">
        <v>9.8699999999999992</v>
      </c>
      <c r="AF5029" t="s">
        <v>43</v>
      </c>
      <c r="AG5029" t="s">
        <v>43</v>
      </c>
      <c r="AH5029" t="s">
        <v>43</v>
      </c>
      <c r="AI5029" t="s">
        <v>43</v>
      </c>
      <c r="AJ5029" t="s">
        <v>44</v>
      </c>
    </row>
    <row r="5030" spans="1:36" x14ac:dyDescent="0.3">
      <c r="A5030" t="s">
        <v>99</v>
      </c>
      <c r="B5030" t="s">
        <v>100</v>
      </c>
      <c r="C5030" t="s">
        <v>70646</v>
      </c>
      <c r="D5030" t="s">
        <v>70647</v>
      </c>
      <c r="E5030">
        <v>3</v>
      </c>
      <c r="F5030">
        <v>42.006900000000002</v>
      </c>
      <c r="G5030">
        <v>-93.523600000000002</v>
      </c>
      <c r="H5030" t="s">
        <v>128</v>
      </c>
      <c r="L5030">
        <v>2017</v>
      </c>
      <c r="M5030" t="s">
        <v>70646</v>
      </c>
      <c r="N5030" t="s">
        <v>104</v>
      </c>
      <c r="O5030" t="s">
        <v>105</v>
      </c>
      <c r="P5030" t="s">
        <v>104</v>
      </c>
      <c r="R5030">
        <v>2019</v>
      </c>
      <c r="W5030">
        <v>1.095</v>
      </c>
      <c r="X5030">
        <v>6.9560000000000004</v>
      </c>
      <c r="Y5030">
        <v>9.9350000000000005</v>
      </c>
      <c r="Z5030" t="s">
        <v>104</v>
      </c>
      <c r="AE5030">
        <v>8.81</v>
      </c>
      <c r="AF5030" t="s">
        <v>43</v>
      </c>
      <c r="AG5030" t="s">
        <v>43</v>
      </c>
      <c r="AH5030" t="s">
        <v>43</v>
      </c>
      <c r="AI5030" t="s">
        <v>43</v>
      </c>
      <c r="AJ5030" t="s">
        <v>44</v>
      </c>
    </row>
    <row r="5031" spans="1:36" x14ac:dyDescent="0.3">
      <c r="A5031" t="s">
        <v>99</v>
      </c>
      <c r="B5031" t="s">
        <v>100</v>
      </c>
      <c r="C5031" t="s">
        <v>63811</v>
      </c>
      <c r="D5031" t="s">
        <v>63812</v>
      </c>
      <c r="E5031">
        <v>5</v>
      </c>
      <c r="F5031">
        <v>36.057000000000002</v>
      </c>
      <c r="G5031">
        <v>-78.308000000000007</v>
      </c>
      <c r="H5031" t="s">
        <v>1049</v>
      </c>
      <c r="L5031">
        <v>2016</v>
      </c>
      <c r="M5031" t="s">
        <v>22296</v>
      </c>
      <c r="N5031" t="s">
        <v>104</v>
      </c>
      <c r="O5031" t="s">
        <v>105</v>
      </c>
      <c r="P5031" t="s">
        <v>104</v>
      </c>
      <c r="Q5031">
        <v>69682</v>
      </c>
      <c r="R5031">
        <v>2019</v>
      </c>
      <c r="V5031">
        <v>2.016</v>
      </c>
      <c r="W5031">
        <v>10.135</v>
      </c>
      <c r="X5031">
        <v>9.8160000000000007</v>
      </c>
      <c r="Y5031">
        <v>9.9339999999999993</v>
      </c>
      <c r="Z5031" t="s">
        <v>104</v>
      </c>
      <c r="AE5031">
        <v>9.7200000000000006</v>
      </c>
      <c r="AF5031" t="s">
        <v>43</v>
      </c>
      <c r="AG5031" t="s">
        <v>43</v>
      </c>
      <c r="AH5031" t="s">
        <v>43</v>
      </c>
      <c r="AI5031" t="s">
        <v>43</v>
      </c>
      <c r="AJ5031" t="s">
        <v>7927</v>
      </c>
    </row>
    <row r="5032" spans="1:36" x14ac:dyDescent="0.3">
      <c r="A5032" t="s">
        <v>99</v>
      </c>
      <c r="B5032" t="s">
        <v>100</v>
      </c>
      <c r="C5032" t="s">
        <v>70584</v>
      </c>
      <c r="D5032" t="s">
        <v>70585</v>
      </c>
      <c r="E5032">
        <v>3</v>
      </c>
      <c r="F5032">
        <v>41.978000000000002</v>
      </c>
      <c r="G5032">
        <v>-93.700599999999994</v>
      </c>
      <c r="H5032" t="s">
        <v>128</v>
      </c>
      <c r="L5032">
        <v>2017</v>
      </c>
      <c r="M5032" t="s">
        <v>70584</v>
      </c>
      <c r="N5032" t="s">
        <v>104</v>
      </c>
      <c r="O5032" t="s">
        <v>105</v>
      </c>
      <c r="P5032" t="s">
        <v>104</v>
      </c>
      <c r="Q5032">
        <v>65984</v>
      </c>
      <c r="R5032">
        <v>2019</v>
      </c>
      <c r="V5032">
        <v>0.245</v>
      </c>
      <c r="W5032">
        <v>6.899</v>
      </c>
      <c r="X5032">
        <v>8.8879999999999999</v>
      </c>
      <c r="Y5032">
        <v>9.9280000000000008</v>
      </c>
      <c r="Z5032" t="s">
        <v>104</v>
      </c>
      <c r="AE5032">
        <v>8.81</v>
      </c>
      <c r="AF5032" t="s">
        <v>43</v>
      </c>
      <c r="AG5032" t="s">
        <v>43</v>
      </c>
      <c r="AH5032" t="s">
        <v>43</v>
      </c>
      <c r="AI5032" t="s">
        <v>43</v>
      </c>
      <c r="AJ5032" t="s">
        <v>44</v>
      </c>
    </row>
    <row r="5033" spans="1:36" x14ac:dyDescent="0.3">
      <c r="A5033" t="s">
        <v>99</v>
      </c>
      <c r="B5033" t="s">
        <v>100</v>
      </c>
      <c r="C5033" t="s">
        <v>70652</v>
      </c>
      <c r="D5033" t="s">
        <v>70653</v>
      </c>
      <c r="E5033">
        <v>3</v>
      </c>
      <c r="F5033">
        <v>43.315600000000003</v>
      </c>
      <c r="G5033">
        <v>-76.417199999999994</v>
      </c>
      <c r="H5033" t="s">
        <v>40</v>
      </c>
      <c r="L5033">
        <v>1945.333333</v>
      </c>
      <c r="M5033" t="s">
        <v>25334</v>
      </c>
      <c r="N5033" t="s">
        <v>104</v>
      </c>
      <c r="O5033" t="s">
        <v>105</v>
      </c>
      <c r="P5033" t="s">
        <v>104</v>
      </c>
      <c r="Q5033">
        <v>27846</v>
      </c>
      <c r="R5033">
        <v>2019</v>
      </c>
      <c r="S5033">
        <v>11.17</v>
      </c>
      <c r="T5033">
        <v>10.935</v>
      </c>
      <c r="U5033">
        <v>8.5649999999999995</v>
      </c>
      <c r="V5033">
        <v>6.9950000000000001</v>
      </c>
      <c r="W5033">
        <v>12.218999999999999</v>
      </c>
      <c r="X5033">
        <v>8.0280000000000005</v>
      </c>
      <c r="Y5033">
        <v>9.9269999999999996</v>
      </c>
      <c r="Z5033" t="s">
        <v>104</v>
      </c>
      <c r="AA5033">
        <v>11.26</v>
      </c>
      <c r="AB5033">
        <v>11.98</v>
      </c>
      <c r="AC5033">
        <v>11.24</v>
      </c>
      <c r="AD5033">
        <v>11.98</v>
      </c>
      <c r="AE5033">
        <v>11.32</v>
      </c>
      <c r="AF5033" t="s">
        <v>49</v>
      </c>
      <c r="AG5033" t="s">
        <v>49</v>
      </c>
      <c r="AH5033" t="s">
        <v>49</v>
      </c>
      <c r="AI5033" t="s">
        <v>49</v>
      </c>
      <c r="AJ5033" t="s">
        <v>49</v>
      </c>
    </row>
    <row r="5034" spans="1:36" x14ac:dyDescent="0.3">
      <c r="A5034" t="s">
        <v>99</v>
      </c>
      <c r="B5034" t="s">
        <v>100</v>
      </c>
      <c r="C5034" t="s">
        <v>25795</v>
      </c>
      <c r="D5034" t="s">
        <v>25796</v>
      </c>
      <c r="E5034">
        <v>52.5</v>
      </c>
      <c r="F5034">
        <v>32.454000000000001</v>
      </c>
      <c r="G5034">
        <v>-88.549499999999995</v>
      </c>
      <c r="H5034" t="s">
        <v>1049</v>
      </c>
      <c r="L5034">
        <v>2020</v>
      </c>
      <c r="M5034" t="s">
        <v>25797</v>
      </c>
      <c r="N5034" t="s">
        <v>104</v>
      </c>
      <c r="O5034" t="s">
        <v>105</v>
      </c>
      <c r="P5034" t="s">
        <v>104</v>
      </c>
      <c r="R5034">
        <v>2019</v>
      </c>
      <c r="Y5034">
        <v>9.92</v>
      </c>
      <c r="Z5034" t="s">
        <v>104</v>
      </c>
      <c r="AE5034">
        <v>85.55</v>
      </c>
      <c r="AF5034" t="s">
        <v>43</v>
      </c>
      <c r="AG5034" t="s">
        <v>43</v>
      </c>
      <c r="AH5034" t="s">
        <v>43</v>
      </c>
      <c r="AI5034" t="s">
        <v>43</v>
      </c>
      <c r="AJ5034" t="s">
        <v>44</v>
      </c>
    </row>
    <row r="5035" spans="1:36" x14ac:dyDescent="0.3">
      <c r="A5035" t="s">
        <v>99</v>
      </c>
      <c r="B5035" t="s">
        <v>100</v>
      </c>
      <c r="C5035" t="s">
        <v>64840</v>
      </c>
      <c r="D5035" t="s">
        <v>64841</v>
      </c>
      <c r="E5035">
        <v>4.8</v>
      </c>
      <c r="F5035">
        <v>55.328099999999999</v>
      </c>
      <c r="G5035">
        <v>-131.5308</v>
      </c>
      <c r="H5035" t="s">
        <v>40</v>
      </c>
      <c r="L5035">
        <v>2015</v>
      </c>
      <c r="M5035" t="s">
        <v>36678</v>
      </c>
      <c r="N5035" t="s">
        <v>104</v>
      </c>
      <c r="O5035" t="s">
        <v>105</v>
      </c>
      <c r="P5035" t="s">
        <v>104</v>
      </c>
      <c r="Q5035">
        <v>65398</v>
      </c>
      <c r="R5035">
        <v>2019</v>
      </c>
      <c r="U5035">
        <v>8.7119999999999997</v>
      </c>
      <c r="V5035">
        <v>7.649</v>
      </c>
      <c r="W5035">
        <v>9.3729999999999993</v>
      </c>
      <c r="X5035">
        <v>6.9980000000000002</v>
      </c>
      <c r="Y5035">
        <v>9.9079999999999995</v>
      </c>
      <c r="Z5035" t="s">
        <v>104</v>
      </c>
      <c r="AA5035">
        <v>12.46</v>
      </c>
      <c r="AB5035">
        <v>12.46</v>
      </c>
      <c r="AC5035">
        <v>10.43</v>
      </c>
      <c r="AD5035">
        <v>12.49</v>
      </c>
      <c r="AE5035">
        <v>10.87</v>
      </c>
      <c r="AF5035" t="s">
        <v>49</v>
      </c>
      <c r="AG5035" t="s">
        <v>49</v>
      </c>
      <c r="AH5035" t="s">
        <v>49</v>
      </c>
      <c r="AI5035" t="s">
        <v>49</v>
      </c>
      <c r="AJ5035" t="s">
        <v>49</v>
      </c>
    </row>
    <row r="5036" spans="1:36" x14ac:dyDescent="0.3">
      <c r="A5036" t="s">
        <v>99</v>
      </c>
      <c r="B5036" t="s">
        <v>100</v>
      </c>
      <c r="C5036" t="s">
        <v>66234</v>
      </c>
      <c r="D5036" t="s">
        <v>66235</v>
      </c>
      <c r="E5036">
        <v>4.2</v>
      </c>
      <c r="F5036">
        <v>39.724200000000003</v>
      </c>
      <c r="G5036">
        <v>-121.81529999999999</v>
      </c>
      <c r="H5036" t="s">
        <v>58</v>
      </c>
      <c r="I5036" t="s">
        <v>1049</v>
      </c>
      <c r="J5036" t="s">
        <v>4168</v>
      </c>
      <c r="L5036">
        <v>2012.4761900000001</v>
      </c>
      <c r="M5036" t="s">
        <v>66236</v>
      </c>
      <c r="N5036" t="s">
        <v>104</v>
      </c>
      <c r="O5036" t="s">
        <v>105</v>
      </c>
      <c r="P5036" t="s">
        <v>104</v>
      </c>
      <c r="R5036">
        <v>2019</v>
      </c>
      <c r="S5036">
        <v>10.877000000000001</v>
      </c>
      <c r="T5036">
        <v>9.49</v>
      </c>
      <c r="U5036">
        <v>4.9690000000000003</v>
      </c>
      <c r="V5036">
        <v>9.6319999999999997</v>
      </c>
      <c r="W5036">
        <v>10.467359999999999</v>
      </c>
      <c r="X5036">
        <v>9.5548000000000002</v>
      </c>
      <c r="Y5036">
        <v>9.9079999999999995</v>
      </c>
      <c r="Z5036" t="s">
        <v>104</v>
      </c>
      <c r="AE5036">
        <v>14.81</v>
      </c>
      <c r="AF5036" t="s">
        <v>43</v>
      </c>
      <c r="AG5036" t="s">
        <v>43</v>
      </c>
      <c r="AH5036" t="s">
        <v>43</v>
      </c>
      <c r="AI5036" t="s">
        <v>43</v>
      </c>
      <c r="AJ5036" t="s">
        <v>44</v>
      </c>
    </row>
    <row r="5037" spans="1:36" x14ac:dyDescent="0.3">
      <c r="A5037" t="s">
        <v>99</v>
      </c>
      <c r="B5037" t="s">
        <v>100</v>
      </c>
      <c r="C5037" t="s">
        <v>63073</v>
      </c>
      <c r="D5037" t="s">
        <v>63074</v>
      </c>
      <c r="E5037">
        <v>5</v>
      </c>
      <c r="F5037">
        <v>34.966900000000003</v>
      </c>
      <c r="G5037">
        <v>-78.354399999999998</v>
      </c>
      <c r="H5037" t="s">
        <v>1049</v>
      </c>
      <c r="L5037">
        <v>2017</v>
      </c>
      <c r="M5037" t="s">
        <v>63075</v>
      </c>
      <c r="N5037" t="s">
        <v>104</v>
      </c>
      <c r="O5037" t="s">
        <v>105</v>
      </c>
      <c r="P5037" t="s">
        <v>104</v>
      </c>
      <c r="R5037">
        <v>2019</v>
      </c>
      <c r="W5037">
        <v>0.77400000000000002</v>
      </c>
      <c r="X5037">
        <v>9.4499999999999993</v>
      </c>
      <c r="Y5037">
        <v>9.8879999999999999</v>
      </c>
      <c r="Z5037" t="s">
        <v>104</v>
      </c>
      <c r="AE5037">
        <v>8.14</v>
      </c>
      <c r="AF5037" t="s">
        <v>43</v>
      </c>
      <c r="AG5037" t="s">
        <v>43</v>
      </c>
      <c r="AH5037" t="s">
        <v>43</v>
      </c>
      <c r="AI5037" t="s">
        <v>43</v>
      </c>
      <c r="AJ5037" t="s">
        <v>44</v>
      </c>
    </row>
    <row r="5038" spans="1:36" x14ac:dyDescent="0.3">
      <c r="A5038" t="s">
        <v>99</v>
      </c>
      <c r="B5038" t="s">
        <v>100</v>
      </c>
      <c r="C5038" t="s">
        <v>73844</v>
      </c>
      <c r="D5038" t="s">
        <v>73845</v>
      </c>
      <c r="E5038">
        <v>2.1</v>
      </c>
      <c r="F5038">
        <v>37.633499999999998</v>
      </c>
      <c r="G5038">
        <v>-122.1397</v>
      </c>
      <c r="H5038" t="s">
        <v>1615</v>
      </c>
      <c r="I5038" t="s">
        <v>58</v>
      </c>
      <c r="J5038" t="s">
        <v>1049</v>
      </c>
      <c r="L5038">
        <v>2012.619048</v>
      </c>
      <c r="M5038" t="s">
        <v>73846</v>
      </c>
      <c r="N5038" t="s">
        <v>104</v>
      </c>
      <c r="O5038" t="s">
        <v>105</v>
      </c>
      <c r="P5038" t="s">
        <v>104</v>
      </c>
      <c r="R5038">
        <v>2019</v>
      </c>
      <c r="S5038">
        <v>2.4420000000000002</v>
      </c>
      <c r="T5038">
        <v>2.3159999999999998</v>
      </c>
      <c r="U5038">
        <v>2.3290000000000002</v>
      </c>
      <c r="V5038">
        <v>10.96752</v>
      </c>
      <c r="W5038">
        <v>10.444000000000001</v>
      </c>
      <c r="X5038">
        <v>10.731</v>
      </c>
      <c r="Y5038">
        <v>9.8810000000000002</v>
      </c>
      <c r="Z5038" t="s">
        <v>104</v>
      </c>
      <c r="AF5038" t="s">
        <v>43</v>
      </c>
      <c r="AG5038" t="s">
        <v>43</v>
      </c>
      <c r="AH5038" t="s">
        <v>43</v>
      </c>
      <c r="AI5038" t="s">
        <v>43</v>
      </c>
      <c r="AJ5038" t="s">
        <v>43</v>
      </c>
    </row>
    <row r="5039" spans="1:36" x14ac:dyDescent="0.3">
      <c r="A5039" t="s">
        <v>99</v>
      </c>
      <c r="B5039" t="s">
        <v>100</v>
      </c>
      <c r="C5039" t="s">
        <v>80362</v>
      </c>
      <c r="D5039" t="s">
        <v>80363</v>
      </c>
      <c r="E5039">
        <v>1.3</v>
      </c>
      <c r="F5039">
        <v>37.4176</v>
      </c>
      <c r="G5039">
        <v>-121.94450000000001</v>
      </c>
      <c r="H5039" t="s">
        <v>58</v>
      </c>
      <c r="L5039">
        <v>2016</v>
      </c>
      <c r="M5039" t="s">
        <v>53154</v>
      </c>
      <c r="N5039" t="s">
        <v>104</v>
      </c>
      <c r="O5039" t="s">
        <v>105</v>
      </c>
      <c r="P5039" t="s">
        <v>104</v>
      </c>
      <c r="R5039">
        <v>2019</v>
      </c>
      <c r="V5039">
        <v>4.2290000000000001</v>
      </c>
      <c r="W5039">
        <v>10.879</v>
      </c>
      <c r="X5039">
        <v>10.55</v>
      </c>
      <c r="Y5039">
        <v>9.8780000000000001</v>
      </c>
      <c r="Z5039" t="s">
        <v>104</v>
      </c>
      <c r="AE5039">
        <v>4.58</v>
      </c>
      <c r="AF5039" t="s">
        <v>43</v>
      </c>
      <c r="AG5039" t="s">
        <v>43</v>
      </c>
      <c r="AH5039" t="s">
        <v>43</v>
      </c>
      <c r="AI5039" t="s">
        <v>43</v>
      </c>
      <c r="AJ5039" t="s">
        <v>44</v>
      </c>
    </row>
    <row r="5040" spans="1:36" x14ac:dyDescent="0.3">
      <c r="A5040" t="s">
        <v>99</v>
      </c>
      <c r="B5040" t="s">
        <v>100</v>
      </c>
      <c r="C5040" t="s">
        <v>63690</v>
      </c>
      <c r="D5040" t="s">
        <v>63691</v>
      </c>
      <c r="E5040">
        <v>5</v>
      </c>
      <c r="F5040">
        <v>35.993000000000002</v>
      </c>
      <c r="G5040">
        <v>-77.933499999999995</v>
      </c>
      <c r="H5040" t="s">
        <v>1049</v>
      </c>
      <c r="L5040">
        <v>2017</v>
      </c>
      <c r="M5040" t="s">
        <v>52814</v>
      </c>
      <c r="N5040" t="s">
        <v>104</v>
      </c>
      <c r="O5040" t="s">
        <v>105</v>
      </c>
      <c r="P5040" t="s">
        <v>104</v>
      </c>
      <c r="R5040">
        <v>2019</v>
      </c>
      <c r="V5040">
        <v>0.35799999999999998</v>
      </c>
      <c r="W5040">
        <v>9.2530000000000001</v>
      </c>
      <c r="X5040">
        <v>9.65</v>
      </c>
      <c r="Y5040">
        <v>9.8680000000000003</v>
      </c>
      <c r="Z5040" t="s">
        <v>104</v>
      </c>
      <c r="AE5040">
        <v>8.14</v>
      </c>
      <c r="AF5040" t="s">
        <v>43</v>
      </c>
      <c r="AG5040" t="s">
        <v>43</v>
      </c>
      <c r="AH5040" t="s">
        <v>43</v>
      </c>
      <c r="AI5040" t="s">
        <v>43</v>
      </c>
      <c r="AJ5040" t="s">
        <v>44</v>
      </c>
    </row>
    <row r="5041" spans="1:36" x14ac:dyDescent="0.3">
      <c r="A5041" t="s">
        <v>99</v>
      </c>
      <c r="B5041" t="s">
        <v>100</v>
      </c>
      <c r="C5041" t="s">
        <v>63385</v>
      </c>
      <c r="D5041" t="s">
        <v>63386</v>
      </c>
      <c r="E5041">
        <v>5</v>
      </c>
      <c r="F5041">
        <v>35.643300000000004</v>
      </c>
      <c r="G5041">
        <v>-105.2067</v>
      </c>
      <c r="H5041" t="s">
        <v>1049</v>
      </c>
      <c r="L5041">
        <v>2011</v>
      </c>
      <c r="M5041" t="s">
        <v>50319</v>
      </c>
      <c r="N5041" t="s">
        <v>104</v>
      </c>
      <c r="O5041" t="s">
        <v>105</v>
      </c>
      <c r="P5041" t="s">
        <v>104</v>
      </c>
      <c r="Q5041">
        <v>30894</v>
      </c>
      <c r="R5041">
        <v>2019</v>
      </c>
      <c r="S5041">
        <v>10.712</v>
      </c>
      <c r="T5041">
        <v>10.420999999999999</v>
      </c>
      <c r="U5041">
        <v>9.7129999999999992</v>
      </c>
      <c r="V5041">
        <v>10.507</v>
      </c>
      <c r="W5041">
        <v>10.128</v>
      </c>
      <c r="X5041">
        <v>9.7460000000000004</v>
      </c>
      <c r="Y5041">
        <v>9.8640000000000008</v>
      </c>
      <c r="Z5041" t="s">
        <v>104</v>
      </c>
      <c r="AA5041">
        <v>10.23</v>
      </c>
      <c r="AB5041">
        <v>10.27</v>
      </c>
      <c r="AC5041">
        <v>10.82</v>
      </c>
      <c r="AD5041">
        <v>8.59</v>
      </c>
      <c r="AE5041">
        <v>8.5500000000000007</v>
      </c>
      <c r="AF5041" t="s">
        <v>7927</v>
      </c>
      <c r="AG5041" t="s">
        <v>7927</v>
      </c>
      <c r="AH5041" t="s">
        <v>7927</v>
      </c>
      <c r="AI5041" t="s">
        <v>7927</v>
      </c>
      <c r="AJ5041" t="s">
        <v>7927</v>
      </c>
    </row>
    <row r="5042" spans="1:36" x14ac:dyDescent="0.3">
      <c r="A5042" t="s">
        <v>99</v>
      </c>
      <c r="B5042" t="s">
        <v>100</v>
      </c>
      <c r="C5042" t="s">
        <v>58212</v>
      </c>
      <c r="D5042" t="s">
        <v>58213</v>
      </c>
      <c r="E5042">
        <v>6.5</v>
      </c>
      <c r="F5042">
        <v>45.452500000000001</v>
      </c>
      <c r="G5042">
        <v>-92.902000000000001</v>
      </c>
      <c r="H5042" t="s">
        <v>1049</v>
      </c>
      <c r="L5042">
        <v>2017</v>
      </c>
      <c r="M5042" t="s">
        <v>11550</v>
      </c>
      <c r="N5042" t="s">
        <v>104</v>
      </c>
      <c r="O5042" t="s">
        <v>105</v>
      </c>
      <c r="P5042" t="s">
        <v>104</v>
      </c>
      <c r="R5042">
        <v>2019</v>
      </c>
      <c r="V5042">
        <v>0</v>
      </c>
      <c r="W5042">
        <v>10.65</v>
      </c>
      <c r="X5042">
        <v>11.340999999999999</v>
      </c>
      <c r="Y5042">
        <v>9.86</v>
      </c>
      <c r="Z5042" t="s">
        <v>104</v>
      </c>
      <c r="AE5042">
        <v>10.59</v>
      </c>
      <c r="AF5042" t="s">
        <v>43</v>
      </c>
      <c r="AG5042" t="s">
        <v>43</v>
      </c>
      <c r="AH5042" t="s">
        <v>43</v>
      </c>
      <c r="AI5042" t="s">
        <v>43</v>
      </c>
      <c r="AJ5042" t="s">
        <v>44</v>
      </c>
    </row>
    <row r="5043" spans="1:36" x14ac:dyDescent="0.3">
      <c r="A5043" t="s">
        <v>99</v>
      </c>
      <c r="B5043" t="s">
        <v>100</v>
      </c>
      <c r="C5043" t="s">
        <v>63958</v>
      </c>
      <c r="D5043" t="s">
        <v>63959</v>
      </c>
      <c r="E5043">
        <v>5</v>
      </c>
      <c r="F5043">
        <v>34.497799999999998</v>
      </c>
      <c r="G5043">
        <v>-117.47110000000001</v>
      </c>
      <c r="H5043" t="s">
        <v>1049</v>
      </c>
      <c r="L5043">
        <v>2015</v>
      </c>
      <c r="M5043" t="s">
        <v>19070</v>
      </c>
      <c r="N5043" t="s">
        <v>104</v>
      </c>
      <c r="O5043" t="s">
        <v>105</v>
      </c>
      <c r="P5043" t="s">
        <v>104</v>
      </c>
      <c r="R5043">
        <v>2019</v>
      </c>
      <c r="U5043">
        <v>4.8570000000000002</v>
      </c>
      <c r="V5043">
        <v>10.188000000000001</v>
      </c>
      <c r="W5043">
        <v>10.071</v>
      </c>
      <c r="X5043">
        <v>10.163</v>
      </c>
      <c r="Y5043">
        <v>9.86</v>
      </c>
      <c r="Z5043" t="s">
        <v>104</v>
      </c>
      <c r="AD5043">
        <v>10.64</v>
      </c>
      <c r="AE5043">
        <v>11.19</v>
      </c>
      <c r="AF5043" t="s">
        <v>43</v>
      </c>
      <c r="AG5043" t="s">
        <v>43</v>
      </c>
      <c r="AH5043" t="s">
        <v>43</v>
      </c>
      <c r="AI5043" t="s">
        <v>7927</v>
      </c>
      <c r="AJ5043" t="s">
        <v>7927</v>
      </c>
    </row>
    <row r="5044" spans="1:36" x14ac:dyDescent="0.3">
      <c r="A5044" t="s">
        <v>99</v>
      </c>
      <c r="B5044" t="s">
        <v>100</v>
      </c>
      <c r="C5044" t="s">
        <v>64425</v>
      </c>
      <c r="D5044" t="s">
        <v>64426</v>
      </c>
      <c r="E5044">
        <v>4.9000000000000004</v>
      </c>
      <c r="F5044">
        <v>35.850299999999997</v>
      </c>
      <c r="G5044">
        <v>-77.110200000000006</v>
      </c>
      <c r="H5044" t="s">
        <v>1049</v>
      </c>
      <c r="L5044">
        <v>2016</v>
      </c>
      <c r="M5044" t="s">
        <v>22296</v>
      </c>
      <c r="N5044" t="s">
        <v>104</v>
      </c>
      <c r="O5044" t="s">
        <v>105</v>
      </c>
      <c r="P5044" t="s">
        <v>104</v>
      </c>
      <c r="R5044">
        <v>2019</v>
      </c>
      <c r="V5044">
        <v>1.859</v>
      </c>
      <c r="W5044">
        <v>10.066000000000001</v>
      </c>
      <c r="X5044">
        <v>9.2910000000000004</v>
      </c>
      <c r="Y5044">
        <v>9.8580000000000005</v>
      </c>
      <c r="Z5044" t="s">
        <v>104</v>
      </c>
      <c r="AE5044">
        <v>8.92</v>
      </c>
      <c r="AF5044" t="s">
        <v>43</v>
      </c>
      <c r="AG5044" t="s">
        <v>43</v>
      </c>
      <c r="AH5044" t="s">
        <v>43</v>
      </c>
      <c r="AI5044" t="s">
        <v>43</v>
      </c>
      <c r="AJ5044" t="s">
        <v>7927</v>
      </c>
    </row>
    <row r="5045" spans="1:36" x14ac:dyDescent="0.3">
      <c r="A5045" t="s">
        <v>99</v>
      </c>
      <c r="B5045" t="s">
        <v>100</v>
      </c>
      <c r="C5045" t="s">
        <v>67322</v>
      </c>
      <c r="D5045" t="s">
        <v>67323</v>
      </c>
      <c r="E5045">
        <v>4</v>
      </c>
      <c r="F5045">
        <v>36.264699999999998</v>
      </c>
      <c r="G5045">
        <v>-117.99550000000001</v>
      </c>
      <c r="H5045" t="s">
        <v>1049</v>
      </c>
      <c r="L5045">
        <v>2016</v>
      </c>
      <c r="M5045" t="s">
        <v>67324</v>
      </c>
      <c r="N5045" t="s">
        <v>104</v>
      </c>
      <c r="O5045" t="s">
        <v>105</v>
      </c>
      <c r="P5045" t="s">
        <v>104</v>
      </c>
      <c r="R5045">
        <v>2019</v>
      </c>
      <c r="V5045">
        <v>0.40500000000000003</v>
      </c>
      <c r="W5045">
        <v>8.6509999999999998</v>
      </c>
      <c r="X5045">
        <v>10.596</v>
      </c>
      <c r="Y5045">
        <v>9.8510000000000009</v>
      </c>
      <c r="Z5045" t="s">
        <v>104</v>
      </c>
      <c r="AE5045">
        <v>8.4</v>
      </c>
      <c r="AF5045" t="s">
        <v>43</v>
      </c>
      <c r="AG5045" t="s">
        <v>43</v>
      </c>
      <c r="AH5045" t="s">
        <v>43</v>
      </c>
      <c r="AI5045" t="s">
        <v>43</v>
      </c>
      <c r="AJ5045" t="s">
        <v>7927</v>
      </c>
    </row>
    <row r="5046" spans="1:36" x14ac:dyDescent="0.3">
      <c r="A5046" t="s">
        <v>99</v>
      </c>
      <c r="B5046" t="s">
        <v>100</v>
      </c>
      <c r="C5046" t="s">
        <v>69029</v>
      </c>
      <c r="D5046" t="s">
        <v>69030</v>
      </c>
      <c r="E5046">
        <v>3.3</v>
      </c>
      <c r="F5046">
        <v>41.381100000000004</v>
      </c>
      <c r="G5046">
        <v>-87.637500000000003</v>
      </c>
      <c r="H5046" t="s">
        <v>2526</v>
      </c>
      <c r="L5046">
        <v>2006.666667</v>
      </c>
      <c r="M5046" t="s">
        <v>69031</v>
      </c>
      <c r="N5046" t="s">
        <v>104</v>
      </c>
      <c r="O5046" t="s">
        <v>105</v>
      </c>
      <c r="P5046" t="s">
        <v>104</v>
      </c>
      <c r="R5046">
        <v>2019</v>
      </c>
      <c r="S5046">
        <v>17.818999999999999</v>
      </c>
      <c r="T5046">
        <v>4.3470000000000004</v>
      </c>
      <c r="U5046">
        <v>2.7970000000000002</v>
      </c>
      <c r="V5046">
        <v>14.712999999999999</v>
      </c>
      <c r="W5046">
        <v>11.722</v>
      </c>
      <c r="X5046">
        <v>14.403</v>
      </c>
      <c r="Y5046">
        <v>9.8490000000000002</v>
      </c>
      <c r="Z5046" t="s">
        <v>104</v>
      </c>
      <c r="AE5046">
        <v>0.59</v>
      </c>
      <c r="AF5046" t="s">
        <v>43</v>
      </c>
      <c r="AG5046" t="s">
        <v>43</v>
      </c>
      <c r="AH5046" t="s">
        <v>43</v>
      </c>
      <c r="AI5046" t="s">
        <v>43</v>
      </c>
      <c r="AJ5046" t="s">
        <v>44</v>
      </c>
    </row>
    <row r="5047" spans="1:36" x14ac:dyDescent="0.3">
      <c r="A5047" t="s">
        <v>99</v>
      </c>
      <c r="B5047" t="s">
        <v>100</v>
      </c>
      <c r="C5047" t="s">
        <v>62907</v>
      </c>
      <c r="D5047" t="s">
        <v>62908</v>
      </c>
      <c r="E5047">
        <v>5</v>
      </c>
      <c r="F5047">
        <v>35.629399999999997</v>
      </c>
      <c r="G5047">
        <v>-81.156899999999993</v>
      </c>
      <c r="H5047" t="s">
        <v>1049</v>
      </c>
      <c r="L5047">
        <v>2015</v>
      </c>
      <c r="M5047" t="s">
        <v>22296</v>
      </c>
      <c r="N5047" t="s">
        <v>104</v>
      </c>
      <c r="O5047" t="s">
        <v>105</v>
      </c>
      <c r="P5047" t="s">
        <v>104</v>
      </c>
      <c r="R5047">
        <v>2019</v>
      </c>
      <c r="U5047">
        <v>2.069</v>
      </c>
      <c r="V5047">
        <v>9.5109999999999992</v>
      </c>
      <c r="W5047">
        <v>9.8490000000000002</v>
      </c>
      <c r="X5047">
        <v>9.3610000000000007</v>
      </c>
      <c r="Y5047">
        <v>9.8450000000000006</v>
      </c>
      <c r="Z5047" t="s">
        <v>104</v>
      </c>
      <c r="AD5047">
        <v>9.56</v>
      </c>
      <c r="AE5047">
        <v>10.19</v>
      </c>
      <c r="AF5047" t="s">
        <v>43</v>
      </c>
      <c r="AG5047" t="s">
        <v>43</v>
      </c>
      <c r="AH5047" t="s">
        <v>43</v>
      </c>
      <c r="AI5047" t="s">
        <v>7927</v>
      </c>
      <c r="AJ5047" t="s">
        <v>7927</v>
      </c>
    </row>
    <row r="5048" spans="1:36" x14ac:dyDescent="0.3">
      <c r="A5048" t="s">
        <v>99</v>
      </c>
      <c r="B5048" t="s">
        <v>100</v>
      </c>
      <c r="C5048" t="s">
        <v>65807</v>
      </c>
      <c r="D5048" t="s">
        <v>65808</v>
      </c>
      <c r="E5048">
        <v>4.4000000000000004</v>
      </c>
      <c r="F5048">
        <v>35.654699999999998</v>
      </c>
      <c r="G5048">
        <v>-79.068299999999994</v>
      </c>
      <c r="H5048" t="s">
        <v>40</v>
      </c>
      <c r="L5048">
        <v>2012</v>
      </c>
      <c r="M5048" t="s">
        <v>65809</v>
      </c>
      <c r="N5048" t="s">
        <v>104</v>
      </c>
      <c r="O5048" t="s">
        <v>105</v>
      </c>
      <c r="P5048" t="s">
        <v>104</v>
      </c>
      <c r="R5048">
        <v>2019</v>
      </c>
      <c r="S5048">
        <v>14.673999999999999</v>
      </c>
      <c r="T5048">
        <v>12.632</v>
      </c>
      <c r="U5048">
        <v>12.87</v>
      </c>
      <c r="V5048">
        <v>11.637</v>
      </c>
      <c r="W5048">
        <v>9.8949999999999996</v>
      </c>
      <c r="X5048">
        <v>10.303000000000001</v>
      </c>
      <c r="Y5048">
        <v>9.84</v>
      </c>
      <c r="Z5048" t="s">
        <v>104</v>
      </c>
      <c r="AA5048">
        <v>9.25</v>
      </c>
      <c r="AB5048">
        <v>10.02</v>
      </c>
      <c r="AC5048">
        <v>13.19</v>
      </c>
      <c r="AD5048">
        <v>16.68</v>
      </c>
      <c r="AE5048">
        <v>11.5</v>
      </c>
      <c r="AF5048" t="s">
        <v>49</v>
      </c>
      <c r="AG5048" t="s">
        <v>49</v>
      </c>
      <c r="AH5048" t="s">
        <v>49</v>
      </c>
      <c r="AI5048" t="s">
        <v>49</v>
      </c>
      <c r="AJ5048" t="s">
        <v>49</v>
      </c>
    </row>
    <row r="5049" spans="1:36" x14ac:dyDescent="0.3">
      <c r="A5049" t="s">
        <v>99</v>
      </c>
      <c r="B5049" t="s">
        <v>100</v>
      </c>
      <c r="C5049" t="s">
        <v>79280</v>
      </c>
      <c r="D5049" t="s">
        <v>79281</v>
      </c>
      <c r="E5049">
        <v>1.5</v>
      </c>
      <c r="F5049">
        <v>42.905099999999997</v>
      </c>
      <c r="G5049">
        <v>-110.8934</v>
      </c>
      <c r="H5049" t="s">
        <v>40</v>
      </c>
      <c r="L5049">
        <v>1943.666667</v>
      </c>
      <c r="M5049" t="s">
        <v>77584</v>
      </c>
      <c r="N5049" t="s">
        <v>104</v>
      </c>
      <c r="O5049" t="s">
        <v>105</v>
      </c>
      <c r="P5049" t="s">
        <v>104</v>
      </c>
      <c r="Q5049">
        <v>25185</v>
      </c>
      <c r="R5049">
        <v>2019</v>
      </c>
      <c r="S5049">
        <v>9.202</v>
      </c>
      <c r="T5049">
        <v>10.122</v>
      </c>
      <c r="U5049">
        <v>9.593</v>
      </c>
      <c r="V5049">
        <v>10.157</v>
      </c>
      <c r="W5049">
        <v>11.301</v>
      </c>
      <c r="X5049">
        <v>10.552</v>
      </c>
      <c r="Y5049">
        <v>9.8130000000000006</v>
      </c>
      <c r="Z5049" t="s">
        <v>104</v>
      </c>
      <c r="AA5049">
        <v>5.74</v>
      </c>
      <c r="AB5049">
        <v>5.94</v>
      </c>
      <c r="AC5049">
        <v>5.65</v>
      </c>
      <c r="AD5049">
        <v>5.96</v>
      </c>
      <c r="AE5049">
        <v>5.2</v>
      </c>
      <c r="AF5049" t="s">
        <v>49</v>
      </c>
      <c r="AG5049" t="s">
        <v>49</v>
      </c>
      <c r="AH5049" t="s">
        <v>49</v>
      </c>
      <c r="AI5049" t="s">
        <v>49</v>
      </c>
      <c r="AJ5049" t="s">
        <v>49</v>
      </c>
    </row>
    <row r="5050" spans="1:36" x14ac:dyDescent="0.3">
      <c r="A5050" t="s">
        <v>99</v>
      </c>
      <c r="B5050" t="s">
        <v>100</v>
      </c>
      <c r="C5050" t="s">
        <v>73441</v>
      </c>
      <c r="D5050" t="s">
        <v>73442</v>
      </c>
      <c r="E5050">
        <v>2.2000000000000002</v>
      </c>
      <c r="F5050">
        <v>39.693300000000001</v>
      </c>
      <c r="G5050">
        <v>-75.543099999999995</v>
      </c>
      <c r="H5050" t="s">
        <v>2526</v>
      </c>
      <c r="L5050">
        <v>2013</v>
      </c>
      <c r="M5050" t="s">
        <v>73443</v>
      </c>
      <c r="N5050" t="s">
        <v>104</v>
      </c>
      <c r="O5050" t="s">
        <v>105</v>
      </c>
      <c r="P5050" t="s">
        <v>104</v>
      </c>
      <c r="Q5050">
        <v>66876</v>
      </c>
      <c r="R5050">
        <v>2019</v>
      </c>
      <c r="T5050">
        <v>16.78838</v>
      </c>
      <c r="U5050">
        <v>15.891999999999999</v>
      </c>
      <c r="V5050">
        <v>16.231000000000002</v>
      </c>
      <c r="W5050">
        <v>13.276</v>
      </c>
      <c r="X5050">
        <v>12.499000000000001</v>
      </c>
      <c r="Y5050">
        <v>9.8119999999999994</v>
      </c>
      <c r="Z5050" t="s">
        <v>104</v>
      </c>
      <c r="AE5050">
        <v>0.39</v>
      </c>
      <c r="AF5050" t="s">
        <v>43</v>
      </c>
      <c r="AG5050" t="s">
        <v>43</v>
      </c>
      <c r="AH5050" t="s">
        <v>43</v>
      </c>
      <c r="AI5050" t="s">
        <v>43</v>
      </c>
      <c r="AJ5050" t="s">
        <v>44</v>
      </c>
    </row>
    <row r="5051" spans="1:36" x14ac:dyDescent="0.3">
      <c r="A5051" t="s">
        <v>99</v>
      </c>
      <c r="B5051" t="s">
        <v>100</v>
      </c>
      <c r="C5051" t="s">
        <v>77995</v>
      </c>
      <c r="D5051" t="s">
        <v>77996</v>
      </c>
      <c r="E5051">
        <v>1.6</v>
      </c>
      <c r="F5051">
        <v>35.511899999999997</v>
      </c>
      <c r="G5051">
        <v>-78.433800000000005</v>
      </c>
      <c r="H5051" t="s">
        <v>2526</v>
      </c>
      <c r="L5051">
        <v>2014</v>
      </c>
      <c r="M5051" t="s">
        <v>64804</v>
      </c>
      <c r="N5051" t="s">
        <v>104</v>
      </c>
      <c r="O5051" t="s">
        <v>105</v>
      </c>
      <c r="P5051" t="s">
        <v>104</v>
      </c>
      <c r="R5051">
        <v>2019</v>
      </c>
      <c r="T5051">
        <v>12.877000000000001</v>
      </c>
      <c r="U5051">
        <v>12.000999999999999</v>
      </c>
      <c r="V5051">
        <v>12.157999999999999</v>
      </c>
      <c r="W5051">
        <v>12.558</v>
      </c>
      <c r="X5051">
        <v>10.85</v>
      </c>
      <c r="Y5051">
        <v>9.81</v>
      </c>
      <c r="Z5051" t="s">
        <v>104</v>
      </c>
      <c r="AE5051">
        <v>0.28000000000000003</v>
      </c>
      <c r="AF5051" t="s">
        <v>43</v>
      </c>
      <c r="AG5051" t="s">
        <v>43</v>
      </c>
      <c r="AH5051" t="s">
        <v>43</v>
      </c>
      <c r="AI5051" t="s">
        <v>43</v>
      </c>
      <c r="AJ5051" t="s">
        <v>44</v>
      </c>
    </row>
    <row r="5052" spans="1:36" x14ac:dyDescent="0.3">
      <c r="A5052" t="s">
        <v>99</v>
      </c>
      <c r="B5052" t="s">
        <v>100</v>
      </c>
      <c r="C5052" t="s">
        <v>81455</v>
      </c>
      <c r="D5052" t="s">
        <v>81456</v>
      </c>
      <c r="E5052">
        <v>1.2</v>
      </c>
      <c r="F5052">
        <v>45.947899999999997</v>
      </c>
      <c r="G5052">
        <v>-91.888400000000004</v>
      </c>
      <c r="H5052" t="s">
        <v>40</v>
      </c>
      <c r="L5052">
        <v>1927</v>
      </c>
      <c r="M5052" t="s">
        <v>1009</v>
      </c>
      <c r="N5052" t="s">
        <v>104</v>
      </c>
      <c r="O5052" t="s">
        <v>105</v>
      </c>
      <c r="P5052" t="s">
        <v>104</v>
      </c>
      <c r="Q5052">
        <v>28294</v>
      </c>
      <c r="R5052">
        <v>2019</v>
      </c>
      <c r="S5052">
        <v>7.1050000000000004</v>
      </c>
      <c r="T5052">
        <v>8.843</v>
      </c>
      <c r="U5052">
        <v>8.484</v>
      </c>
      <c r="V5052">
        <v>9.8680000000000003</v>
      </c>
      <c r="W5052">
        <v>9.9390000000000001</v>
      </c>
      <c r="X5052">
        <v>9.3529999999999998</v>
      </c>
      <c r="Y5052">
        <v>9.8019999999999996</v>
      </c>
      <c r="Z5052" t="s">
        <v>104</v>
      </c>
      <c r="AA5052">
        <v>4.5599999999999996</v>
      </c>
      <c r="AB5052">
        <v>4.8600000000000003</v>
      </c>
      <c r="AC5052">
        <v>4.33</v>
      </c>
      <c r="AD5052">
        <v>4.67</v>
      </c>
      <c r="AE5052">
        <v>4.2</v>
      </c>
      <c r="AF5052" t="s">
        <v>49</v>
      </c>
      <c r="AG5052" t="s">
        <v>49</v>
      </c>
      <c r="AH5052" t="s">
        <v>49</v>
      </c>
      <c r="AI5052" t="s">
        <v>49</v>
      </c>
      <c r="AJ5052" t="s">
        <v>49</v>
      </c>
    </row>
    <row r="5053" spans="1:36" x14ac:dyDescent="0.3">
      <c r="A5053" t="s">
        <v>99</v>
      </c>
      <c r="B5053" t="s">
        <v>100</v>
      </c>
      <c r="C5053" t="s">
        <v>64363</v>
      </c>
      <c r="D5053" t="s">
        <v>64364</v>
      </c>
      <c r="E5053">
        <v>4.9000000000000004</v>
      </c>
      <c r="F5053">
        <v>35.599699999999999</v>
      </c>
      <c r="G5053">
        <v>-77.639099999999999</v>
      </c>
      <c r="H5053" t="s">
        <v>1049</v>
      </c>
      <c r="L5053">
        <v>2016</v>
      </c>
      <c r="M5053" t="s">
        <v>64363</v>
      </c>
      <c r="N5053" t="s">
        <v>104</v>
      </c>
      <c r="O5053" t="s">
        <v>105</v>
      </c>
      <c r="P5053" t="s">
        <v>104</v>
      </c>
      <c r="R5053">
        <v>2019</v>
      </c>
      <c r="U5053">
        <v>0</v>
      </c>
      <c r="V5053">
        <v>9.9019999999999992</v>
      </c>
      <c r="W5053">
        <v>10.321</v>
      </c>
      <c r="X5053">
        <v>9.9030000000000005</v>
      </c>
      <c r="Y5053">
        <v>9.798</v>
      </c>
      <c r="Z5053" t="s">
        <v>104</v>
      </c>
      <c r="AE5053">
        <v>8.5399999999999991</v>
      </c>
      <c r="AF5053" t="s">
        <v>43</v>
      </c>
      <c r="AG5053" t="s">
        <v>43</v>
      </c>
      <c r="AH5053" t="s">
        <v>43</v>
      </c>
      <c r="AI5053" t="s">
        <v>43</v>
      </c>
      <c r="AJ5053" t="s">
        <v>7927</v>
      </c>
    </row>
    <row r="5054" spans="1:36" x14ac:dyDescent="0.3">
      <c r="A5054" t="s">
        <v>99</v>
      </c>
      <c r="B5054" t="s">
        <v>100</v>
      </c>
      <c r="C5054" t="s">
        <v>64080</v>
      </c>
      <c r="D5054" t="s">
        <v>64081</v>
      </c>
      <c r="E5054">
        <v>5</v>
      </c>
      <c r="F5054">
        <v>34.799999999999997</v>
      </c>
      <c r="G5054">
        <v>-79.2</v>
      </c>
      <c r="H5054" t="s">
        <v>1049</v>
      </c>
      <c r="L5054">
        <v>2016</v>
      </c>
      <c r="M5054" t="s">
        <v>22296</v>
      </c>
      <c r="N5054" t="s">
        <v>104</v>
      </c>
      <c r="O5054" t="s">
        <v>105</v>
      </c>
      <c r="P5054" t="s">
        <v>104</v>
      </c>
      <c r="R5054">
        <v>2019</v>
      </c>
      <c r="V5054">
        <v>4.9020000000000001</v>
      </c>
      <c r="W5054">
        <v>4.141</v>
      </c>
      <c r="X5054">
        <v>9.6780000000000008</v>
      </c>
      <c r="Y5054">
        <v>9.7910000000000004</v>
      </c>
      <c r="Z5054" t="s">
        <v>104</v>
      </c>
      <c r="AE5054">
        <v>10.19</v>
      </c>
      <c r="AF5054" t="s">
        <v>43</v>
      </c>
      <c r="AG5054" t="s">
        <v>43</v>
      </c>
      <c r="AH5054" t="s">
        <v>43</v>
      </c>
      <c r="AI5054" t="s">
        <v>43</v>
      </c>
      <c r="AJ5054" t="s">
        <v>7927</v>
      </c>
    </row>
    <row r="5055" spans="1:36" x14ac:dyDescent="0.3">
      <c r="A5055" t="s">
        <v>99</v>
      </c>
      <c r="B5055" t="s">
        <v>100</v>
      </c>
      <c r="C5055" t="s">
        <v>79977</v>
      </c>
      <c r="D5055" t="s">
        <v>79978</v>
      </c>
      <c r="E5055">
        <v>1.4</v>
      </c>
      <c r="F5055">
        <v>45.411099999999998</v>
      </c>
      <c r="G5055">
        <v>-91.218299999999999</v>
      </c>
      <c r="H5055" t="s">
        <v>40</v>
      </c>
      <c r="L5055">
        <v>1928</v>
      </c>
      <c r="M5055" t="s">
        <v>1009</v>
      </c>
      <c r="N5055" t="s">
        <v>104</v>
      </c>
      <c r="O5055" t="s">
        <v>105</v>
      </c>
      <c r="P5055" t="s">
        <v>104</v>
      </c>
      <c r="Q5055">
        <v>28298</v>
      </c>
      <c r="R5055">
        <v>2019</v>
      </c>
      <c r="S5055">
        <v>8.4920000000000009</v>
      </c>
      <c r="T5055">
        <v>9.7680000000000007</v>
      </c>
      <c r="U5055">
        <v>9.8350000000000009</v>
      </c>
      <c r="V5055">
        <v>11.683</v>
      </c>
      <c r="W5055">
        <v>11.069000000000001</v>
      </c>
      <c r="X5055">
        <v>9.6069999999999993</v>
      </c>
      <c r="Y5055">
        <v>9.7840000000000007</v>
      </c>
      <c r="Z5055" t="s">
        <v>104</v>
      </c>
      <c r="AA5055">
        <v>5.12</v>
      </c>
      <c r="AB5055">
        <v>6.07</v>
      </c>
      <c r="AC5055">
        <v>5.54</v>
      </c>
      <c r="AD5055">
        <v>6.01</v>
      </c>
      <c r="AE5055">
        <v>5.18</v>
      </c>
      <c r="AF5055" t="s">
        <v>49</v>
      </c>
      <c r="AG5055" t="s">
        <v>49</v>
      </c>
      <c r="AH5055" t="s">
        <v>49</v>
      </c>
      <c r="AI5055" t="s">
        <v>49</v>
      </c>
      <c r="AJ5055" t="s">
        <v>49</v>
      </c>
    </row>
    <row r="5056" spans="1:36" x14ac:dyDescent="0.3">
      <c r="A5056" t="s">
        <v>99</v>
      </c>
      <c r="B5056" t="s">
        <v>100</v>
      </c>
      <c r="C5056" t="s">
        <v>63076</v>
      </c>
      <c r="D5056" t="s">
        <v>63077</v>
      </c>
      <c r="E5056">
        <v>5</v>
      </c>
      <c r="F5056">
        <v>35.414499999999997</v>
      </c>
      <c r="G5056">
        <v>-78.690600000000003</v>
      </c>
      <c r="H5056" t="s">
        <v>1049</v>
      </c>
      <c r="L5056">
        <v>2016</v>
      </c>
      <c r="M5056" t="s">
        <v>22296</v>
      </c>
      <c r="N5056" t="s">
        <v>104</v>
      </c>
      <c r="O5056" t="s">
        <v>105</v>
      </c>
      <c r="P5056" t="s">
        <v>104</v>
      </c>
      <c r="R5056">
        <v>2019</v>
      </c>
      <c r="V5056">
        <v>5.6689999999999996</v>
      </c>
      <c r="W5056">
        <v>10.061999999999999</v>
      </c>
      <c r="X5056">
        <v>9.6440000000000001</v>
      </c>
      <c r="Y5056">
        <v>9.7810000000000006</v>
      </c>
      <c r="Z5056" t="s">
        <v>104</v>
      </c>
      <c r="AE5056">
        <v>9.89</v>
      </c>
      <c r="AF5056" t="s">
        <v>43</v>
      </c>
      <c r="AG5056" t="s">
        <v>43</v>
      </c>
      <c r="AH5056" t="s">
        <v>43</v>
      </c>
      <c r="AI5056" t="s">
        <v>43</v>
      </c>
      <c r="AJ5056" t="s">
        <v>7927</v>
      </c>
    </row>
    <row r="5057" spans="1:36" x14ac:dyDescent="0.3">
      <c r="A5057" t="s">
        <v>99</v>
      </c>
      <c r="B5057" t="s">
        <v>100</v>
      </c>
      <c r="C5057" t="s">
        <v>63768</v>
      </c>
      <c r="D5057" t="s">
        <v>63769</v>
      </c>
      <c r="E5057">
        <v>5</v>
      </c>
      <c r="F5057">
        <v>36.270000000000003</v>
      </c>
      <c r="G5057">
        <v>-76.033000000000001</v>
      </c>
      <c r="H5057" t="s">
        <v>1049</v>
      </c>
      <c r="L5057">
        <v>2018</v>
      </c>
      <c r="M5057" t="s">
        <v>63770</v>
      </c>
      <c r="N5057" t="s">
        <v>104</v>
      </c>
      <c r="O5057" t="s">
        <v>105</v>
      </c>
      <c r="P5057" t="s">
        <v>104</v>
      </c>
      <c r="R5057">
        <v>2019</v>
      </c>
      <c r="Y5057">
        <v>9.7789999999999999</v>
      </c>
      <c r="Z5057" t="s">
        <v>104</v>
      </c>
      <c r="AE5057">
        <v>8.14</v>
      </c>
      <c r="AF5057" t="s">
        <v>43</v>
      </c>
      <c r="AG5057" t="s">
        <v>43</v>
      </c>
      <c r="AH5057" t="s">
        <v>43</v>
      </c>
      <c r="AI5057" t="s">
        <v>43</v>
      </c>
      <c r="AJ5057" t="s">
        <v>44</v>
      </c>
    </row>
    <row r="5058" spans="1:36" x14ac:dyDescent="0.3">
      <c r="A5058" t="s">
        <v>99</v>
      </c>
      <c r="B5058" t="s">
        <v>100</v>
      </c>
      <c r="C5058" t="s">
        <v>79884</v>
      </c>
      <c r="D5058" t="s">
        <v>79885</v>
      </c>
      <c r="E5058">
        <v>1.4</v>
      </c>
      <c r="F5058">
        <v>37.951700000000002</v>
      </c>
      <c r="G5058">
        <v>-121.7718</v>
      </c>
      <c r="H5058" t="s">
        <v>58</v>
      </c>
      <c r="L5058">
        <v>2017</v>
      </c>
      <c r="M5058" t="s">
        <v>60876</v>
      </c>
      <c r="N5058" t="s">
        <v>104</v>
      </c>
      <c r="O5058" t="s">
        <v>105</v>
      </c>
      <c r="P5058" t="s">
        <v>104</v>
      </c>
      <c r="R5058">
        <v>2019</v>
      </c>
      <c r="X5058">
        <v>11.32</v>
      </c>
      <c r="Y5058">
        <v>9.7759999999999998</v>
      </c>
      <c r="Z5058" t="s">
        <v>104</v>
      </c>
      <c r="AE5058">
        <v>4.93</v>
      </c>
      <c r="AF5058" t="s">
        <v>43</v>
      </c>
      <c r="AG5058" t="s">
        <v>43</v>
      </c>
      <c r="AH5058" t="s">
        <v>43</v>
      </c>
      <c r="AI5058" t="s">
        <v>43</v>
      </c>
      <c r="AJ5058" t="s">
        <v>44</v>
      </c>
    </row>
    <row r="5059" spans="1:36" x14ac:dyDescent="0.3">
      <c r="A5059" t="s">
        <v>99</v>
      </c>
      <c r="B5059" t="s">
        <v>100</v>
      </c>
      <c r="C5059" t="s">
        <v>65626</v>
      </c>
      <c r="D5059" t="s">
        <v>65627</v>
      </c>
      <c r="E5059">
        <v>4.5</v>
      </c>
      <c r="F5059">
        <v>40.591200000000001</v>
      </c>
      <c r="G5059">
        <v>-83.1785</v>
      </c>
      <c r="H5059" t="s">
        <v>128</v>
      </c>
      <c r="L5059">
        <v>2017</v>
      </c>
      <c r="M5059" t="s">
        <v>65628</v>
      </c>
      <c r="N5059" t="s">
        <v>104</v>
      </c>
      <c r="O5059" t="s">
        <v>105</v>
      </c>
      <c r="P5059" t="s">
        <v>104</v>
      </c>
      <c r="R5059">
        <v>2019</v>
      </c>
      <c r="W5059">
        <v>1.319</v>
      </c>
      <c r="X5059">
        <v>9.19</v>
      </c>
      <c r="Y5059">
        <v>9.7729999999999997</v>
      </c>
      <c r="Z5059" t="s">
        <v>104</v>
      </c>
      <c r="AE5059">
        <v>13.21</v>
      </c>
      <c r="AF5059" t="s">
        <v>43</v>
      </c>
      <c r="AG5059" t="s">
        <v>43</v>
      </c>
      <c r="AH5059" t="s">
        <v>43</v>
      </c>
      <c r="AI5059" t="s">
        <v>43</v>
      </c>
      <c r="AJ5059" t="s">
        <v>44</v>
      </c>
    </row>
    <row r="5060" spans="1:36" x14ac:dyDescent="0.3">
      <c r="A5060" t="s">
        <v>99</v>
      </c>
      <c r="B5060" t="s">
        <v>100</v>
      </c>
      <c r="C5060" t="s">
        <v>63632</v>
      </c>
      <c r="D5060" t="s">
        <v>63633</v>
      </c>
      <c r="E5060">
        <v>5</v>
      </c>
      <c r="F5060">
        <v>34.997999999999998</v>
      </c>
      <c r="G5060">
        <v>-77.218999999999994</v>
      </c>
      <c r="H5060" t="s">
        <v>1049</v>
      </c>
      <c r="L5060">
        <v>2017</v>
      </c>
      <c r="M5060" t="s">
        <v>22296</v>
      </c>
      <c r="N5060" t="s">
        <v>104</v>
      </c>
      <c r="O5060" t="s">
        <v>105</v>
      </c>
      <c r="P5060" t="s">
        <v>104</v>
      </c>
      <c r="R5060">
        <v>2019</v>
      </c>
      <c r="V5060">
        <v>1.7999999999999999E-2</v>
      </c>
      <c r="W5060">
        <v>9.9689999999999994</v>
      </c>
      <c r="X5060">
        <v>9.1809999999999992</v>
      </c>
      <c r="Y5060">
        <v>9.7669999999999995</v>
      </c>
      <c r="Z5060" t="s">
        <v>104</v>
      </c>
      <c r="AE5060">
        <v>8.14</v>
      </c>
      <c r="AF5060" t="s">
        <v>43</v>
      </c>
      <c r="AG5060" t="s">
        <v>43</v>
      </c>
      <c r="AH5060" t="s">
        <v>43</v>
      </c>
      <c r="AI5060" t="s">
        <v>43</v>
      </c>
      <c r="AJ5060" t="s">
        <v>44</v>
      </c>
    </row>
    <row r="5061" spans="1:36" x14ac:dyDescent="0.3">
      <c r="A5061" t="s">
        <v>99</v>
      </c>
      <c r="B5061" t="s">
        <v>100</v>
      </c>
      <c r="C5061" t="s">
        <v>71844</v>
      </c>
      <c r="D5061" t="s">
        <v>71845</v>
      </c>
      <c r="E5061">
        <v>2.6</v>
      </c>
      <c r="F5061">
        <v>44.5107</v>
      </c>
      <c r="G5061">
        <v>-73.9131</v>
      </c>
      <c r="H5061" t="s">
        <v>40</v>
      </c>
      <c r="L5061">
        <v>1987</v>
      </c>
      <c r="M5061" t="s">
        <v>71846</v>
      </c>
      <c r="N5061" t="s">
        <v>104</v>
      </c>
      <c r="O5061" t="s">
        <v>105</v>
      </c>
      <c r="P5061" t="s">
        <v>104</v>
      </c>
      <c r="Q5061">
        <v>27870</v>
      </c>
      <c r="R5061">
        <v>2019</v>
      </c>
      <c r="S5061">
        <v>13.841189999999999</v>
      </c>
      <c r="T5061">
        <v>13.2957</v>
      </c>
      <c r="U5061">
        <v>11.827</v>
      </c>
      <c r="V5061">
        <v>8.9930000000000003</v>
      </c>
      <c r="W5061">
        <v>8.5299999999999994</v>
      </c>
      <c r="X5061">
        <v>8.0530000000000008</v>
      </c>
      <c r="Y5061">
        <v>9.7560000000000002</v>
      </c>
      <c r="Z5061" t="s">
        <v>104</v>
      </c>
      <c r="AA5061">
        <v>9.7799999999999994</v>
      </c>
      <c r="AB5061">
        <v>11.03</v>
      </c>
      <c r="AC5061">
        <v>8.84</v>
      </c>
      <c r="AD5061">
        <v>8.9</v>
      </c>
      <c r="AE5061">
        <v>9.43</v>
      </c>
      <c r="AF5061" t="s">
        <v>49</v>
      </c>
      <c r="AG5061" t="s">
        <v>49</v>
      </c>
      <c r="AH5061" t="s">
        <v>49</v>
      </c>
      <c r="AI5061" t="s">
        <v>49</v>
      </c>
      <c r="AJ5061" t="s">
        <v>49</v>
      </c>
    </row>
    <row r="5062" spans="1:36" x14ac:dyDescent="0.3">
      <c r="A5062" t="s">
        <v>99</v>
      </c>
      <c r="B5062" t="s">
        <v>100</v>
      </c>
      <c r="C5062" t="s">
        <v>67340</v>
      </c>
      <c r="D5062" t="s">
        <v>67341</v>
      </c>
      <c r="E5062">
        <v>4</v>
      </c>
      <c r="F5062">
        <v>33.909700000000001</v>
      </c>
      <c r="G5062">
        <v>-116.5625</v>
      </c>
      <c r="H5062" t="s">
        <v>1049</v>
      </c>
      <c r="L5062">
        <v>2012</v>
      </c>
      <c r="M5062" t="s">
        <v>35166</v>
      </c>
      <c r="N5062" t="s">
        <v>104</v>
      </c>
      <c r="O5062" t="s">
        <v>105</v>
      </c>
      <c r="P5062" t="s">
        <v>104</v>
      </c>
      <c r="Q5062">
        <v>63849</v>
      </c>
      <c r="R5062">
        <v>2019</v>
      </c>
      <c r="S5062">
        <v>7.4960000000000004</v>
      </c>
      <c r="T5062">
        <v>6.8490000000000002</v>
      </c>
      <c r="U5062">
        <v>5.4589999999999996</v>
      </c>
      <c r="V5062">
        <v>5.63</v>
      </c>
      <c r="W5062">
        <v>3.39</v>
      </c>
      <c r="X5062">
        <v>4.12</v>
      </c>
      <c r="Y5062">
        <v>9.7420000000000009</v>
      </c>
      <c r="Z5062" t="s">
        <v>104</v>
      </c>
      <c r="AA5062">
        <v>8.57</v>
      </c>
      <c r="AB5062">
        <v>6.27</v>
      </c>
      <c r="AC5062">
        <v>8.7899999999999991</v>
      </c>
      <c r="AD5062">
        <v>7.24</v>
      </c>
      <c r="AE5062">
        <v>6.73</v>
      </c>
      <c r="AF5062" t="s">
        <v>7927</v>
      </c>
      <c r="AG5062" t="s">
        <v>7927</v>
      </c>
      <c r="AH5062" t="s">
        <v>7927</v>
      </c>
      <c r="AI5062" t="s">
        <v>7927</v>
      </c>
      <c r="AJ5062" t="s">
        <v>7927</v>
      </c>
    </row>
    <row r="5063" spans="1:36" x14ac:dyDescent="0.3">
      <c r="A5063" t="s">
        <v>99</v>
      </c>
      <c r="B5063" t="s">
        <v>100</v>
      </c>
      <c r="C5063" t="s">
        <v>64386</v>
      </c>
      <c r="D5063" t="s">
        <v>64387</v>
      </c>
      <c r="E5063">
        <v>4.9000000000000004</v>
      </c>
      <c r="F5063">
        <v>35.433900000000001</v>
      </c>
      <c r="G5063">
        <v>-77.989999999999995</v>
      </c>
      <c r="H5063" t="s">
        <v>1049</v>
      </c>
      <c r="L5063">
        <v>2016</v>
      </c>
      <c r="M5063" t="s">
        <v>22296</v>
      </c>
      <c r="N5063" t="s">
        <v>104</v>
      </c>
      <c r="O5063" t="s">
        <v>105</v>
      </c>
      <c r="P5063" t="s">
        <v>104</v>
      </c>
      <c r="R5063">
        <v>2019</v>
      </c>
      <c r="U5063">
        <v>0</v>
      </c>
      <c r="V5063">
        <v>6.0069999999999997</v>
      </c>
      <c r="W5063">
        <v>9.8219999999999992</v>
      </c>
      <c r="X5063">
        <v>9.6579999999999995</v>
      </c>
      <c r="Y5063">
        <v>9.7309999999999999</v>
      </c>
      <c r="Z5063" t="s">
        <v>104</v>
      </c>
      <c r="AE5063">
        <v>8.92</v>
      </c>
      <c r="AF5063" t="s">
        <v>43</v>
      </c>
      <c r="AG5063" t="s">
        <v>43</v>
      </c>
      <c r="AH5063" t="s">
        <v>43</v>
      </c>
      <c r="AI5063" t="s">
        <v>43</v>
      </c>
      <c r="AJ5063" t="s">
        <v>7927</v>
      </c>
    </row>
    <row r="5064" spans="1:36" x14ac:dyDescent="0.3">
      <c r="A5064" t="s">
        <v>99</v>
      </c>
      <c r="B5064" t="s">
        <v>100</v>
      </c>
      <c r="C5064" t="s">
        <v>63835</v>
      </c>
      <c r="D5064" t="s">
        <v>63836</v>
      </c>
      <c r="E5064">
        <v>5</v>
      </c>
      <c r="F5064">
        <v>36.395299999999999</v>
      </c>
      <c r="G5064">
        <v>-78.328299999999999</v>
      </c>
      <c r="H5064" t="s">
        <v>1049</v>
      </c>
      <c r="L5064">
        <v>2016</v>
      </c>
      <c r="M5064" t="s">
        <v>22296</v>
      </c>
      <c r="N5064" t="s">
        <v>104</v>
      </c>
      <c r="O5064" t="s">
        <v>105</v>
      </c>
      <c r="P5064" t="s">
        <v>104</v>
      </c>
      <c r="R5064">
        <v>2019</v>
      </c>
      <c r="V5064">
        <v>2.1259999999999999</v>
      </c>
      <c r="W5064">
        <v>9.9819999999999993</v>
      </c>
      <c r="X5064">
        <v>9.2129999999999992</v>
      </c>
      <c r="Y5064">
        <v>9.73</v>
      </c>
      <c r="Z5064" t="s">
        <v>104</v>
      </c>
      <c r="AE5064">
        <v>10.01</v>
      </c>
      <c r="AF5064" t="s">
        <v>43</v>
      </c>
      <c r="AG5064" t="s">
        <v>43</v>
      </c>
      <c r="AH5064" t="s">
        <v>43</v>
      </c>
      <c r="AI5064" t="s">
        <v>43</v>
      </c>
      <c r="AJ5064" t="s">
        <v>7927</v>
      </c>
    </row>
    <row r="5065" spans="1:36" x14ac:dyDescent="0.3">
      <c r="A5065" t="s">
        <v>99</v>
      </c>
      <c r="B5065" t="s">
        <v>100</v>
      </c>
      <c r="C5065" t="s">
        <v>70598</v>
      </c>
      <c r="D5065" t="s">
        <v>70599</v>
      </c>
      <c r="E5065">
        <v>3</v>
      </c>
      <c r="F5065">
        <v>42.750300000000003</v>
      </c>
      <c r="G5065">
        <v>-71.505300000000005</v>
      </c>
      <c r="H5065" t="s">
        <v>40</v>
      </c>
      <c r="L5065">
        <v>1986</v>
      </c>
      <c r="M5065" t="s">
        <v>70600</v>
      </c>
      <c r="N5065" t="s">
        <v>104</v>
      </c>
      <c r="O5065" t="s">
        <v>105</v>
      </c>
      <c r="P5065" t="s">
        <v>104</v>
      </c>
      <c r="Q5065">
        <v>19469</v>
      </c>
      <c r="R5065">
        <v>2019</v>
      </c>
      <c r="S5065">
        <v>9.3460000000000001</v>
      </c>
      <c r="T5065">
        <v>10.476000000000001</v>
      </c>
      <c r="U5065">
        <v>8.2880000000000003</v>
      </c>
      <c r="V5065">
        <v>6.3789999999999996</v>
      </c>
      <c r="W5065">
        <v>3.4780000000000002</v>
      </c>
      <c r="X5065">
        <v>16.041</v>
      </c>
      <c r="Y5065">
        <v>9.7270000000000003</v>
      </c>
      <c r="Z5065" t="s">
        <v>104</v>
      </c>
      <c r="AA5065">
        <v>8.1999999999999993</v>
      </c>
      <c r="AB5065">
        <v>9.8000000000000007</v>
      </c>
      <c r="AC5065">
        <v>8.06</v>
      </c>
      <c r="AD5065">
        <v>8.2200000000000006</v>
      </c>
      <c r="AE5065">
        <v>8.41</v>
      </c>
      <c r="AF5065" t="s">
        <v>49</v>
      </c>
      <c r="AG5065" t="s">
        <v>49</v>
      </c>
      <c r="AH5065" t="s">
        <v>49</v>
      </c>
      <c r="AI5065" t="s">
        <v>49</v>
      </c>
      <c r="AJ5065" t="s">
        <v>49</v>
      </c>
    </row>
    <row r="5066" spans="1:36" x14ac:dyDescent="0.3">
      <c r="A5066" t="s">
        <v>99</v>
      </c>
      <c r="B5066" t="s">
        <v>100</v>
      </c>
      <c r="C5066" t="s">
        <v>63119</v>
      </c>
      <c r="D5066" t="s">
        <v>63120</v>
      </c>
      <c r="E5066">
        <v>5</v>
      </c>
      <c r="F5066">
        <v>35.035600000000002</v>
      </c>
      <c r="G5066">
        <v>-77.202500000000001</v>
      </c>
      <c r="H5066" t="s">
        <v>1049</v>
      </c>
      <c r="L5066">
        <v>2017</v>
      </c>
      <c r="M5066" t="s">
        <v>60511</v>
      </c>
      <c r="N5066" t="s">
        <v>104</v>
      </c>
      <c r="O5066" t="s">
        <v>105</v>
      </c>
      <c r="P5066" t="s">
        <v>104</v>
      </c>
      <c r="R5066">
        <v>2019</v>
      </c>
      <c r="W5066">
        <v>1.8939999999999999</v>
      </c>
      <c r="X5066">
        <v>9.2379999999999995</v>
      </c>
      <c r="Y5066">
        <v>9.7189999999999994</v>
      </c>
      <c r="Z5066" t="s">
        <v>104</v>
      </c>
      <c r="AE5066">
        <v>8.14</v>
      </c>
      <c r="AF5066" t="s">
        <v>43</v>
      </c>
      <c r="AG5066" t="s">
        <v>43</v>
      </c>
      <c r="AH5066" t="s">
        <v>43</v>
      </c>
      <c r="AI5066" t="s">
        <v>43</v>
      </c>
      <c r="AJ5066" t="s">
        <v>44</v>
      </c>
    </row>
    <row r="5067" spans="1:36" x14ac:dyDescent="0.3">
      <c r="A5067" t="s">
        <v>99</v>
      </c>
      <c r="B5067" t="s">
        <v>100</v>
      </c>
      <c r="C5067" t="s">
        <v>63408</v>
      </c>
      <c r="D5067" t="s">
        <v>63409</v>
      </c>
      <c r="E5067">
        <v>5</v>
      </c>
      <c r="F5067">
        <v>35.368000000000002</v>
      </c>
      <c r="G5067">
        <v>-78.801000000000002</v>
      </c>
      <c r="H5067" t="s">
        <v>1049</v>
      </c>
      <c r="L5067">
        <v>2017</v>
      </c>
      <c r="M5067" t="s">
        <v>60511</v>
      </c>
      <c r="N5067" t="s">
        <v>104</v>
      </c>
      <c r="O5067" t="s">
        <v>105</v>
      </c>
      <c r="P5067" t="s">
        <v>104</v>
      </c>
      <c r="R5067">
        <v>2019</v>
      </c>
      <c r="W5067">
        <v>1.3680000000000001</v>
      </c>
      <c r="X5067">
        <v>7.6360000000000001</v>
      </c>
      <c r="Y5067">
        <v>9.7189999999999994</v>
      </c>
      <c r="Z5067" t="s">
        <v>104</v>
      </c>
      <c r="AE5067">
        <v>8.14</v>
      </c>
      <c r="AF5067" t="s">
        <v>43</v>
      </c>
      <c r="AG5067" t="s">
        <v>43</v>
      </c>
      <c r="AH5067" t="s">
        <v>43</v>
      </c>
      <c r="AI5067" t="s">
        <v>43</v>
      </c>
      <c r="AJ5067" t="s">
        <v>44</v>
      </c>
    </row>
    <row r="5068" spans="1:36" x14ac:dyDescent="0.3">
      <c r="A5068" t="s">
        <v>99</v>
      </c>
      <c r="B5068" t="s">
        <v>100</v>
      </c>
      <c r="C5068" t="s">
        <v>70363</v>
      </c>
      <c r="D5068" t="s">
        <v>70364</v>
      </c>
      <c r="E5068">
        <v>3</v>
      </c>
      <c r="F5068">
        <v>35.075000000000003</v>
      </c>
      <c r="G5068">
        <v>-118.3417</v>
      </c>
      <c r="H5068" t="s">
        <v>128</v>
      </c>
      <c r="L5068">
        <v>2005</v>
      </c>
      <c r="M5068" t="s">
        <v>16240</v>
      </c>
      <c r="N5068" t="s">
        <v>104</v>
      </c>
      <c r="O5068" t="s">
        <v>105</v>
      </c>
      <c r="P5068" t="s">
        <v>104</v>
      </c>
      <c r="Q5068">
        <v>51957</v>
      </c>
      <c r="R5068">
        <v>2019</v>
      </c>
      <c r="S5068">
        <v>9.5830000000000002</v>
      </c>
      <c r="T5068">
        <v>8.3170000000000002</v>
      </c>
      <c r="U5068">
        <v>8.5920000000000005</v>
      </c>
      <c r="V5068">
        <v>11.855</v>
      </c>
      <c r="W5068">
        <v>10.144</v>
      </c>
      <c r="X5068">
        <v>11.56</v>
      </c>
      <c r="Y5068">
        <v>9.7170000000000005</v>
      </c>
      <c r="Z5068" t="s">
        <v>104</v>
      </c>
      <c r="AA5068">
        <v>6.12</v>
      </c>
      <c r="AB5068">
        <v>7.67</v>
      </c>
      <c r="AC5068">
        <v>6.72</v>
      </c>
      <c r="AD5068">
        <v>9.98</v>
      </c>
      <c r="AE5068">
        <v>7.9</v>
      </c>
      <c r="AF5068" t="s">
        <v>5977</v>
      </c>
      <c r="AG5068" t="s">
        <v>5977</v>
      </c>
      <c r="AH5068" t="s">
        <v>5977</v>
      </c>
      <c r="AI5068" t="s">
        <v>5977</v>
      </c>
      <c r="AJ5068" t="s">
        <v>5977</v>
      </c>
    </row>
    <row r="5069" spans="1:36" x14ac:dyDescent="0.3">
      <c r="A5069" t="s">
        <v>99</v>
      </c>
      <c r="B5069" t="s">
        <v>100</v>
      </c>
      <c r="C5069" t="s">
        <v>63233</v>
      </c>
      <c r="D5069" t="s">
        <v>63234</v>
      </c>
      <c r="E5069">
        <v>5</v>
      </c>
      <c r="F5069">
        <v>35.5319</v>
      </c>
      <c r="G5069">
        <v>-77.969200000000001</v>
      </c>
      <c r="H5069" t="s">
        <v>1049</v>
      </c>
      <c r="L5069">
        <v>2017</v>
      </c>
      <c r="M5069" t="s">
        <v>63235</v>
      </c>
      <c r="N5069" t="s">
        <v>104</v>
      </c>
      <c r="O5069" t="s">
        <v>105</v>
      </c>
      <c r="P5069" t="s">
        <v>104</v>
      </c>
      <c r="R5069">
        <v>2019</v>
      </c>
      <c r="W5069">
        <v>0.873</v>
      </c>
      <c r="X5069">
        <v>9.7370000000000001</v>
      </c>
      <c r="Y5069">
        <v>9.7129999999999992</v>
      </c>
      <c r="Z5069" t="s">
        <v>104</v>
      </c>
      <c r="AE5069">
        <v>8.14</v>
      </c>
      <c r="AF5069" t="s">
        <v>43</v>
      </c>
      <c r="AG5069" t="s">
        <v>43</v>
      </c>
      <c r="AH5069" t="s">
        <v>43</v>
      </c>
      <c r="AI5069" t="s">
        <v>43</v>
      </c>
      <c r="AJ5069" t="s">
        <v>44</v>
      </c>
    </row>
    <row r="5070" spans="1:36" x14ac:dyDescent="0.3">
      <c r="A5070" t="s">
        <v>99</v>
      </c>
      <c r="B5070" t="s">
        <v>100</v>
      </c>
      <c r="C5070" t="s">
        <v>58009</v>
      </c>
      <c r="D5070" t="s">
        <v>58010</v>
      </c>
      <c r="E5070">
        <v>6.6</v>
      </c>
      <c r="F5070">
        <v>43.495600000000003</v>
      </c>
      <c r="G5070">
        <v>-70.447199999999995</v>
      </c>
      <c r="H5070" t="s">
        <v>40</v>
      </c>
      <c r="L5070">
        <v>1937</v>
      </c>
      <c r="M5070" t="s">
        <v>22454</v>
      </c>
      <c r="N5070" t="s">
        <v>104</v>
      </c>
      <c r="O5070" t="s">
        <v>105</v>
      </c>
      <c r="P5070" t="s">
        <v>104</v>
      </c>
      <c r="R5070">
        <v>2019</v>
      </c>
      <c r="S5070">
        <v>33.143000000000001</v>
      </c>
      <c r="T5070">
        <v>37.579000000000001</v>
      </c>
      <c r="U5070">
        <v>30.687000000000001</v>
      </c>
      <c r="V5070">
        <v>23.381</v>
      </c>
      <c r="W5070">
        <v>25.529</v>
      </c>
      <c r="X5070">
        <v>19.887</v>
      </c>
      <c r="Y5070">
        <v>9.7080000000000002</v>
      </c>
      <c r="Z5070" t="s">
        <v>104</v>
      </c>
      <c r="AA5070">
        <v>26.52</v>
      </c>
      <c r="AB5070">
        <v>27.34</v>
      </c>
      <c r="AC5070">
        <v>21.37</v>
      </c>
      <c r="AD5070">
        <v>27.84</v>
      </c>
      <c r="AE5070">
        <v>24.31</v>
      </c>
      <c r="AF5070" t="s">
        <v>49</v>
      </c>
      <c r="AG5070" t="s">
        <v>49</v>
      </c>
      <c r="AH5070" t="s">
        <v>49</v>
      </c>
      <c r="AI5070" t="s">
        <v>49</v>
      </c>
      <c r="AJ5070" t="s">
        <v>49</v>
      </c>
    </row>
    <row r="5071" spans="1:36" x14ac:dyDescent="0.3">
      <c r="A5071" t="s">
        <v>99</v>
      </c>
      <c r="B5071" t="s">
        <v>100</v>
      </c>
      <c r="C5071" t="s">
        <v>71549</v>
      </c>
      <c r="D5071" t="s">
        <v>71550</v>
      </c>
      <c r="E5071">
        <v>2.7</v>
      </c>
      <c r="F5071">
        <v>43.130400000000002</v>
      </c>
      <c r="G5071">
        <v>-71.453599999999994</v>
      </c>
      <c r="H5071" t="s">
        <v>40</v>
      </c>
      <c r="L5071">
        <v>1986</v>
      </c>
      <c r="M5071" t="s">
        <v>35566</v>
      </c>
      <c r="N5071" t="s">
        <v>104</v>
      </c>
      <c r="O5071" t="s">
        <v>105</v>
      </c>
      <c r="P5071" t="s">
        <v>104</v>
      </c>
      <c r="R5071">
        <v>2019</v>
      </c>
      <c r="S5071">
        <v>9.67</v>
      </c>
      <c r="T5071">
        <v>9.1959999999999997</v>
      </c>
      <c r="U5071">
        <v>6.6059999999999999</v>
      </c>
      <c r="V5071">
        <v>6.7510000000000003</v>
      </c>
      <c r="W5071">
        <v>9.8719999999999999</v>
      </c>
      <c r="X5071">
        <v>12.208</v>
      </c>
      <c r="Y5071">
        <v>9.7050000000000001</v>
      </c>
      <c r="Z5071" t="s">
        <v>104</v>
      </c>
      <c r="AA5071">
        <v>7.74</v>
      </c>
      <c r="AB5071">
        <v>7.83</v>
      </c>
      <c r="AC5071">
        <v>7.43</v>
      </c>
      <c r="AD5071">
        <v>7.8</v>
      </c>
      <c r="AE5071">
        <v>8.6300000000000008</v>
      </c>
      <c r="AF5071" t="s">
        <v>49</v>
      </c>
      <c r="AG5071" t="s">
        <v>49</v>
      </c>
      <c r="AH5071" t="s">
        <v>49</v>
      </c>
      <c r="AI5071" t="s">
        <v>49</v>
      </c>
      <c r="AJ5071" t="s">
        <v>49</v>
      </c>
    </row>
    <row r="5072" spans="1:36" x14ac:dyDescent="0.3">
      <c r="A5072" t="s">
        <v>99</v>
      </c>
      <c r="B5072" t="s">
        <v>100</v>
      </c>
      <c r="C5072" t="s">
        <v>79949</v>
      </c>
      <c r="D5072" t="s">
        <v>79950</v>
      </c>
      <c r="E5072">
        <v>1.4</v>
      </c>
      <c r="F5072">
        <v>33.9617</v>
      </c>
      <c r="G5072">
        <v>-117.4559</v>
      </c>
      <c r="H5072" t="s">
        <v>1615</v>
      </c>
      <c r="I5072" t="s">
        <v>58</v>
      </c>
      <c r="L5072">
        <v>2016</v>
      </c>
      <c r="M5072" t="s">
        <v>79951</v>
      </c>
      <c r="N5072" t="s">
        <v>104</v>
      </c>
      <c r="O5072" t="s">
        <v>105</v>
      </c>
      <c r="P5072" t="s">
        <v>104</v>
      </c>
      <c r="R5072">
        <v>2019</v>
      </c>
      <c r="V5072">
        <v>3.6909999999999998</v>
      </c>
      <c r="W5072">
        <v>10.481</v>
      </c>
      <c r="X5072">
        <v>9.1519999999999992</v>
      </c>
      <c r="Y5072">
        <v>9.7040000000000006</v>
      </c>
      <c r="Z5072" t="s">
        <v>104</v>
      </c>
      <c r="AF5072" t="s">
        <v>43</v>
      </c>
      <c r="AG5072" t="s">
        <v>43</v>
      </c>
      <c r="AH5072" t="s">
        <v>43</v>
      </c>
      <c r="AI5072" t="s">
        <v>43</v>
      </c>
      <c r="AJ5072" t="s">
        <v>43</v>
      </c>
    </row>
    <row r="5073" spans="1:36" x14ac:dyDescent="0.3">
      <c r="A5073" t="s">
        <v>99</v>
      </c>
      <c r="B5073" t="s">
        <v>100</v>
      </c>
      <c r="C5073" t="s">
        <v>63352</v>
      </c>
      <c r="D5073" t="s">
        <v>63353</v>
      </c>
      <c r="E5073">
        <v>5</v>
      </c>
      <c r="F5073">
        <v>36.391199999999998</v>
      </c>
      <c r="G5073">
        <v>-78.448999999999998</v>
      </c>
      <c r="H5073" t="s">
        <v>1049</v>
      </c>
      <c r="L5073">
        <v>2018</v>
      </c>
      <c r="M5073" t="s">
        <v>60511</v>
      </c>
      <c r="N5073" t="s">
        <v>104</v>
      </c>
      <c r="O5073" t="s">
        <v>105</v>
      </c>
      <c r="P5073" t="s">
        <v>104</v>
      </c>
      <c r="R5073">
        <v>2019</v>
      </c>
      <c r="X5073">
        <v>3.3220000000000001</v>
      </c>
      <c r="Y5073">
        <v>9.6989999999999998</v>
      </c>
      <c r="Z5073" t="s">
        <v>104</v>
      </c>
      <c r="AE5073">
        <v>8.14</v>
      </c>
      <c r="AF5073" t="s">
        <v>43</v>
      </c>
      <c r="AG5073" t="s">
        <v>43</v>
      </c>
      <c r="AH5073" t="s">
        <v>43</v>
      </c>
      <c r="AI5073" t="s">
        <v>43</v>
      </c>
      <c r="AJ5073" t="s">
        <v>44</v>
      </c>
    </row>
    <row r="5074" spans="1:36" x14ac:dyDescent="0.3">
      <c r="A5074" t="s">
        <v>99</v>
      </c>
      <c r="B5074" t="s">
        <v>100</v>
      </c>
      <c r="C5074" t="s">
        <v>63097</v>
      </c>
      <c r="D5074" t="s">
        <v>63098</v>
      </c>
      <c r="E5074">
        <v>5</v>
      </c>
      <c r="F5074">
        <v>35.528500000000001</v>
      </c>
      <c r="G5074">
        <v>-79.198499999999996</v>
      </c>
      <c r="H5074" t="s">
        <v>1049</v>
      </c>
      <c r="L5074">
        <v>2016</v>
      </c>
      <c r="M5074" t="s">
        <v>52814</v>
      </c>
      <c r="N5074" t="s">
        <v>104</v>
      </c>
      <c r="O5074" t="s">
        <v>105</v>
      </c>
      <c r="P5074" t="s">
        <v>104</v>
      </c>
      <c r="R5074">
        <v>2019</v>
      </c>
      <c r="V5074">
        <v>1.0029999999999999</v>
      </c>
      <c r="W5074">
        <v>10.036</v>
      </c>
      <c r="X5074">
        <v>9.5470000000000006</v>
      </c>
      <c r="Y5074">
        <v>9.6969999999999992</v>
      </c>
      <c r="Z5074" t="s">
        <v>104</v>
      </c>
      <c r="AE5074">
        <v>10.24</v>
      </c>
      <c r="AF5074" t="s">
        <v>43</v>
      </c>
      <c r="AG5074" t="s">
        <v>43</v>
      </c>
      <c r="AH5074" t="s">
        <v>43</v>
      </c>
      <c r="AI5074" t="s">
        <v>43</v>
      </c>
      <c r="AJ5074" t="s">
        <v>7927</v>
      </c>
    </row>
    <row r="5075" spans="1:36" x14ac:dyDescent="0.3">
      <c r="A5075" t="s">
        <v>99</v>
      </c>
      <c r="B5075" t="s">
        <v>100</v>
      </c>
      <c r="C5075" t="s">
        <v>71545</v>
      </c>
      <c r="D5075" t="s">
        <v>71546</v>
      </c>
      <c r="E5075">
        <v>2.7</v>
      </c>
      <c r="F5075">
        <v>44.880299999999998</v>
      </c>
      <c r="G5075">
        <v>-68.664699999999996</v>
      </c>
      <c r="H5075" t="s">
        <v>40</v>
      </c>
      <c r="L5075">
        <v>2009</v>
      </c>
      <c r="M5075" t="s">
        <v>47305</v>
      </c>
      <c r="N5075" t="s">
        <v>104</v>
      </c>
      <c r="O5075" t="s">
        <v>105</v>
      </c>
      <c r="P5075" t="s">
        <v>104</v>
      </c>
      <c r="Q5075">
        <v>13981</v>
      </c>
      <c r="R5075">
        <v>2019</v>
      </c>
      <c r="S5075">
        <v>10.97</v>
      </c>
      <c r="T5075">
        <v>12.943</v>
      </c>
      <c r="U5075">
        <v>12.272</v>
      </c>
      <c r="V5075">
        <v>7.3970000000000002</v>
      </c>
      <c r="W5075">
        <v>7.2</v>
      </c>
      <c r="X5075">
        <v>7.2009999999999996</v>
      </c>
      <c r="Y5075">
        <v>9.6890000000000001</v>
      </c>
      <c r="Z5075" t="s">
        <v>104</v>
      </c>
      <c r="AA5075">
        <v>10.19</v>
      </c>
      <c r="AB5075">
        <v>10.3</v>
      </c>
      <c r="AC5075">
        <v>9.7799999999999994</v>
      </c>
      <c r="AD5075">
        <v>10.3</v>
      </c>
      <c r="AE5075">
        <v>8.9499999999999993</v>
      </c>
      <c r="AF5075" t="s">
        <v>49</v>
      </c>
      <c r="AG5075" t="s">
        <v>49</v>
      </c>
      <c r="AH5075" t="s">
        <v>49</v>
      </c>
      <c r="AI5075" t="s">
        <v>49</v>
      </c>
      <c r="AJ5075" t="s">
        <v>49</v>
      </c>
    </row>
    <row r="5076" spans="1:36" x14ac:dyDescent="0.3">
      <c r="A5076" t="s">
        <v>99</v>
      </c>
      <c r="B5076" t="s">
        <v>100</v>
      </c>
      <c r="C5076" t="s">
        <v>63024</v>
      </c>
      <c r="D5076" t="s">
        <v>63025</v>
      </c>
      <c r="E5076">
        <v>5</v>
      </c>
      <c r="F5076">
        <v>36.064999999999998</v>
      </c>
      <c r="G5076">
        <v>-119.55759999999999</v>
      </c>
      <c r="H5076" t="s">
        <v>1049</v>
      </c>
      <c r="L5076">
        <v>2014</v>
      </c>
      <c r="M5076" t="s">
        <v>63026</v>
      </c>
      <c r="N5076" t="s">
        <v>104</v>
      </c>
      <c r="O5076" t="s">
        <v>105</v>
      </c>
      <c r="P5076" t="s">
        <v>104</v>
      </c>
      <c r="R5076">
        <v>2019</v>
      </c>
      <c r="W5076">
        <v>10.025</v>
      </c>
      <c r="X5076">
        <v>3.0670000000000002</v>
      </c>
      <c r="Y5076">
        <v>9.6880000000000006</v>
      </c>
      <c r="Z5076" t="s">
        <v>104</v>
      </c>
      <c r="AC5076">
        <v>10.91</v>
      </c>
      <c r="AD5076">
        <v>10.53</v>
      </c>
      <c r="AE5076">
        <v>10.9</v>
      </c>
      <c r="AF5076" t="s">
        <v>43</v>
      </c>
      <c r="AG5076" t="s">
        <v>43</v>
      </c>
      <c r="AH5076" t="s">
        <v>7927</v>
      </c>
      <c r="AI5076" t="s">
        <v>7927</v>
      </c>
      <c r="AJ5076" t="s">
        <v>7927</v>
      </c>
    </row>
    <row r="5077" spans="1:36" x14ac:dyDescent="0.3">
      <c r="A5077" t="s">
        <v>99</v>
      </c>
      <c r="B5077" t="s">
        <v>100</v>
      </c>
      <c r="C5077" t="s">
        <v>63815</v>
      </c>
      <c r="D5077" t="s">
        <v>63816</v>
      </c>
      <c r="E5077">
        <v>5</v>
      </c>
      <c r="F5077">
        <v>36.265599999999999</v>
      </c>
      <c r="G5077">
        <v>-78.367800000000003</v>
      </c>
      <c r="H5077" t="s">
        <v>1049</v>
      </c>
      <c r="L5077">
        <v>2016</v>
      </c>
      <c r="M5077" t="s">
        <v>63817</v>
      </c>
      <c r="N5077" t="s">
        <v>104</v>
      </c>
      <c r="O5077" t="s">
        <v>105</v>
      </c>
      <c r="P5077" t="s">
        <v>104</v>
      </c>
      <c r="R5077">
        <v>2019</v>
      </c>
      <c r="V5077">
        <v>0.54</v>
      </c>
      <c r="W5077">
        <v>9.6449999999999996</v>
      </c>
      <c r="X5077">
        <v>7.5510000000000002</v>
      </c>
      <c r="Y5077">
        <v>9.6769999999999996</v>
      </c>
      <c r="Z5077" t="s">
        <v>104</v>
      </c>
      <c r="AE5077">
        <v>9.59</v>
      </c>
      <c r="AF5077" t="s">
        <v>43</v>
      </c>
      <c r="AG5077" t="s">
        <v>43</v>
      </c>
      <c r="AH5077" t="s">
        <v>43</v>
      </c>
      <c r="AI5077" t="s">
        <v>43</v>
      </c>
      <c r="AJ5077" t="s">
        <v>7927</v>
      </c>
    </row>
    <row r="5078" spans="1:36" x14ac:dyDescent="0.3">
      <c r="A5078" t="s">
        <v>99</v>
      </c>
      <c r="B5078" t="s">
        <v>100</v>
      </c>
      <c r="C5078" t="s">
        <v>65603</v>
      </c>
      <c r="D5078" t="s">
        <v>65604</v>
      </c>
      <c r="E5078">
        <v>4.5</v>
      </c>
      <c r="F5078">
        <v>35.32</v>
      </c>
      <c r="G5078">
        <v>-120.691</v>
      </c>
      <c r="H5078" t="s">
        <v>1049</v>
      </c>
      <c r="L5078">
        <v>2018</v>
      </c>
      <c r="M5078" t="s">
        <v>65605</v>
      </c>
      <c r="N5078" t="s">
        <v>104</v>
      </c>
      <c r="O5078" t="s">
        <v>105</v>
      </c>
      <c r="P5078" t="s">
        <v>104</v>
      </c>
      <c r="R5078">
        <v>2019</v>
      </c>
      <c r="X5078">
        <v>6.78</v>
      </c>
      <c r="Y5078">
        <v>9.6750000000000007</v>
      </c>
      <c r="Z5078" t="s">
        <v>104</v>
      </c>
      <c r="AE5078">
        <v>7.33</v>
      </c>
      <c r="AF5078" t="s">
        <v>43</v>
      </c>
      <c r="AG5078" t="s">
        <v>43</v>
      </c>
      <c r="AH5078" t="s">
        <v>43</v>
      </c>
      <c r="AI5078" t="s">
        <v>43</v>
      </c>
      <c r="AJ5078" t="s">
        <v>44</v>
      </c>
    </row>
    <row r="5079" spans="1:36" x14ac:dyDescent="0.3">
      <c r="A5079" t="s">
        <v>99</v>
      </c>
      <c r="B5079" t="s">
        <v>100</v>
      </c>
      <c r="C5079" t="s">
        <v>63564</v>
      </c>
      <c r="D5079" t="s">
        <v>63565</v>
      </c>
      <c r="E5079">
        <v>5</v>
      </c>
      <c r="F5079">
        <v>36.070300000000003</v>
      </c>
      <c r="G5079">
        <v>-78.038300000000007</v>
      </c>
      <c r="H5079" t="s">
        <v>1049</v>
      </c>
      <c r="L5079">
        <v>2016</v>
      </c>
      <c r="M5079" t="s">
        <v>63564</v>
      </c>
      <c r="N5079" t="s">
        <v>104</v>
      </c>
      <c r="O5079" t="s">
        <v>105</v>
      </c>
      <c r="P5079" t="s">
        <v>104</v>
      </c>
      <c r="R5079">
        <v>2019</v>
      </c>
      <c r="V5079">
        <v>9.65</v>
      </c>
      <c r="W5079">
        <v>10.054</v>
      </c>
      <c r="X5079">
        <v>9.4779999999999998</v>
      </c>
      <c r="Y5079">
        <v>9.673</v>
      </c>
      <c r="Z5079" t="s">
        <v>104</v>
      </c>
      <c r="AE5079">
        <v>9.7200000000000006</v>
      </c>
      <c r="AF5079" t="s">
        <v>43</v>
      </c>
      <c r="AG5079" t="s">
        <v>43</v>
      </c>
      <c r="AH5079" t="s">
        <v>43</v>
      </c>
      <c r="AI5079" t="s">
        <v>43</v>
      </c>
      <c r="AJ5079" t="s">
        <v>7927</v>
      </c>
    </row>
    <row r="5080" spans="1:36" x14ac:dyDescent="0.3">
      <c r="A5080" t="s">
        <v>99</v>
      </c>
      <c r="B5080" t="s">
        <v>100</v>
      </c>
      <c r="C5080" t="s">
        <v>63117</v>
      </c>
      <c r="D5080" t="s">
        <v>63118</v>
      </c>
      <c r="E5080">
        <v>5</v>
      </c>
      <c r="F5080">
        <v>36.107300000000002</v>
      </c>
      <c r="G5080">
        <v>-76.529200000000003</v>
      </c>
      <c r="H5080" t="s">
        <v>1049</v>
      </c>
      <c r="L5080">
        <v>2018</v>
      </c>
      <c r="M5080" t="s">
        <v>52814</v>
      </c>
      <c r="N5080" t="s">
        <v>104</v>
      </c>
      <c r="O5080" t="s">
        <v>105</v>
      </c>
      <c r="P5080" t="s">
        <v>104</v>
      </c>
      <c r="R5080">
        <v>2019</v>
      </c>
      <c r="W5080">
        <v>2E-3</v>
      </c>
      <c r="X5080">
        <v>8.8889999999999993</v>
      </c>
      <c r="Y5080">
        <v>9.6720000000000006</v>
      </c>
      <c r="Z5080" t="s">
        <v>104</v>
      </c>
      <c r="AE5080">
        <v>8.14</v>
      </c>
      <c r="AF5080" t="s">
        <v>43</v>
      </c>
      <c r="AG5080" t="s">
        <v>43</v>
      </c>
      <c r="AH5080" t="s">
        <v>43</v>
      </c>
      <c r="AI5080" t="s">
        <v>43</v>
      </c>
      <c r="AJ5080" t="s">
        <v>44</v>
      </c>
    </row>
    <row r="5081" spans="1:36" x14ac:dyDescent="0.3">
      <c r="A5081" t="s">
        <v>99</v>
      </c>
      <c r="B5081" t="s">
        <v>100</v>
      </c>
      <c r="C5081" t="s">
        <v>63228</v>
      </c>
      <c r="D5081" t="s">
        <v>63229</v>
      </c>
      <c r="E5081">
        <v>5</v>
      </c>
      <c r="F5081">
        <v>34.286999999999999</v>
      </c>
      <c r="G5081">
        <v>-79.147999999999996</v>
      </c>
      <c r="H5081" t="s">
        <v>1049</v>
      </c>
      <c r="L5081">
        <v>2018</v>
      </c>
      <c r="M5081" t="s">
        <v>63230</v>
      </c>
      <c r="N5081" t="s">
        <v>104</v>
      </c>
      <c r="O5081" t="s">
        <v>105</v>
      </c>
      <c r="P5081" t="s">
        <v>104</v>
      </c>
      <c r="R5081">
        <v>2019</v>
      </c>
      <c r="W5081">
        <v>2.4E-2</v>
      </c>
      <c r="X5081">
        <v>9.1999999999999993</v>
      </c>
      <c r="Y5081">
        <v>9.6679999999999993</v>
      </c>
      <c r="Z5081" t="s">
        <v>104</v>
      </c>
      <c r="AE5081">
        <v>8.14</v>
      </c>
      <c r="AF5081" t="s">
        <v>43</v>
      </c>
      <c r="AG5081" t="s">
        <v>43</v>
      </c>
      <c r="AH5081" t="s">
        <v>43</v>
      </c>
      <c r="AI5081" t="s">
        <v>43</v>
      </c>
      <c r="AJ5081" t="s">
        <v>44</v>
      </c>
    </row>
    <row r="5082" spans="1:36" x14ac:dyDescent="0.3">
      <c r="A5082" t="s">
        <v>99</v>
      </c>
      <c r="B5082" t="s">
        <v>100</v>
      </c>
      <c r="C5082" t="s">
        <v>63486</v>
      </c>
      <c r="D5082" t="s">
        <v>63487</v>
      </c>
      <c r="E5082">
        <v>5</v>
      </c>
      <c r="F5082">
        <v>35.817700000000002</v>
      </c>
      <c r="G5082">
        <v>-79.771100000000004</v>
      </c>
      <c r="H5082" t="s">
        <v>1049</v>
      </c>
      <c r="L5082">
        <v>2015</v>
      </c>
      <c r="M5082" t="s">
        <v>22296</v>
      </c>
      <c r="N5082" t="s">
        <v>104</v>
      </c>
      <c r="O5082" t="s">
        <v>105</v>
      </c>
      <c r="P5082" t="s">
        <v>104</v>
      </c>
      <c r="R5082">
        <v>2019</v>
      </c>
      <c r="W5082">
        <v>10.005000000000001</v>
      </c>
      <c r="X5082">
        <v>9.4120000000000008</v>
      </c>
      <c r="Y5082">
        <v>9.6669999999999998</v>
      </c>
      <c r="Z5082" t="s">
        <v>104</v>
      </c>
      <c r="AD5082">
        <v>9.5399999999999991</v>
      </c>
      <c r="AE5082">
        <v>10.28</v>
      </c>
      <c r="AF5082" t="s">
        <v>43</v>
      </c>
      <c r="AG5082" t="s">
        <v>43</v>
      </c>
      <c r="AH5082" t="s">
        <v>43</v>
      </c>
      <c r="AI5082" t="s">
        <v>7927</v>
      </c>
      <c r="AJ5082" t="s">
        <v>7927</v>
      </c>
    </row>
    <row r="5083" spans="1:36" x14ac:dyDescent="0.3">
      <c r="A5083" t="s">
        <v>99</v>
      </c>
      <c r="B5083" t="s">
        <v>100</v>
      </c>
      <c r="C5083" t="s">
        <v>63383</v>
      </c>
      <c r="D5083" t="s">
        <v>63384</v>
      </c>
      <c r="E5083">
        <v>5</v>
      </c>
      <c r="F5083">
        <v>35.801900000000003</v>
      </c>
      <c r="G5083">
        <v>-77.8489</v>
      </c>
      <c r="H5083" t="s">
        <v>1049</v>
      </c>
      <c r="L5083">
        <v>2015</v>
      </c>
      <c r="M5083" t="s">
        <v>41909</v>
      </c>
      <c r="N5083" t="s">
        <v>104</v>
      </c>
      <c r="O5083" t="s">
        <v>105</v>
      </c>
      <c r="P5083" t="s">
        <v>104</v>
      </c>
      <c r="R5083">
        <v>2019</v>
      </c>
      <c r="T5083">
        <v>0</v>
      </c>
      <c r="U5083">
        <v>9.1839999999999993</v>
      </c>
      <c r="V5083">
        <v>8.9190000000000005</v>
      </c>
      <c r="W5083">
        <v>10.132</v>
      </c>
      <c r="X5083">
        <v>9.7040000000000006</v>
      </c>
      <c r="Y5083">
        <v>9.6649999999999991</v>
      </c>
      <c r="Z5083" t="s">
        <v>104</v>
      </c>
      <c r="AD5083">
        <v>9.1199999999999992</v>
      </c>
      <c r="AE5083">
        <v>9.7200000000000006</v>
      </c>
      <c r="AF5083" t="s">
        <v>43</v>
      </c>
      <c r="AG5083" t="s">
        <v>43</v>
      </c>
      <c r="AH5083" t="s">
        <v>43</v>
      </c>
      <c r="AI5083" t="s">
        <v>7927</v>
      </c>
      <c r="AJ5083" t="s">
        <v>7927</v>
      </c>
    </row>
    <row r="5084" spans="1:36" x14ac:dyDescent="0.3">
      <c r="A5084" t="s">
        <v>99</v>
      </c>
      <c r="B5084" t="s">
        <v>100</v>
      </c>
      <c r="C5084" t="s">
        <v>63809</v>
      </c>
      <c r="D5084" t="s">
        <v>63810</v>
      </c>
      <c r="E5084">
        <v>5</v>
      </c>
      <c r="F5084">
        <v>35.656700000000001</v>
      </c>
      <c r="G5084">
        <v>-81.183599999999998</v>
      </c>
      <c r="H5084" t="s">
        <v>1049</v>
      </c>
      <c r="L5084">
        <v>2017</v>
      </c>
      <c r="M5084" t="s">
        <v>52814</v>
      </c>
      <c r="N5084" t="s">
        <v>104</v>
      </c>
      <c r="O5084" t="s">
        <v>105</v>
      </c>
      <c r="P5084" t="s">
        <v>104</v>
      </c>
      <c r="R5084">
        <v>2019</v>
      </c>
      <c r="V5084">
        <v>0.20599999999999999</v>
      </c>
      <c r="W5084">
        <v>10.028</v>
      </c>
      <c r="X5084">
        <v>9.7739999999999991</v>
      </c>
      <c r="Y5084">
        <v>9.657</v>
      </c>
      <c r="Z5084" t="s">
        <v>104</v>
      </c>
      <c r="AE5084">
        <v>8.14</v>
      </c>
      <c r="AF5084" t="s">
        <v>43</v>
      </c>
      <c r="AG5084" t="s">
        <v>43</v>
      </c>
      <c r="AH5084" t="s">
        <v>43</v>
      </c>
      <c r="AI5084" t="s">
        <v>43</v>
      </c>
      <c r="AJ5084" t="s">
        <v>44</v>
      </c>
    </row>
    <row r="5085" spans="1:36" x14ac:dyDescent="0.3">
      <c r="A5085" t="s">
        <v>99</v>
      </c>
      <c r="B5085" t="s">
        <v>100</v>
      </c>
      <c r="C5085" t="s">
        <v>60696</v>
      </c>
      <c r="D5085" t="s">
        <v>60697</v>
      </c>
      <c r="E5085">
        <v>5.3</v>
      </c>
      <c r="F5085">
        <v>33.614400000000003</v>
      </c>
      <c r="G5085">
        <v>-96.690399999999997</v>
      </c>
      <c r="H5085" t="s">
        <v>1049</v>
      </c>
      <c r="L5085">
        <v>2018</v>
      </c>
      <c r="M5085" t="s">
        <v>22296</v>
      </c>
      <c r="N5085" t="s">
        <v>104</v>
      </c>
      <c r="O5085" t="s">
        <v>105</v>
      </c>
      <c r="P5085" t="s">
        <v>104</v>
      </c>
      <c r="R5085">
        <v>2019</v>
      </c>
      <c r="W5085">
        <v>0</v>
      </c>
      <c r="X5085">
        <v>8.8550000000000004</v>
      </c>
      <c r="Y5085">
        <v>9.6539999999999999</v>
      </c>
      <c r="Z5085" t="s">
        <v>104</v>
      </c>
      <c r="AE5085">
        <v>8.6300000000000008</v>
      </c>
      <c r="AF5085" t="s">
        <v>43</v>
      </c>
      <c r="AG5085" t="s">
        <v>43</v>
      </c>
      <c r="AH5085" t="s">
        <v>43</v>
      </c>
      <c r="AI5085" t="s">
        <v>43</v>
      </c>
      <c r="AJ5085" t="s">
        <v>44</v>
      </c>
    </row>
    <row r="5086" spans="1:36" x14ac:dyDescent="0.3">
      <c r="A5086" t="s">
        <v>99</v>
      </c>
      <c r="B5086" t="s">
        <v>100</v>
      </c>
      <c r="C5086" t="s">
        <v>65564</v>
      </c>
      <c r="D5086" t="s">
        <v>65565</v>
      </c>
      <c r="E5086">
        <v>4.5</v>
      </c>
      <c r="F5086">
        <v>41.664700000000003</v>
      </c>
      <c r="G5086">
        <v>-70.594200000000001</v>
      </c>
      <c r="H5086" t="s">
        <v>128</v>
      </c>
      <c r="L5086">
        <v>2010.666667</v>
      </c>
      <c r="M5086" t="s">
        <v>65566</v>
      </c>
      <c r="N5086" t="s">
        <v>104</v>
      </c>
      <c r="O5086" t="s">
        <v>105</v>
      </c>
      <c r="P5086" t="s">
        <v>104</v>
      </c>
      <c r="R5086">
        <v>2019</v>
      </c>
      <c r="S5086">
        <v>10.193</v>
      </c>
      <c r="T5086">
        <v>8.4580000000000002</v>
      </c>
      <c r="U5086">
        <v>8.1140000000000008</v>
      </c>
      <c r="V5086">
        <v>8.7739999999999991</v>
      </c>
      <c r="W5086">
        <v>10.567</v>
      </c>
      <c r="X5086">
        <v>10.321999999999999</v>
      </c>
      <c r="Y5086">
        <v>9.6530000000000005</v>
      </c>
      <c r="Z5086" t="s">
        <v>104</v>
      </c>
      <c r="AA5086">
        <v>17.63</v>
      </c>
      <c r="AB5086">
        <v>16.36</v>
      </c>
      <c r="AC5086">
        <v>13.91</v>
      </c>
      <c r="AD5086">
        <v>13.63</v>
      </c>
      <c r="AE5086">
        <v>13.45</v>
      </c>
      <c r="AF5086" t="s">
        <v>5977</v>
      </c>
      <c r="AG5086" t="s">
        <v>5977</v>
      </c>
      <c r="AH5086" t="s">
        <v>5977</v>
      </c>
      <c r="AI5086" t="s">
        <v>5977</v>
      </c>
      <c r="AJ5086" t="s">
        <v>5977</v>
      </c>
    </row>
    <row r="5087" spans="1:36" x14ac:dyDescent="0.3">
      <c r="A5087" t="s">
        <v>99</v>
      </c>
      <c r="B5087" t="s">
        <v>100</v>
      </c>
      <c r="C5087" t="s">
        <v>66259</v>
      </c>
      <c r="D5087" t="s">
        <v>66260</v>
      </c>
      <c r="E5087">
        <v>4.2</v>
      </c>
      <c r="F5087">
        <v>43.112099999999998</v>
      </c>
      <c r="G5087">
        <v>-77.613799999999998</v>
      </c>
      <c r="H5087" t="s">
        <v>58</v>
      </c>
      <c r="L5087">
        <v>2004</v>
      </c>
      <c r="M5087" t="s">
        <v>60205</v>
      </c>
      <c r="N5087" t="s">
        <v>104</v>
      </c>
      <c r="O5087" t="s">
        <v>105</v>
      </c>
      <c r="P5087" t="s">
        <v>104</v>
      </c>
      <c r="R5087">
        <v>2019</v>
      </c>
      <c r="X5087">
        <v>10.074</v>
      </c>
      <c r="Y5087">
        <v>9.6530000000000005</v>
      </c>
      <c r="Z5087" t="s">
        <v>104</v>
      </c>
      <c r="AE5087">
        <v>14.81</v>
      </c>
      <c r="AF5087" t="s">
        <v>43</v>
      </c>
      <c r="AG5087" t="s">
        <v>43</v>
      </c>
      <c r="AH5087" t="s">
        <v>43</v>
      </c>
      <c r="AI5087" t="s">
        <v>43</v>
      </c>
      <c r="AJ5087" t="s">
        <v>44</v>
      </c>
    </row>
    <row r="5088" spans="1:36" x14ac:dyDescent="0.3">
      <c r="A5088" t="s">
        <v>99</v>
      </c>
      <c r="B5088" t="s">
        <v>100</v>
      </c>
      <c r="C5088" t="s">
        <v>65815</v>
      </c>
      <c r="D5088" t="s">
        <v>65816</v>
      </c>
      <c r="E5088">
        <v>4.4000000000000004</v>
      </c>
      <c r="F5088">
        <v>34.984299999999998</v>
      </c>
      <c r="G5088">
        <v>-114.5565</v>
      </c>
      <c r="H5088" t="s">
        <v>1049</v>
      </c>
      <c r="L5088">
        <v>2015</v>
      </c>
      <c r="M5088" t="s">
        <v>65817</v>
      </c>
      <c r="N5088" t="s">
        <v>104</v>
      </c>
      <c r="O5088" t="s">
        <v>105</v>
      </c>
      <c r="P5088" t="s">
        <v>104</v>
      </c>
      <c r="R5088">
        <v>2019</v>
      </c>
      <c r="U5088">
        <v>7.37</v>
      </c>
      <c r="V5088">
        <v>14.635999999999999</v>
      </c>
      <c r="W5088">
        <v>39.335999999999999</v>
      </c>
      <c r="X5088">
        <v>39.871000000000002</v>
      </c>
      <c r="Y5088">
        <v>9.6489999999999991</v>
      </c>
      <c r="Z5088" t="s">
        <v>104</v>
      </c>
      <c r="AD5088">
        <v>34.520000000000003</v>
      </c>
      <c r="AE5088">
        <v>36.9</v>
      </c>
      <c r="AF5088" t="s">
        <v>43</v>
      </c>
      <c r="AG5088" t="s">
        <v>43</v>
      </c>
      <c r="AH5088" t="s">
        <v>43</v>
      </c>
      <c r="AI5088" t="s">
        <v>7927</v>
      </c>
      <c r="AJ5088" t="s">
        <v>7927</v>
      </c>
    </row>
    <row r="5089" spans="1:36" x14ac:dyDescent="0.3">
      <c r="A5089" t="s">
        <v>99</v>
      </c>
      <c r="B5089" t="s">
        <v>100</v>
      </c>
      <c r="C5089" t="s">
        <v>64703</v>
      </c>
      <c r="D5089" t="s">
        <v>64704</v>
      </c>
      <c r="E5089">
        <v>4.8</v>
      </c>
      <c r="F5089">
        <v>28.477399999999999</v>
      </c>
      <c r="G5089">
        <v>-81.180400000000006</v>
      </c>
      <c r="H5089" t="s">
        <v>1049</v>
      </c>
      <c r="L5089">
        <v>2017</v>
      </c>
      <c r="M5089" t="s">
        <v>64705</v>
      </c>
      <c r="N5089" t="s">
        <v>104</v>
      </c>
      <c r="O5089" t="s">
        <v>105</v>
      </c>
      <c r="P5089" t="s">
        <v>104</v>
      </c>
      <c r="R5089">
        <v>2019</v>
      </c>
      <c r="W5089">
        <v>2.7549999999999999</v>
      </c>
      <c r="X5089">
        <v>9.9179999999999993</v>
      </c>
      <c r="Y5089">
        <v>9.6419999999999995</v>
      </c>
      <c r="Z5089" t="s">
        <v>104</v>
      </c>
      <c r="AE5089">
        <v>7.82</v>
      </c>
      <c r="AF5089" t="s">
        <v>43</v>
      </c>
      <c r="AG5089" t="s">
        <v>43</v>
      </c>
      <c r="AH5089" t="s">
        <v>43</v>
      </c>
      <c r="AI5089" t="s">
        <v>43</v>
      </c>
      <c r="AJ5089" t="s">
        <v>44</v>
      </c>
    </row>
    <row r="5090" spans="1:36" x14ac:dyDescent="0.3">
      <c r="A5090" t="s">
        <v>99</v>
      </c>
      <c r="B5090" t="s">
        <v>100</v>
      </c>
      <c r="C5090" t="s">
        <v>63263</v>
      </c>
      <c r="D5090" t="s">
        <v>63264</v>
      </c>
      <c r="E5090">
        <v>5</v>
      </c>
      <c r="F5090">
        <v>36.450800000000001</v>
      </c>
      <c r="G5090">
        <v>-76.803600000000003</v>
      </c>
      <c r="H5090" t="s">
        <v>1049</v>
      </c>
      <c r="L5090">
        <v>2016</v>
      </c>
      <c r="M5090" t="s">
        <v>41741</v>
      </c>
      <c r="N5090" t="s">
        <v>104</v>
      </c>
      <c r="O5090" t="s">
        <v>105</v>
      </c>
      <c r="P5090" t="s">
        <v>104</v>
      </c>
      <c r="Q5090">
        <v>102155</v>
      </c>
      <c r="R5090">
        <v>2019</v>
      </c>
      <c r="U5090">
        <v>0</v>
      </c>
      <c r="V5090">
        <v>10.166</v>
      </c>
      <c r="W5090">
        <v>9.2159999999999993</v>
      </c>
      <c r="X5090">
        <v>9.5269999999999992</v>
      </c>
      <c r="Y5090">
        <v>9.64</v>
      </c>
      <c r="Z5090" t="s">
        <v>104</v>
      </c>
      <c r="AE5090">
        <v>8.67</v>
      </c>
      <c r="AF5090" t="s">
        <v>43</v>
      </c>
      <c r="AG5090" t="s">
        <v>43</v>
      </c>
      <c r="AH5090" t="s">
        <v>43</v>
      </c>
      <c r="AI5090" t="s">
        <v>43</v>
      </c>
      <c r="AJ5090" t="s">
        <v>7927</v>
      </c>
    </row>
    <row r="5091" spans="1:36" x14ac:dyDescent="0.3">
      <c r="A5091" t="s">
        <v>99</v>
      </c>
      <c r="B5091" t="s">
        <v>100</v>
      </c>
      <c r="C5091" t="s">
        <v>8088</v>
      </c>
      <c r="D5091" t="s">
        <v>8089</v>
      </c>
      <c r="E5091">
        <v>560</v>
      </c>
      <c r="F5091">
        <v>31.2136</v>
      </c>
      <c r="G5091">
        <v>-81.546199999999999</v>
      </c>
      <c r="H5091" t="s">
        <v>110</v>
      </c>
      <c r="L5091">
        <v>1972.6746430000001</v>
      </c>
      <c r="M5091" t="s">
        <v>501</v>
      </c>
      <c r="N5091" t="s">
        <v>104</v>
      </c>
      <c r="O5091" t="s">
        <v>105</v>
      </c>
      <c r="P5091" t="s">
        <v>104</v>
      </c>
      <c r="Q5091">
        <v>20988</v>
      </c>
      <c r="R5091">
        <v>2019</v>
      </c>
      <c r="S5091">
        <v>-2.3719999999999999</v>
      </c>
      <c r="T5091">
        <v>7.0039999999999996</v>
      </c>
      <c r="U5091">
        <v>1.073</v>
      </c>
      <c r="V5091">
        <v>5.8479999999999999</v>
      </c>
      <c r="W5091">
        <v>10.584</v>
      </c>
      <c r="X5091">
        <v>9.8209999999999997</v>
      </c>
      <c r="Y5091">
        <v>9.6349999999999998</v>
      </c>
      <c r="Z5091" t="s">
        <v>104</v>
      </c>
      <c r="AE5091">
        <v>328.2</v>
      </c>
      <c r="AF5091" t="s">
        <v>43</v>
      </c>
      <c r="AG5091" t="s">
        <v>43</v>
      </c>
      <c r="AH5091" t="s">
        <v>43</v>
      </c>
      <c r="AI5091" t="s">
        <v>43</v>
      </c>
      <c r="AJ5091" t="s">
        <v>44</v>
      </c>
    </row>
    <row r="5092" spans="1:36" x14ac:dyDescent="0.3">
      <c r="A5092" t="s">
        <v>99</v>
      </c>
      <c r="B5092" t="s">
        <v>100</v>
      </c>
      <c r="C5092" t="s">
        <v>62860</v>
      </c>
      <c r="D5092" t="s">
        <v>62861</v>
      </c>
      <c r="E5092">
        <v>5</v>
      </c>
      <c r="F5092">
        <v>35.728700000000003</v>
      </c>
      <c r="G5092">
        <v>-79.7483</v>
      </c>
      <c r="H5092" t="s">
        <v>1049</v>
      </c>
      <c r="L5092">
        <v>2018</v>
      </c>
      <c r="M5092" t="s">
        <v>22296</v>
      </c>
      <c r="N5092" t="s">
        <v>104</v>
      </c>
      <c r="O5092" t="s">
        <v>105</v>
      </c>
      <c r="P5092" t="s">
        <v>104</v>
      </c>
      <c r="R5092">
        <v>2019</v>
      </c>
      <c r="W5092">
        <v>0</v>
      </c>
      <c r="X5092">
        <v>8.65</v>
      </c>
      <c r="Y5092">
        <v>9.6310000000000002</v>
      </c>
      <c r="Z5092" t="s">
        <v>104</v>
      </c>
      <c r="AE5092">
        <v>8.14</v>
      </c>
      <c r="AF5092" t="s">
        <v>43</v>
      </c>
      <c r="AG5092" t="s">
        <v>43</v>
      </c>
      <c r="AH5092" t="s">
        <v>43</v>
      </c>
      <c r="AI5092" t="s">
        <v>43</v>
      </c>
      <c r="AJ5092" t="s">
        <v>44</v>
      </c>
    </row>
    <row r="5093" spans="1:36" x14ac:dyDescent="0.3">
      <c r="A5093" t="s">
        <v>99</v>
      </c>
      <c r="B5093" t="s">
        <v>100</v>
      </c>
      <c r="C5093" t="s">
        <v>56320</v>
      </c>
      <c r="D5093" t="s">
        <v>56321</v>
      </c>
      <c r="E5093">
        <v>7.7</v>
      </c>
      <c r="F5093">
        <v>40.470500000000001</v>
      </c>
      <c r="G5093">
        <v>-74.383600000000001</v>
      </c>
      <c r="H5093" t="s">
        <v>1049</v>
      </c>
      <c r="L5093">
        <v>2017</v>
      </c>
      <c r="M5093" t="s">
        <v>56320</v>
      </c>
      <c r="N5093" t="s">
        <v>104</v>
      </c>
      <c r="O5093" t="s">
        <v>105</v>
      </c>
      <c r="P5093" t="s">
        <v>104</v>
      </c>
      <c r="Q5093">
        <v>101809</v>
      </c>
      <c r="R5093">
        <v>2019</v>
      </c>
      <c r="V5093">
        <v>0</v>
      </c>
      <c r="W5093">
        <v>9.3000000000000007</v>
      </c>
      <c r="X5093">
        <v>8.7910000000000004</v>
      </c>
      <c r="Y5093">
        <v>9.6280000000000001</v>
      </c>
      <c r="Z5093" t="s">
        <v>104</v>
      </c>
      <c r="AE5093">
        <v>12.54</v>
      </c>
      <c r="AF5093" t="s">
        <v>43</v>
      </c>
      <c r="AG5093" t="s">
        <v>43</v>
      </c>
      <c r="AH5093" t="s">
        <v>43</v>
      </c>
      <c r="AI5093" t="s">
        <v>43</v>
      </c>
      <c r="AJ5093" t="s">
        <v>44</v>
      </c>
    </row>
    <row r="5094" spans="1:36" x14ac:dyDescent="0.3">
      <c r="A5094" t="s">
        <v>99</v>
      </c>
      <c r="B5094" t="s">
        <v>100</v>
      </c>
      <c r="C5094" t="s">
        <v>63916</v>
      </c>
      <c r="D5094" t="s">
        <v>63917</v>
      </c>
      <c r="E5094">
        <v>5</v>
      </c>
      <c r="F5094">
        <v>35.734999999999999</v>
      </c>
      <c r="G5094">
        <v>-80.774900000000002</v>
      </c>
      <c r="H5094" t="s">
        <v>1049</v>
      </c>
      <c r="L5094">
        <v>2016</v>
      </c>
      <c r="M5094" t="s">
        <v>63918</v>
      </c>
      <c r="N5094" t="s">
        <v>104</v>
      </c>
      <c r="O5094" t="s">
        <v>105</v>
      </c>
      <c r="P5094" t="s">
        <v>104</v>
      </c>
      <c r="R5094">
        <v>2019</v>
      </c>
      <c r="V5094">
        <v>2.0249999999999999</v>
      </c>
      <c r="W5094">
        <v>10.135</v>
      </c>
      <c r="X5094">
        <v>9.4589999999999996</v>
      </c>
      <c r="Y5094">
        <v>9.6280000000000001</v>
      </c>
      <c r="Z5094" t="s">
        <v>104</v>
      </c>
      <c r="AE5094">
        <v>10.37</v>
      </c>
      <c r="AF5094" t="s">
        <v>43</v>
      </c>
      <c r="AG5094" t="s">
        <v>43</v>
      </c>
      <c r="AH5094" t="s">
        <v>43</v>
      </c>
      <c r="AI5094" t="s">
        <v>43</v>
      </c>
      <c r="AJ5094" t="s">
        <v>7927</v>
      </c>
    </row>
    <row r="5095" spans="1:36" x14ac:dyDescent="0.3">
      <c r="A5095" t="s">
        <v>99</v>
      </c>
      <c r="B5095" t="s">
        <v>100</v>
      </c>
      <c r="C5095" t="s">
        <v>67437</v>
      </c>
      <c r="D5095" t="s">
        <v>67438</v>
      </c>
      <c r="E5095">
        <v>4</v>
      </c>
      <c r="F5095">
        <v>40.418799999999997</v>
      </c>
      <c r="G5095">
        <v>-104.89190000000001</v>
      </c>
      <c r="H5095" t="s">
        <v>1049</v>
      </c>
      <c r="L5095">
        <v>2016</v>
      </c>
      <c r="M5095" t="s">
        <v>67399</v>
      </c>
      <c r="N5095" t="s">
        <v>104</v>
      </c>
      <c r="O5095" t="s">
        <v>105</v>
      </c>
      <c r="P5095" t="s">
        <v>104</v>
      </c>
      <c r="R5095">
        <v>2019</v>
      </c>
      <c r="U5095">
        <v>0.16300000000000001</v>
      </c>
      <c r="V5095">
        <v>9.91</v>
      </c>
      <c r="W5095">
        <v>9.1029999999999998</v>
      </c>
      <c r="X5095">
        <v>7.8810000000000002</v>
      </c>
      <c r="Y5095">
        <v>9.6259999999999994</v>
      </c>
      <c r="Z5095" t="s">
        <v>104</v>
      </c>
      <c r="AE5095">
        <v>7.84</v>
      </c>
      <c r="AF5095" t="s">
        <v>43</v>
      </c>
      <c r="AG5095" t="s">
        <v>43</v>
      </c>
      <c r="AH5095" t="s">
        <v>43</v>
      </c>
      <c r="AI5095" t="s">
        <v>43</v>
      </c>
      <c r="AJ5095" t="s">
        <v>7927</v>
      </c>
    </row>
    <row r="5096" spans="1:36" x14ac:dyDescent="0.3">
      <c r="A5096" t="s">
        <v>99</v>
      </c>
      <c r="B5096" t="s">
        <v>100</v>
      </c>
      <c r="C5096" t="s">
        <v>64365</v>
      </c>
      <c r="D5096" t="s">
        <v>64366</v>
      </c>
      <c r="E5096">
        <v>4.9000000000000004</v>
      </c>
      <c r="F5096">
        <v>34.611899999999999</v>
      </c>
      <c r="G5096">
        <v>-77.928899999999999</v>
      </c>
      <c r="H5096" t="s">
        <v>1049</v>
      </c>
      <c r="L5096">
        <v>2018</v>
      </c>
      <c r="M5096" t="s">
        <v>64367</v>
      </c>
      <c r="N5096" t="s">
        <v>104</v>
      </c>
      <c r="O5096" t="s">
        <v>105</v>
      </c>
      <c r="P5096" t="s">
        <v>104</v>
      </c>
      <c r="R5096">
        <v>2019</v>
      </c>
      <c r="V5096">
        <v>0</v>
      </c>
      <c r="W5096">
        <v>0</v>
      </c>
      <c r="X5096">
        <v>7.3650000000000002</v>
      </c>
      <c r="Y5096">
        <v>9.6210000000000004</v>
      </c>
      <c r="Z5096" t="s">
        <v>104</v>
      </c>
      <c r="AE5096">
        <v>7.98</v>
      </c>
      <c r="AF5096" t="s">
        <v>43</v>
      </c>
      <c r="AG5096" t="s">
        <v>43</v>
      </c>
      <c r="AH5096" t="s">
        <v>43</v>
      </c>
      <c r="AI5096" t="s">
        <v>43</v>
      </c>
      <c r="AJ5096" t="s">
        <v>44</v>
      </c>
    </row>
    <row r="5097" spans="1:36" x14ac:dyDescent="0.3">
      <c r="A5097" t="s">
        <v>99</v>
      </c>
      <c r="B5097" t="s">
        <v>100</v>
      </c>
      <c r="C5097" t="s">
        <v>18298</v>
      </c>
      <c r="D5097" t="s">
        <v>18299</v>
      </c>
      <c r="E5097">
        <v>115.6</v>
      </c>
      <c r="F5097">
        <v>38.389299999999999</v>
      </c>
      <c r="G5097">
        <v>-97.611099999999993</v>
      </c>
      <c r="H5097" t="s">
        <v>58</v>
      </c>
      <c r="I5097" t="s">
        <v>110</v>
      </c>
      <c r="L5097">
        <v>1998</v>
      </c>
      <c r="M5097" t="s">
        <v>13573</v>
      </c>
      <c r="N5097" t="s">
        <v>104</v>
      </c>
      <c r="O5097" t="s">
        <v>105</v>
      </c>
      <c r="P5097" t="s">
        <v>104</v>
      </c>
      <c r="Q5097">
        <v>47265</v>
      </c>
      <c r="R5097">
        <v>2019</v>
      </c>
      <c r="S5097">
        <v>0.70599999999999996</v>
      </c>
      <c r="T5097">
        <v>7.4710000000000001</v>
      </c>
      <c r="U5097">
        <v>7.3559999999999999</v>
      </c>
      <c r="V5097">
        <v>0</v>
      </c>
      <c r="W5097">
        <v>3.0979999999999999</v>
      </c>
      <c r="X5097">
        <v>13.016</v>
      </c>
      <c r="Y5097">
        <v>9.6170000000000009</v>
      </c>
      <c r="Z5097" t="s">
        <v>104</v>
      </c>
      <c r="AE5097">
        <v>407.66</v>
      </c>
      <c r="AF5097" t="s">
        <v>43</v>
      </c>
      <c r="AG5097" t="s">
        <v>43</v>
      </c>
      <c r="AH5097" t="s">
        <v>43</v>
      </c>
      <c r="AI5097" t="s">
        <v>43</v>
      </c>
      <c r="AJ5097" t="s">
        <v>44</v>
      </c>
    </row>
    <row r="5098" spans="1:36" x14ac:dyDescent="0.3">
      <c r="A5098" t="s">
        <v>99</v>
      </c>
      <c r="B5098" t="s">
        <v>100</v>
      </c>
      <c r="C5098" t="s">
        <v>63805</v>
      </c>
      <c r="D5098" t="s">
        <v>63806</v>
      </c>
      <c r="E5098">
        <v>5</v>
      </c>
      <c r="F5098">
        <v>41.954999999999998</v>
      </c>
      <c r="G5098">
        <v>-72.445800000000006</v>
      </c>
      <c r="H5098" t="s">
        <v>1049</v>
      </c>
      <c r="L5098">
        <v>2014</v>
      </c>
      <c r="M5098" t="s">
        <v>16626</v>
      </c>
      <c r="N5098" t="s">
        <v>104</v>
      </c>
      <c r="O5098" t="s">
        <v>105</v>
      </c>
      <c r="P5098" t="s">
        <v>104</v>
      </c>
      <c r="Q5098">
        <v>64800</v>
      </c>
      <c r="R5098">
        <v>2019</v>
      </c>
      <c r="S5098">
        <v>0</v>
      </c>
      <c r="T5098">
        <v>8.4390000000000001</v>
      </c>
      <c r="U5098">
        <v>9.8469999999999995</v>
      </c>
      <c r="V5098">
        <v>10.37</v>
      </c>
      <c r="W5098">
        <v>9.5879999999999992</v>
      </c>
      <c r="X5098">
        <v>9.1440000000000001</v>
      </c>
      <c r="Y5098">
        <v>9.6140000000000008</v>
      </c>
      <c r="Z5098" t="s">
        <v>104</v>
      </c>
      <c r="AC5098">
        <v>7.47</v>
      </c>
      <c r="AD5098">
        <v>7.96</v>
      </c>
      <c r="AE5098">
        <v>7.71</v>
      </c>
      <c r="AF5098" t="s">
        <v>43</v>
      </c>
      <c r="AG5098" t="s">
        <v>43</v>
      </c>
      <c r="AH5098" t="s">
        <v>7927</v>
      </c>
      <c r="AI5098" t="s">
        <v>7927</v>
      </c>
      <c r="AJ5098" t="s">
        <v>7927</v>
      </c>
    </row>
    <row r="5099" spans="1:36" x14ac:dyDescent="0.3">
      <c r="A5099" t="s">
        <v>99</v>
      </c>
      <c r="B5099" t="s">
        <v>100</v>
      </c>
      <c r="C5099" t="s">
        <v>79954</v>
      </c>
      <c r="D5099" t="s">
        <v>79955</v>
      </c>
      <c r="E5099">
        <v>1.4</v>
      </c>
      <c r="F5099">
        <v>37.719200000000001</v>
      </c>
      <c r="G5099">
        <v>-121.8869</v>
      </c>
      <c r="H5099" t="s">
        <v>58</v>
      </c>
      <c r="L5099">
        <v>2017</v>
      </c>
      <c r="M5099" t="s">
        <v>79956</v>
      </c>
      <c r="N5099" t="s">
        <v>104</v>
      </c>
      <c r="O5099" t="s">
        <v>105</v>
      </c>
      <c r="P5099" t="s">
        <v>104</v>
      </c>
      <c r="Q5099">
        <v>47935</v>
      </c>
      <c r="R5099">
        <v>2019</v>
      </c>
      <c r="V5099">
        <v>0.53300000000000003</v>
      </c>
      <c r="W5099">
        <v>11.023</v>
      </c>
      <c r="X5099">
        <v>9.93</v>
      </c>
      <c r="Y5099">
        <v>9.6069999999999993</v>
      </c>
      <c r="Z5099" t="s">
        <v>104</v>
      </c>
      <c r="AE5099">
        <v>4.93</v>
      </c>
      <c r="AF5099" t="s">
        <v>43</v>
      </c>
      <c r="AG5099" t="s">
        <v>43</v>
      </c>
      <c r="AH5099" t="s">
        <v>43</v>
      </c>
      <c r="AI5099" t="s">
        <v>43</v>
      </c>
      <c r="AJ5099" t="s">
        <v>44</v>
      </c>
    </row>
    <row r="5100" spans="1:36" x14ac:dyDescent="0.3">
      <c r="A5100" t="s">
        <v>99</v>
      </c>
      <c r="B5100" t="s">
        <v>100</v>
      </c>
      <c r="C5100" t="s">
        <v>63223</v>
      </c>
      <c r="D5100" t="s">
        <v>63224</v>
      </c>
      <c r="E5100">
        <v>5</v>
      </c>
      <c r="F5100">
        <v>35.220599999999997</v>
      </c>
      <c r="G5100">
        <v>-79.551900000000003</v>
      </c>
      <c r="H5100" t="s">
        <v>1049</v>
      </c>
      <c r="L5100">
        <v>2015</v>
      </c>
      <c r="M5100" t="s">
        <v>63225</v>
      </c>
      <c r="N5100" t="s">
        <v>104</v>
      </c>
      <c r="O5100" t="s">
        <v>105</v>
      </c>
      <c r="P5100" t="s">
        <v>104</v>
      </c>
      <c r="R5100">
        <v>2019</v>
      </c>
      <c r="U5100">
        <v>3.5419999999999998</v>
      </c>
      <c r="V5100">
        <v>10.14</v>
      </c>
      <c r="W5100">
        <v>10.143000000000001</v>
      </c>
      <c r="X5100">
        <v>9.4619999999999997</v>
      </c>
      <c r="Y5100">
        <v>9.6050000000000004</v>
      </c>
      <c r="Z5100" t="s">
        <v>104</v>
      </c>
      <c r="AD5100">
        <v>9.5299999999999994</v>
      </c>
      <c r="AE5100">
        <v>10.210000000000001</v>
      </c>
      <c r="AF5100" t="s">
        <v>43</v>
      </c>
      <c r="AG5100" t="s">
        <v>43</v>
      </c>
      <c r="AH5100" t="s">
        <v>43</v>
      </c>
      <c r="AI5100" t="s">
        <v>7927</v>
      </c>
      <c r="AJ5100" t="s">
        <v>7927</v>
      </c>
    </row>
    <row r="5101" spans="1:36" x14ac:dyDescent="0.3">
      <c r="A5101" t="s">
        <v>99</v>
      </c>
      <c r="B5101" t="s">
        <v>100</v>
      </c>
      <c r="C5101" t="s">
        <v>63706</v>
      </c>
      <c r="D5101" t="s">
        <v>63707</v>
      </c>
      <c r="E5101">
        <v>5</v>
      </c>
      <c r="F5101">
        <v>35.1875</v>
      </c>
      <c r="G5101">
        <v>-81.440700000000007</v>
      </c>
      <c r="H5101" t="s">
        <v>1049</v>
      </c>
      <c r="L5101">
        <v>2015</v>
      </c>
      <c r="M5101" t="s">
        <v>63706</v>
      </c>
      <c r="N5101" t="s">
        <v>104</v>
      </c>
      <c r="O5101" t="s">
        <v>105</v>
      </c>
      <c r="P5101" t="s">
        <v>104</v>
      </c>
      <c r="R5101">
        <v>2019</v>
      </c>
      <c r="V5101">
        <v>10.513999999999999</v>
      </c>
      <c r="W5101">
        <v>10.031000000000001</v>
      </c>
      <c r="X5101">
        <v>9.48</v>
      </c>
      <c r="Y5101">
        <v>9.6039999999999992</v>
      </c>
      <c r="Z5101" t="s">
        <v>104</v>
      </c>
      <c r="AD5101">
        <v>9.59</v>
      </c>
      <c r="AE5101">
        <v>10.220000000000001</v>
      </c>
      <c r="AF5101" t="s">
        <v>43</v>
      </c>
      <c r="AG5101" t="s">
        <v>43</v>
      </c>
      <c r="AH5101" t="s">
        <v>43</v>
      </c>
      <c r="AI5101" t="s">
        <v>7927</v>
      </c>
      <c r="AJ5101" t="s">
        <v>7927</v>
      </c>
    </row>
    <row r="5102" spans="1:36" x14ac:dyDescent="0.3">
      <c r="A5102" t="s">
        <v>99</v>
      </c>
      <c r="B5102" t="s">
        <v>100</v>
      </c>
      <c r="C5102" t="s">
        <v>63974</v>
      </c>
      <c r="D5102" t="s">
        <v>63975</v>
      </c>
      <c r="E5102">
        <v>5</v>
      </c>
      <c r="F5102">
        <v>34.9694</v>
      </c>
      <c r="G5102">
        <v>-80.051000000000002</v>
      </c>
      <c r="H5102" t="s">
        <v>1049</v>
      </c>
      <c r="L5102">
        <v>2016</v>
      </c>
      <c r="M5102" t="s">
        <v>63976</v>
      </c>
      <c r="N5102" t="s">
        <v>104</v>
      </c>
      <c r="O5102" t="s">
        <v>105</v>
      </c>
      <c r="P5102" t="s">
        <v>104</v>
      </c>
      <c r="R5102">
        <v>2019</v>
      </c>
      <c r="V5102">
        <v>7</v>
      </c>
      <c r="W5102">
        <v>10.294</v>
      </c>
      <c r="X5102">
        <v>9.4350000000000005</v>
      </c>
      <c r="Y5102">
        <v>9.6029999999999998</v>
      </c>
      <c r="Z5102" t="s">
        <v>104</v>
      </c>
      <c r="AE5102">
        <v>10.28</v>
      </c>
      <c r="AF5102" t="s">
        <v>43</v>
      </c>
      <c r="AG5102" t="s">
        <v>43</v>
      </c>
      <c r="AH5102" t="s">
        <v>43</v>
      </c>
      <c r="AI5102" t="s">
        <v>43</v>
      </c>
      <c r="AJ5102" t="s">
        <v>7927</v>
      </c>
    </row>
    <row r="5103" spans="1:36" x14ac:dyDescent="0.3">
      <c r="A5103" t="s">
        <v>99</v>
      </c>
      <c r="B5103" t="s">
        <v>100</v>
      </c>
      <c r="C5103" t="s">
        <v>64376</v>
      </c>
      <c r="D5103" t="s">
        <v>64377</v>
      </c>
      <c r="E5103">
        <v>4.9000000000000004</v>
      </c>
      <c r="F5103">
        <v>35.557200000000002</v>
      </c>
      <c r="G5103">
        <v>-79.195800000000006</v>
      </c>
      <c r="H5103" t="s">
        <v>1049</v>
      </c>
      <c r="L5103">
        <v>2016</v>
      </c>
      <c r="M5103" t="s">
        <v>22296</v>
      </c>
      <c r="N5103" t="s">
        <v>104</v>
      </c>
      <c r="O5103" t="s">
        <v>105</v>
      </c>
      <c r="P5103" t="s">
        <v>104</v>
      </c>
      <c r="R5103">
        <v>2019</v>
      </c>
      <c r="V5103">
        <v>3.0470000000000002</v>
      </c>
      <c r="W5103">
        <v>10.16</v>
      </c>
      <c r="X5103">
        <v>9.5190000000000001</v>
      </c>
      <c r="Y5103">
        <v>9.6010000000000009</v>
      </c>
      <c r="Z5103" t="s">
        <v>104</v>
      </c>
      <c r="AE5103">
        <v>13.31</v>
      </c>
      <c r="AF5103" t="s">
        <v>43</v>
      </c>
      <c r="AG5103" t="s">
        <v>43</v>
      </c>
      <c r="AH5103" t="s">
        <v>43</v>
      </c>
      <c r="AI5103" t="s">
        <v>43</v>
      </c>
      <c r="AJ5103" t="s">
        <v>7927</v>
      </c>
    </row>
    <row r="5104" spans="1:36" x14ac:dyDescent="0.3">
      <c r="A5104" t="s">
        <v>99</v>
      </c>
      <c r="B5104" t="s">
        <v>100</v>
      </c>
      <c r="C5104" t="s">
        <v>62918</v>
      </c>
      <c r="D5104" t="s">
        <v>62919</v>
      </c>
      <c r="E5104">
        <v>5</v>
      </c>
      <c r="F5104">
        <v>34.160899999999998</v>
      </c>
      <c r="G5104">
        <v>-78.846599999999995</v>
      </c>
      <c r="H5104" t="s">
        <v>1049</v>
      </c>
      <c r="L5104">
        <v>2018</v>
      </c>
      <c r="M5104" t="s">
        <v>56066</v>
      </c>
      <c r="N5104" t="s">
        <v>104</v>
      </c>
      <c r="O5104" t="s">
        <v>105</v>
      </c>
      <c r="P5104" t="s">
        <v>104</v>
      </c>
      <c r="R5104">
        <v>2019</v>
      </c>
      <c r="X5104">
        <v>3.4209999999999998</v>
      </c>
      <c r="Y5104">
        <v>9.5980000000000008</v>
      </c>
      <c r="Z5104" t="s">
        <v>104</v>
      </c>
      <c r="AE5104">
        <v>8.14</v>
      </c>
      <c r="AF5104" t="s">
        <v>43</v>
      </c>
      <c r="AG5104" t="s">
        <v>43</v>
      </c>
      <c r="AH5104" t="s">
        <v>43</v>
      </c>
      <c r="AI5104" t="s">
        <v>43</v>
      </c>
      <c r="AJ5104" t="s">
        <v>44</v>
      </c>
    </row>
    <row r="5105" spans="1:36" x14ac:dyDescent="0.3">
      <c r="A5105" t="s">
        <v>99</v>
      </c>
      <c r="B5105" t="s">
        <v>100</v>
      </c>
      <c r="C5105" t="s">
        <v>63590</v>
      </c>
      <c r="D5105" t="s">
        <v>63591</v>
      </c>
      <c r="E5105">
        <v>5</v>
      </c>
      <c r="F5105">
        <v>35.586100000000002</v>
      </c>
      <c r="G5105">
        <v>-81.315299999999993</v>
      </c>
      <c r="H5105" t="s">
        <v>1049</v>
      </c>
      <c r="L5105">
        <v>2016</v>
      </c>
      <c r="M5105" t="s">
        <v>63592</v>
      </c>
      <c r="N5105" t="s">
        <v>104</v>
      </c>
      <c r="O5105" t="s">
        <v>105</v>
      </c>
      <c r="P5105" t="s">
        <v>104</v>
      </c>
      <c r="R5105">
        <v>2019</v>
      </c>
      <c r="V5105">
        <v>6.0510000000000002</v>
      </c>
      <c r="W5105">
        <v>9.6839999999999993</v>
      </c>
      <c r="X5105">
        <v>9.1539999999999999</v>
      </c>
      <c r="Y5105">
        <v>9.593</v>
      </c>
      <c r="Z5105" t="s">
        <v>104</v>
      </c>
      <c r="AE5105">
        <v>10.24</v>
      </c>
      <c r="AF5105" t="s">
        <v>43</v>
      </c>
      <c r="AG5105" t="s">
        <v>43</v>
      </c>
      <c r="AH5105" t="s">
        <v>43</v>
      </c>
      <c r="AI5105" t="s">
        <v>43</v>
      </c>
      <c r="AJ5105" t="s">
        <v>7927</v>
      </c>
    </row>
    <row r="5106" spans="1:36" x14ac:dyDescent="0.3">
      <c r="A5106" t="s">
        <v>99</v>
      </c>
      <c r="B5106" t="s">
        <v>100</v>
      </c>
      <c r="C5106" t="s">
        <v>63846</v>
      </c>
      <c r="D5106" t="s">
        <v>63847</v>
      </c>
      <c r="E5106">
        <v>5</v>
      </c>
      <c r="F5106">
        <v>35.739699999999999</v>
      </c>
      <c r="G5106">
        <v>-80.712400000000002</v>
      </c>
      <c r="H5106" t="s">
        <v>1049</v>
      </c>
      <c r="L5106">
        <v>2018</v>
      </c>
      <c r="M5106" t="s">
        <v>22296</v>
      </c>
      <c r="N5106" t="s">
        <v>104</v>
      </c>
      <c r="O5106" t="s">
        <v>105</v>
      </c>
      <c r="P5106" t="s">
        <v>104</v>
      </c>
      <c r="R5106">
        <v>2019</v>
      </c>
      <c r="W5106">
        <v>0</v>
      </c>
      <c r="X5106">
        <v>8.891</v>
      </c>
      <c r="Y5106">
        <v>9.5860000000000003</v>
      </c>
      <c r="Z5106" t="s">
        <v>104</v>
      </c>
      <c r="AE5106">
        <v>8.14</v>
      </c>
      <c r="AF5106" t="s">
        <v>43</v>
      </c>
      <c r="AG5106" t="s">
        <v>43</v>
      </c>
      <c r="AH5106" t="s">
        <v>43</v>
      </c>
      <c r="AI5106" t="s">
        <v>43</v>
      </c>
      <c r="AJ5106" t="s">
        <v>44</v>
      </c>
    </row>
    <row r="5107" spans="1:36" x14ac:dyDescent="0.3">
      <c r="A5107" t="s">
        <v>99</v>
      </c>
      <c r="B5107" t="s">
        <v>100</v>
      </c>
      <c r="C5107" t="s">
        <v>63802</v>
      </c>
      <c r="D5107" t="s">
        <v>63803</v>
      </c>
      <c r="E5107">
        <v>5</v>
      </c>
      <c r="F5107">
        <v>35.219299999999997</v>
      </c>
      <c r="G5107">
        <v>-78.673299999999998</v>
      </c>
      <c r="H5107" t="s">
        <v>1049</v>
      </c>
      <c r="L5107">
        <v>2015</v>
      </c>
      <c r="M5107" t="s">
        <v>63804</v>
      </c>
      <c r="N5107" t="s">
        <v>104</v>
      </c>
      <c r="O5107" t="s">
        <v>105</v>
      </c>
      <c r="P5107" t="s">
        <v>104</v>
      </c>
      <c r="Q5107">
        <v>68121</v>
      </c>
      <c r="R5107">
        <v>2019</v>
      </c>
      <c r="V5107">
        <v>10.3</v>
      </c>
      <c r="W5107">
        <v>9.8829999999999991</v>
      </c>
      <c r="X5107">
        <v>9.4250000000000007</v>
      </c>
      <c r="Y5107">
        <v>9.5850000000000009</v>
      </c>
      <c r="Z5107" t="s">
        <v>104</v>
      </c>
      <c r="AD5107">
        <v>9.42</v>
      </c>
      <c r="AE5107">
        <v>9.8699999999999992</v>
      </c>
      <c r="AF5107" t="s">
        <v>43</v>
      </c>
      <c r="AG5107" t="s">
        <v>43</v>
      </c>
      <c r="AH5107" t="s">
        <v>43</v>
      </c>
      <c r="AI5107" t="s">
        <v>7927</v>
      </c>
      <c r="AJ5107" t="s">
        <v>7927</v>
      </c>
    </row>
    <row r="5108" spans="1:36" x14ac:dyDescent="0.3">
      <c r="A5108" t="s">
        <v>99</v>
      </c>
      <c r="B5108" t="s">
        <v>100</v>
      </c>
      <c r="C5108" t="s">
        <v>64063</v>
      </c>
      <c r="D5108" t="s">
        <v>64064</v>
      </c>
      <c r="E5108">
        <v>5</v>
      </c>
      <c r="F5108">
        <v>36.341900000000003</v>
      </c>
      <c r="G5108">
        <v>-77.221100000000007</v>
      </c>
      <c r="H5108" t="s">
        <v>1049</v>
      </c>
      <c r="L5108">
        <v>2016</v>
      </c>
      <c r="M5108" t="s">
        <v>64065</v>
      </c>
      <c r="N5108" t="s">
        <v>104</v>
      </c>
      <c r="O5108" t="s">
        <v>105</v>
      </c>
      <c r="P5108" t="s">
        <v>104</v>
      </c>
      <c r="R5108">
        <v>2019</v>
      </c>
      <c r="V5108">
        <v>6.0579999999999998</v>
      </c>
      <c r="W5108">
        <v>9.4789999999999992</v>
      </c>
      <c r="X5108">
        <v>8.7629999999999999</v>
      </c>
      <c r="Y5108">
        <v>9.5830000000000002</v>
      </c>
      <c r="Z5108" t="s">
        <v>104</v>
      </c>
      <c r="AE5108">
        <v>9.1</v>
      </c>
      <c r="AF5108" t="s">
        <v>43</v>
      </c>
      <c r="AG5108" t="s">
        <v>43</v>
      </c>
      <c r="AH5108" t="s">
        <v>43</v>
      </c>
      <c r="AI5108" t="s">
        <v>43</v>
      </c>
      <c r="AJ5108" t="s">
        <v>7927</v>
      </c>
    </row>
    <row r="5109" spans="1:36" x14ac:dyDescent="0.3">
      <c r="A5109" t="s">
        <v>99</v>
      </c>
      <c r="B5109" t="s">
        <v>100</v>
      </c>
      <c r="C5109" t="s">
        <v>63331</v>
      </c>
      <c r="D5109" t="s">
        <v>63332</v>
      </c>
      <c r="E5109">
        <v>5</v>
      </c>
      <c r="F5109">
        <v>35.875300000000003</v>
      </c>
      <c r="G5109">
        <v>-77.081100000000006</v>
      </c>
      <c r="H5109" t="s">
        <v>1049</v>
      </c>
      <c r="L5109">
        <v>2014</v>
      </c>
      <c r="M5109" t="s">
        <v>63331</v>
      </c>
      <c r="N5109" t="s">
        <v>104</v>
      </c>
      <c r="O5109" t="s">
        <v>105</v>
      </c>
      <c r="P5109" t="s">
        <v>104</v>
      </c>
      <c r="Q5109">
        <v>68675</v>
      </c>
      <c r="R5109">
        <v>2019</v>
      </c>
      <c r="T5109">
        <v>0.65142</v>
      </c>
      <c r="U5109">
        <v>9.4179999999999993</v>
      </c>
      <c r="V5109">
        <v>9.3800000000000008</v>
      </c>
      <c r="W5109">
        <v>9.8279999999999994</v>
      </c>
      <c r="X5109">
        <v>8.952</v>
      </c>
      <c r="Y5109">
        <v>9.5809999999999995</v>
      </c>
      <c r="Z5109" t="s">
        <v>104</v>
      </c>
      <c r="AC5109">
        <v>8.67</v>
      </c>
      <c r="AD5109">
        <v>9.0500000000000007</v>
      </c>
      <c r="AE5109">
        <v>9.07</v>
      </c>
      <c r="AF5109" t="s">
        <v>43</v>
      </c>
      <c r="AG5109" t="s">
        <v>43</v>
      </c>
      <c r="AH5109" t="s">
        <v>7927</v>
      </c>
      <c r="AI5109" t="s">
        <v>7927</v>
      </c>
      <c r="AJ5109" t="s">
        <v>7927</v>
      </c>
    </row>
    <row r="5110" spans="1:36" x14ac:dyDescent="0.3">
      <c r="A5110" t="s">
        <v>99</v>
      </c>
      <c r="B5110" t="s">
        <v>100</v>
      </c>
      <c r="C5110" t="s">
        <v>63843</v>
      </c>
      <c r="D5110" t="s">
        <v>63844</v>
      </c>
      <c r="E5110">
        <v>5</v>
      </c>
      <c r="F5110">
        <v>30.494399999999999</v>
      </c>
      <c r="G5110">
        <v>-81.6006</v>
      </c>
      <c r="H5110" t="s">
        <v>1049</v>
      </c>
      <c r="L5110">
        <v>2018</v>
      </c>
      <c r="M5110" t="s">
        <v>63845</v>
      </c>
      <c r="N5110" t="s">
        <v>104</v>
      </c>
      <c r="O5110" t="s">
        <v>105</v>
      </c>
      <c r="P5110" t="s">
        <v>104</v>
      </c>
      <c r="R5110">
        <v>2019</v>
      </c>
      <c r="Y5110">
        <v>9.5790000000000006</v>
      </c>
      <c r="Z5110" t="s">
        <v>104</v>
      </c>
      <c r="AE5110">
        <v>8.14</v>
      </c>
      <c r="AF5110" t="s">
        <v>43</v>
      </c>
      <c r="AG5110" t="s">
        <v>43</v>
      </c>
      <c r="AH5110" t="s">
        <v>43</v>
      </c>
      <c r="AI5110" t="s">
        <v>43</v>
      </c>
      <c r="AJ5110" t="s">
        <v>44</v>
      </c>
    </row>
    <row r="5111" spans="1:36" x14ac:dyDescent="0.3">
      <c r="A5111" t="s">
        <v>99</v>
      </c>
      <c r="B5111" t="s">
        <v>100</v>
      </c>
      <c r="C5111" t="s">
        <v>64465</v>
      </c>
      <c r="D5111" t="s">
        <v>64466</v>
      </c>
      <c r="E5111">
        <v>4.9000000000000004</v>
      </c>
      <c r="F5111">
        <v>34.816000000000003</v>
      </c>
      <c r="G5111">
        <v>-79.2</v>
      </c>
      <c r="H5111" t="s">
        <v>1049</v>
      </c>
      <c r="L5111">
        <v>2017</v>
      </c>
      <c r="M5111" t="s">
        <v>29763</v>
      </c>
      <c r="N5111" t="s">
        <v>104</v>
      </c>
      <c r="O5111" t="s">
        <v>105</v>
      </c>
      <c r="P5111" t="s">
        <v>104</v>
      </c>
      <c r="R5111">
        <v>2019</v>
      </c>
      <c r="W5111">
        <v>4.165</v>
      </c>
      <c r="X5111">
        <v>9.0239999999999991</v>
      </c>
      <c r="Y5111">
        <v>9.5749999999999993</v>
      </c>
      <c r="Z5111" t="s">
        <v>104</v>
      </c>
      <c r="AE5111">
        <v>7.98</v>
      </c>
      <c r="AF5111" t="s">
        <v>43</v>
      </c>
      <c r="AG5111" t="s">
        <v>43</v>
      </c>
      <c r="AH5111" t="s">
        <v>43</v>
      </c>
      <c r="AI5111" t="s">
        <v>43</v>
      </c>
      <c r="AJ5111" t="s">
        <v>44</v>
      </c>
    </row>
    <row r="5112" spans="1:36" x14ac:dyDescent="0.3">
      <c r="A5112" t="s">
        <v>99</v>
      </c>
      <c r="B5112" t="s">
        <v>100</v>
      </c>
      <c r="C5112" t="s">
        <v>62983</v>
      </c>
      <c r="D5112" t="s">
        <v>62984</v>
      </c>
      <c r="E5112">
        <v>5</v>
      </c>
      <c r="F5112">
        <v>35.544400000000003</v>
      </c>
      <c r="G5112">
        <v>-78.177199999999999</v>
      </c>
      <c r="H5112" t="s">
        <v>1049</v>
      </c>
      <c r="L5112">
        <v>2017</v>
      </c>
      <c r="M5112" t="s">
        <v>29763</v>
      </c>
      <c r="N5112" t="s">
        <v>104</v>
      </c>
      <c r="O5112" t="s">
        <v>105</v>
      </c>
      <c r="P5112" t="s">
        <v>104</v>
      </c>
      <c r="R5112">
        <v>2019</v>
      </c>
      <c r="W5112">
        <v>2.86</v>
      </c>
      <c r="X5112">
        <v>9.2449999999999992</v>
      </c>
      <c r="Y5112">
        <v>9.5660000000000007</v>
      </c>
      <c r="Z5112" t="s">
        <v>104</v>
      </c>
      <c r="AE5112">
        <v>8.14</v>
      </c>
      <c r="AF5112" t="s">
        <v>43</v>
      </c>
      <c r="AG5112" t="s">
        <v>43</v>
      </c>
      <c r="AH5112" t="s">
        <v>43</v>
      </c>
      <c r="AI5112" t="s">
        <v>43</v>
      </c>
      <c r="AJ5112" t="s">
        <v>44</v>
      </c>
    </row>
    <row r="5113" spans="1:36" x14ac:dyDescent="0.3">
      <c r="A5113" t="s">
        <v>99</v>
      </c>
      <c r="B5113" t="s">
        <v>100</v>
      </c>
      <c r="C5113" t="s">
        <v>63831</v>
      </c>
      <c r="D5113" t="s">
        <v>63832</v>
      </c>
      <c r="E5113">
        <v>5</v>
      </c>
      <c r="F5113">
        <v>34.769100000000002</v>
      </c>
      <c r="G5113">
        <v>-78.980999999999995</v>
      </c>
      <c r="H5113" t="s">
        <v>1049</v>
      </c>
      <c r="L5113">
        <v>2017</v>
      </c>
      <c r="M5113" t="s">
        <v>29763</v>
      </c>
      <c r="N5113" t="s">
        <v>104</v>
      </c>
      <c r="O5113" t="s">
        <v>105</v>
      </c>
      <c r="P5113" t="s">
        <v>104</v>
      </c>
      <c r="R5113">
        <v>2019</v>
      </c>
      <c r="W5113">
        <v>3.851</v>
      </c>
      <c r="X5113">
        <v>9.3219999999999992</v>
      </c>
      <c r="Y5113">
        <v>9.5640000000000001</v>
      </c>
      <c r="Z5113" t="s">
        <v>104</v>
      </c>
      <c r="AE5113">
        <v>8.14</v>
      </c>
      <c r="AF5113" t="s">
        <v>43</v>
      </c>
      <c r="AG5113" t="s">
        <v>43</v>
      </c>
      <c r="AH5113" t="s">
        <v>43</v>
      </c>
      <c r="AI5113" t="s">
        <v>43</v>
      </c>
      <c r="AJ5113" t="s">
        <v>44</v>
      </c>
    </row>
    <row r="5114" spans="1:36" x14ac:dyDescent="0.3">
      <c r="A5114" t="s">
        <v>99</v>
      </c>
      <c r="B5114" t="s">
        <v>100</v>
      </c>
      <c r="C5114" t="s">
        <v>64054</v>
      </c>
      <c r="D5114" t="s">
        <v>64055</v>
      </c>
      <c r="E5114">
        <v>5</v>
      </c>
      <c r="F5114">
        <v>36.0169</v>
      </c>
      <c r="G5114">
        <v>-76.883099999999999</v>
      </c>
      <c r="H5114" t="s">
        <v>1049</v>
      </c>
      <c r="L5114">
        <v>2015</v>
      </c>
      <c r="M5114" t="s">
        <v>64056</v>
      </c>
      <c r="N5114" t="s">
        <v>104</v>
      </c>
      <c r="O5114" t="s">
        <v>105</v>
      </c>
      <c r="P5114" t="s">
        <v>104</v>
      </c>
      <c r="R5114">
        <v>2019</v>
      </c>
      <c r="T5114">
        <v>0.21978</v>
      </c>
      <c r="U5114">
        <v>9.516</v>
      </c>
      <c r="V5114">
        <v>10.015000000000001</v>
      </c>
      <c r="W5114">
        <v>9.7439999999999998</v>
      </c>
      <c r="X5114">
        <v>9.3360000000000003</v>
      </c>
      <c r="Y5114">
        <v>9.5640000000000001</v>
      </c>
      <c r="Z5114" t="s">
        <v>104</v>
      </c>
      <c r="AD5114">
        <v>8.9499999999999993</v>
      </c>
      <c r="AE5114">
        <v>9.1</v>
      </c>
      <c r="AF5114" t="s">
        <v>43</v>
      </c>
      <c r="AG5114" t="s">
        <v>43</v>
      </c>
      <c r="AH5114" t="s">
        <v>43</v>
      </c>
      <c r="AI5114" t="s">
        <v>7927</v>
      </c>
      <c r="AJ5114" t="s">
        <v>7927</v>
      </c>
    </row>
    <row r="5115" spans="1:36" x14ac:dyDescent="0.3">
      <c r="A5115" t="s">
        <v>99</v>
      </c>
      <c r="B5115" t="s">
        <v>100</v>
      </c>
      <c r="C5115" t="s">
        <v>63470</v>
      </c>
      <c r="D5115" t="s">
        <v>63471</v>
      </c>
      <c r="E5115">
        <v>5</v>
      </c>
      <c r="F5115">
        <v>36.288899999999998</v>
      </c>
      <c r="G5115">
        <v>-78.604600000000005</v>
      </c>
      <c r="H5115" t="s">
        <v>1049</v>
      </c>
      <c r="L5115">
        <v>2016</v>
      </c>
      <c r="M5115" t="s">
        <v>63472</v>
      </c>
      <c r="N5115" t="s">
        <v>104</v>
      </c>
      <c r="O5115" t="s">
        <v>105</v>
      </c>
      <c r="P5115" t="s">
        <v>104</v>
      </c>
      <c r="R5115">
        <v>2019</v>
      </c>
      <c r="V5115">
        <v>2.6419999999999999</v>
      </c>
      <c r="W5115">
        <v>9.3680000000000003</v>
      </c>
      <c r="X5115">
        <v>9.202</v>
      </c>
      <c r="Y5115">
        <v>9.5589999999999993</v>
      </c>
      <c r="Z5115" t="s">
        <v>104</v>
      </c>
      <c r="AE5115">
        <v>10.25</v>
      </c>
      <c r="AF5115" t="s">
        <v>43</v>
      </c>
      <c r="AG5115" t="s">
        <v>43</v>
      </c>
      <c r="AH5115" t="s">
        <v>43</v>
      </c>
      <c r="AI5115" t="s">
        <v>43</v>
      </c>
      <c r="AJ5115" t="s">
        <v>7927</v>
      </c>
    </row>
    <row r="5116" spans="1:36" x14ac:dyDescent="0.3">
      <c r="A5116" t="s">
        <v>99</v>
      </c>
      <c r="B5116" t="s">
        <v>100</v>
      </c>
      <c r="C5116" t="s">
        <v>64382</v>
      </c>
      <c r="D5116" t="s">
        <v>64383</v>
      </c>
      <c r="E5116">
        <v>4.9000000000000004</v>
      </c>
      <c r="F5116">
        <v>34.800899999999999</v>
      </c>
      <c r="G5116">
        <v>-77.213800000000006</v>
      </c>
      <c r="H5116" t="s">
        <v>1049</v>
      </c>
      <c r="L5116">
        <v>2018</v>
      </c>
      <c r="M5116" t="s">
        <v>56066</v>
      </c>
      <c r="N5116" t="s">
        <v>104</v>
      </c>
      <c r="O5116" t="s">
        <v>105</v>
      </c>
      <c r="P5116" t="s">
        <v>104</v>
      </c>
      <c r="R5116">
        <v>2019</v>
      </c>
      <c r="X5116">
        <v>6.4130000000000003</v>
      </c>
      <c r="Y5116">
        <v>9.5519999999999996</v>
      </c>
      <c r="Z5116" t="s">
        <v>104</v>
      </c>
      <c r="AE5116">
        <v>7.98</v>
      </c>
      <c r="AF5116" t="s">
        <v>43</v>
      </c>
      <c r="AG5116" t="s">
        <v>43</v>
      </c>
      <c r="AH5116" t="s">
        <v>43</v>
      </c>
      <c r="AI5116" t="s">
        <v>43</v>
      </c>
      <c r="AJ5116" t="s">
        <v>44</v>
      </c>
    </row>
    <row r="5117" spans="1:36" x14ac:dyDescent="0.3">
      <c r="A5117" t="s">
        <v>99</v>
      </c>
      <c r="B5117" t="s">
        <v>100</v>
      </c>
      <c r="C5117" t="s">
        <v>64415</v>
      </c>
      <c r="D5117" t="s">
        <v>64416</v>
      </c>
      <c r="E5117">
        <v>4.9000000000000004</v>
      </c>
      <c r="F5117">
        <v>34.898899999999998</v>
      </c>
      <c r="G5117">
        <v>-77.808899999999994</v>
      </c>
      <c r="H5117" t="s">
        <v>1049</v>
      </c>
      <c r="L5117">
        <v>2016</v>
      </c>
      <c r="M5117" t="s">
        <v>22296</v>
      </c>
      <c r="N5117" t="s">
        <v>104</v>
      </c>
      <c r="O5117" t="s">
        <v>105</v>
      </c>
      <c r="P5117" t="s">
        <v>104</v>
      </c>
      <c r="R5117">
        <v>2019</v>
      </c>
      <c r="V5117">
        <v>2.8079999999999998</v>
      </c>
      <c r="W5117">
        <v>10.051</v>
      </c>
      <c r="X5117">
        <v>9.2059999999999995</v>
      </c>
      <c r="Y5117">
        <v>9.5440000000000005</v>
      </c>
      <c r="Z5117" t="s">
        <v>104</v>
      </c>
      <c r="AE5117">
        <v>9.9</v>
      </c>
      <c r="AF5117" t="s">
        <v>43</v>
      </c>
      <c r="AG5117" t="s">
        <v>43</v>
      </c>
      <c r="AH5117" t="s">
        <v>43</v>
      </c>
      <c r="AI5117" t="s">
        <v>43</v>
      </c>
      <c r="AJ5117" t="s">
        <v>7927</v>
      </c>
    </row>
    <row r="5118" spans="1:36" x14ac:dyDescent="0.3">
      <c r="A5118" t="s">
        <v>99</v>
      </c>
      <c r="B5118" t="s">
        <v>100</v>
      </c>
      <c r="C5118" t="s">
        <v>63226</v>
      </c>
      <c r="D5118" t="s">
        <v>63227</v>
      </c>
      <c r="E5118">
        <v>5</v>
      </c>
      <c r="F5118">
        <v>36.08</v>
      </c>
      <c r="G5118">
        <v>-78.349999999999994</v>
      </c>
      <c r="H5118" t="s">
        <v>1049</v>
      </c>
      <c r="L5118">
        <v>2017</v>
      </c>
      <c r="M5118" t="s">
        <v>22296</v>
      </c>
      <c r="N5118" t="s">
        <v>104</v>
      </c>
      <c r="O5118" t="s">
        <v>105</v>
      </c>
      <c r="P5118" t="s">
        <v>104</v>
      </c>
      <c r="R5118">
        <v>2019</v>
      </c>
      <c r="W5118">
        <v>7.359</v>
      </c>
      <c r="X5118">
        <v>9.3369999999999997</v>
      </c>
      <c r="Y5118">
        <v>9.5359999999999996</v>
      </c>
      <c r="Z5118" t="s">
        <v>104</v>
      </c>
      <c r="AE5118">
        <v>8.14</v>
      </c>
      <c r="AF5118" t="s">
        <v>43</v>
      </c>
      <c r="AG5118" t="s">
        <v>43</v>
      </c>
      <c r="AH5118" t="s">
        <v>43</v>
      </c>
      <c r="AI5118" t="s">
        <v>43</v>
      </c>
      <c r="AJ5118" t="s">
        <v>44</v>
      </c>
    </row>
    <row r="5119" spans="1:36" x14ac:dyDescent="0.3">
      <c r="A5119" t="s">
        <v>99</v>
      </c>
      <c r="B5119" t="s">
        <v>100</v>
      </c>
      <c r="C5119" t="s">
        <v>60881</v>
      </c>
      <c r="D5119" t="s">
        <v>60882</v>
      </c>
      <c r="E5119">
        <v>5.2</v>
      </c>
      <c r="F5119">
        <v>35.830800000000004</v>
      </c>
      <c r="G5119">
        <v>-77.021900000000002</v>
      </c>
      <c r="H5119" t="s">
        <v>1049</v>
      </c>
      <c r="L5119">
        <v>2016</v>
      </c>
      <c r="M5119" t="s">
        <v>22296</v>
      </c>
      <c r="N5119" t="s">
        <v>104</v>
      </c>
      <c r="O5119" t="s">
        <v>105</v>
      </c>
      <c r="P5119" t="s">
        <v>104</v>
      </c>
      <c r="R5119">
        <v>2019</v>
      </c>
      <c r="V5119">
        <v>1.659</v>
      </c>
      <c r="W5119">
        <v>10.135999999999999</v>
      </c>
      <c r="X5119">
        <v>9.234</v>
      </c>
      <c r="Y5119">
        <v>9.5269999999999992</v>
      </c>
      <c r="Z5119" t="s">
        <v>104</v>
      </c>
      <c r="AE5119">
        <v>9.52</v>
      </c>
      <c r="AF5119" t="s">
        <v>43</v>
      </c>
      <c r="AG5119" t="s">
        <v>43</v>
      </c>
      <c r="AH5119" t="s">
        <v>43</v>
      </c>
      <c r="AI5119" t="s">
        <v>43</v>
      </c>
      <c r="AJ5119" t="s">
        <v>7927</v>
      </c>
    </row>
    <row r="5120" spans="1:36" x14ac:dyDescent="0.3">
      <c r="A5120" t="s">
        <v>99</v>
      </c>
      <c r="B5120" t="s">
        <v>100</v>
      </c>
      <c r="C5120" t="s">
        <v>69445</v>
      </c>
      <c r="D5120" t="s">
        <v>69446</v>
      </c>
      <c r="E5120">
        <v>3.2</v>
      </c>
      <c r="F5120">
        <v>42.500300000000003</v>
      </c>
      <c r="G5120">
        <v>-114.61499999999999</v>
      </c>
      <c r="H5120" t="s">
        <v>1615</v>
      </c>
      <c r="L5120">
        <v>2012</v>
      </c>
      <c r="M5120" t="s">
        <v>69447</v>
      </c>
      <c r="N5120" t="s">
        <v>104</v>
      </c>
      <c r="O5120" t="s">
        <v>105</v>
      </c>
      <c r="P5120" t="s">
        <v>104</v>
      </c>
      <c r="Q5120">
        <v>61932</v>
      </c>
      <c r="R5120">
        <v>2019</v>
      </c>
      <c r="S5120">
        <v>10.669</v>
      </c>
      <c r="T5120">
        <v>13.367000000000001</v>
      </c>
      <c r="U5120">
        <v>9.3469999999999995</v>
      </c>
      <c r="V5120">
        <v>13.436</v>
      </c>
      <c r="W5120">
        <v>10.327</v>
      </c>
      <c r="X5120">
        <v>5.9349999999999996</v>
      </c>
      <c r="Y5120">
        <v>9.5259999999999998</v>
      </c>
      <c r="Z5120" t="s">
        <v>104</v>
      </c>
      <c r="AF5120" t="s">
        <v>43</v>
      </c>
      <c r="AG5120" t="s">
        <v>43</v>
      </c>
      <c r="AH5120" t="s">
        <v>43</v>
      </c>
      <c r="AI5120" t="s">
        <v>43</v>
      </c>
      <c r="AJ5120" t="s">
        <v>43</v>
      </c>
    </row>
    <row r="5121" spans="1:36" x14ac:dyDescent="0.3">
      <c r="A5121" t="s">
        <v>99</v>
      </c>
      <c r="B5121" t="s">
        <v>100</v>
      </c>
      <c r="C5121" t="s">
        <v>63971</v>
      </c>
      <c r="D5121" t="s">
        <v>63972</v>
      </c>
      <c r="E5121">
        <v>5</v>
      </c>
      <c r="F5121">
        <v>35.023400000000002</v>
      </c>
      <c r="G5121">
        <v>-80.093199999999996</v>
      </c>
      <c r="H5121" t="s">
        <v>1049</v>
      </c>
      <c r="L5121">
        <v>2016</v>
      </c>
      <c r="M5121" t="s">
        <v>63973</v>
      </c>
      <c r="N5121" t="s">
        <v>104</v>
      </c>
      <c r="O5121" t="s">
        <v>105</v>
      </c>
      <c r="P5121" t="s">
        <v>104</v>
      </c>
      <c r="R5121">
        <v>2019</v>
      </c>
      <c r="V5121">
        <v>4.7</v>
      </c>
      <c r="W5121">
        <v>10.005000000000001</v>
      </c>
      <c r="X5121">
        <v>9.4390000000000001</v>
      </c>
      <c r="Y5121">
        <v>9.5250000000000004</v>
      </c>
      <c r="Z5121" t="s">
        <v>104</v>
      </c>
      <c r="AE5121">
        <v>10.28</v>
      </c>
      <c r="AF5121" t="s">
        <v>43</v>
      </c>
      <c r="AG5121" t="s">
        <v>43</v>
      </c>
      <c r="AH5121" t="s">
        <v>43</v>
      </c>
      <c r="AI5121" t="s">
        <v>43</v>
      </c>
      <c r="AJ5121" t="s">
        <v>7927</v>
      </c>
    </row>
    <row r="5122" spans="1:36" x14ac:dyDescent="0.3">
      <c r="A5122" t="s">
        <v>99</v>
      </c>
      <c r="B5122" t="s">
        <v>100</v>
      </c>
      <c r="C5122" t="s">
        <v>63807</v>
      </c>
      <c r="D5122" t="s">
        <v>63808</v>
      </c>
      <c r="E5122">
        <v>5</v>
      </c>
      <c r="F5122">
        <v>35.437199999999997</v>
      </c>
      <c r="G5122">
        <v>-77.833600000000004</v>
      </c>
      <c r="H5122" t="s">
        <v>1049</v>
      </c>
      <c r="L5122">
        <v>2016</v>
      </c>
      <c r="M5122" t="s">
        <v>22296</v>
      </c>
      <c r="N5122" t="s">
        <v>104</v>
      </c>
      <c r="O5122" t="s">
        <v>105</v>
      </c>
      <c r="P5122" t="s">
        <v>104</v>
      </c>
      <c r="R5122">
        <v>2019</v>
      </c>
      <c r="V5122">
        <v>10.007</v>
      </c>
      <c r="W5122">
        <v>10.295999999999999</v>
      </c>
      <c r="X5122">
        <v>8.83</v>
      </c>
      <c r="Y5122">
        <v>9.5229999999999997</v>
      </c>
      <c r="Z5122" t="s">
        <v>104</v>
      </c>
      <c r="AE5122">
        <v>9.1</v>
      </c>
      <c r="AF5122" t="s">
        <v>43</v>
      </c>
      <c r="AG5122" t="s">
        <v>43</v>
      </c>
      <c r="AH5122" t="s">
        <v>43</v>
      </c>
      <c r="AI5122" t="s">
        <v>43</v>
      </c>
      <c r="AJ5122" t="s">
        <v>7927</v>
      </c>
    </row>
    <row r="5123" spans="1:36" x14ac:dyDescent="0.3">
      <c r="A5123" t="s">
        <v>99</v>
      </c>
      <c r="B5123" t="s">
        <v>100</v>
      </c>
      <c r="C5123" t="s">
        <v>82060</v>
      </c>
      <c r="D5123" t="s">
        <v>82061</v>
      </c>
      <c r="E5123">
        <v>1.1000000000000001</v>
      </c>
      <c r="F5123">
        <v>44.876399999999997</v>
      </c>
      <c r="G5123">
        <v>-88.147499999999994</v>
      </c>
      <c r="H5123" t="s">
        <v>40</v>
      </c>
      <c r="L5123">
        <v>1921.272727</v>
      </c>
      <c r="M5123" t="s">
        <v>73906</v>
      </c>
      <c r="N5123" t="s">
        <v>104</v>
      </c>
      <c r="O5123" t="s">
        <v>105</v>
      </c>
      <c r="P5123" t="s">
        <v>104</v>
      </c>
      <c r="Q5123">
        <v>37194</v>
      </c>
      <c r="R5123">
        <v>2019</v>
      </c>
      <c r="S5123">
        <v>6.2930000000000001</v>
      </c>
      <c r="T5123">
        <v>7.742</v>
      </c>
      <c r="U5123">
        <v>7.6909999999999998</v>
      </c>
      <c r="V5123">
        <v>8.1289999999999996</v>
      </c>
      <c r="W5123">
        <v>9.0909999999999993</v>
      </c>
      <c r="X5123">
        <v>7.5039999999999996</v>
      </c>
      <c r="Y5123">
        <v>9.5229999999999997</v>
      </c>
      <c r="Z5123" t="s">
        <v>104</v>
      </c>
      <c r="AA5123">
        <v>3.74</v>
      </c>
      <c r="AB5123">
        <v>3.89</v>
      </c>
      <c r="AC5123">
        <v>4.33</v>
      </c>
      <c r="AD5123">
        <v>3.89</v>
      </c>
      <c r="AE5123">
        <v>3.93</v>
      </c>
      <c r="AF5123" t="s">
        <v>49</v>
      </c>
      <c r="AG5123" t="s">
        <v>49</v>
      </c>
      <c r="AH5123" t="s">
        <v>49</v>
      </c>
      <c r="AI5123" t="s">
        <v>49</v>
      </c>
      <c r="AJ5123" t="s">
        <v>49</v>
      </c>
    </row>
    <row r="5124" spans="1:36" x14ac:dyDescent="0.3">
      <c r="A5124" t="s">
        <v>99</v>
      </c>
      <c r="B5124" t="s">
        <v>100</v>
      </c>
      <c r="C5124" t="s">
        <v>67642</v>
      </c>
      <c r="D5124" t="s">
        <v>67643</v>
      </c>
      <c r="E5124">
        <v>3.9</v>
      </c>
      <c r="F5124">
        <v>44.3155</v>
      </c>
      <c r="G5124">
        <v>-96.331699999999998</v>
      </c>
      <c r="H5124" t="s">
        <v>128</v>
      </c>
      <c r="L5124">
        <v>2006</v>
      </c>
      <c r="M5124" t="s">
        <v>18433</v>
      </c>
      <c r="N5124" t="s">
        <v>104</v>
      </c>
      <c r="O5124" t="s">
        <v>105</v>
      </c>
      <c r="P5124" t="s">
        <v>104</v>
      </c>
      <c r="R5124">
        <v>2019</v>
      </c>
      <c r="Y5124">
        <v>9.5210000000000008</v>
      </c>
      <c r="Z5124" t="s">
        <v>104</v>
      </c>
      <c r="AA5124">
        <v>12.57</v>
      </c>
      <c r="AB5124">
        <v>11.47</v>
      </c>
      <c r="AC5124">
        <v>11.6</v>
      </c>
      <c r="AD5124">
        <v>9.9</v>
      </c>
      <c r="AE5124">
        <v>11.25</v>
      </c>
      <c r="AF5124" t="s">
        <v>5977</v>
      </c>
      <c r="AG5124" t="s">
        <v>5977</v>
      </c>
      <c r="AH5124" t="s">
        <v>5977</v>
      </c>
      <c r="AI5124" t="s">
        <v>5977</v>
      </c>
      <c r="AJ5124" t="s">
        <v>5977</v>
      </c>
    </row>
    <row r="5125" spans="1:36" x14ac:dyDescent="0.3">
      <c r="A5125" t="s">
        <v>99</v>
      </c>
      <c r="B5125" t="s">
        <v>100</v>
      </c>
      <c r="C5125" t="s">
        <v>65587</v>
      </c>
      <c r="D5125" t="s">
        <v>65588</v>
      </c>
      <c r="E5125">
        <v>4.5</v>
      </c>
      <c r="F5125">
        <v>34.436999999999998</v>
      </c>
      <c r="G5125">
        <v>-77.641999999999996</v>
      </c>
      <c r="H5125" t="s">
        <v>1049</v>
      </c>
      <c r="L5125">
        <v>2018</v>
      </c>
      <c r="M5125" t="s">
        <v>65589</v>
      </c>
      <c r="N5125" t="s">
        <v>104</v>
      </c>
      <c r="O5125" t="s">
        <v>105</v>
      </c>
      <c r="P5125" t="s">
        <v>104</v>
      </c>
      <c r="R5125">
        <v>2019</v>
      </c>
      <c r="X5125">
        <v>0.68200000000000005</v>
      </c>
      <c r="Y5125">
        <v>9.5169999999999995</v>
      </c>
      <c r="Z5125" t="s">
        <v>104</v>
      </c>
      <c r="AE5125">
        <v>7.33</v>
      </c>
      <c r="AF5125" t="s">
        <v>43</v>
      </c>
      <c r="AG5125" t="s">
        <v>43</v>
      </c>
      <c r="AH5125" t="s">
        <v>43</v>
      </c>
      <c r="AI5125" t="s">
        <v>43</v>
      </c>
      <c r="AJ5125" t="s">
        <v>44</v>
      </c>
    </row>
    <row r="5126" spans="1:36" x14ac:dyDescent="0.3">
      <c r="A5126" t="s">
        <v>99</v>
      </c>
      <c r="B5126" t="s">
        <v>100</v>
      </c>
      <c r="C5126" t="s">
        <v>77975</v>
      </c>
      <c r="D5126" t="s">
        <v>77976</v>
      </c>
      <c r="E5126">
        <v>1.6</v>
      </c>
      <c r="F5126">
        <v>42.865600000000001</v>
      </c>
      <c r="G5126">
        <v>-114.7914</v>
      </c>
      <c r="H5126" t="s">
        <v>1615</v>
      </c>
      <c r="L5126">
        <v>2009</v>
      </c>
      <c r="M5126" t="s">
        <v>77977</v>
      </c>
      <c r="N5126" t="s">
        <v>104</v>
      </c>
      <c r="O5126" t="s">
        <v>105</v>
      </c>
      <c r="P5126" t="s">
        <v>104</v>
      </c>
      <c r="Q5126">
        <v>60406</v>
      </c>
      <c r="R5126">
        <v>2019</v>
      </c>
      <c r="S5126">
        <v>8.0440000000000005</v>
      </c>
      <c r="T5126">
        <v>8.7439999999999998</v>
      </c>
      <c r="U5126">
        <v>8.76</v>
      </c>
      <c r="V5126">
        <v>8.6920000000000002</v>
      </c>
      <c r="W5126">
        <v>9.7110000000000003</v>
      </c>
      <c r="X5126">
        <v>8.8130000000000006</v>
      </c>
      <c r="Y5126">
        <v>9.5129999999999999</v>
      </c>
      <c r="Z5126" t="s">
        <v>104</v>
      </c>
      <c r="AF5126" t="s">
        <v>43</v>
      </c>
      <c r="AG5126" t="s">
        <v>43</v>
      </c>
      <c r="AH5126" t="s">
        <v>43</v>
      </c>
      <c r="AI5126" t="s">
        <v>43</v>
      </c>
      <c r="AJ5126" t="s">
        <v>43</v>
      </c>
    </row>
    <row r="5127" spans="1:36" x14ac:dyDescent="0.3">
      <c r="A5127" t="s">
        <v>99</v>
      </c>
      <c r="B5127" t="s">
        <v>100</v>
      </c>
      <c r="C5127" t="s">
        <v>60859</v>
      </c>
      <c r="D5127" t="s">
        <v>60860</v>
      </c>
      <c r="E5127">
        <v>5.2</v>
      </c>
      <c r="F5127">
        <v>35.549399999999999</v>
      </c>
      <c r="G5127">
        <v>-78.179900000000004</v>
      </c>
      <c r="H5127" t="s">
        <v>1049</v>
      </c>
      <c r="L5127">
        <v>2016</v>
      </c>
      <c r="M5127" t="s">
        <v>22296</v>
      </c>
      <c r="N5127" t="s">
        <v>104</v>
      </c>
      <c r="O5127" t="s">
        <v>105</v>
      </c>
      <c r="P5127" t="s">
        <v>104</v>
      </c>
      <c r="R5127">
        <v>2019</v>
      </c>
      <c r="U5127">
        <v>0.106</v>
      </c>
      <c r="V5127">
        <v>9.173</v>
      </c>
      <c r="W5127">
        <v>10.026</v>
      </c>
      <c r="X5127">
        <v>9.423</v>
      </c>
      <c r="Y5127">
        <v>9.5120000000000005</v>
      </c>
      <c r="Z5127" t="s">
        <v>104</v>
      </c>
      <c r="AE5127">
        <v>9.4700000000000006</v>
      </c>
      <c r="AF5127" t="s">
        <v>43</v>
      </c>
      <c r="AG5127" t="s">
        <v>43</v>
      </c>
      <c r="AH5127" t="s">
        <v>43</v>
      </c>
      <c r="AI5127" t="s">
        <v>43</v>
      </c>
      <c r="AJ5127" t="s">
        <v>7927</v>
      </c>
    </row>
    <row r="5128" spans="1:36" x14ac:dyDescent="0.3">
      <c r="A5128" t="s">
        <v>99</v>
      </c>
      <c r="B5128" t="s">
        <v>100</v>
      </c>
      <c r="C5128" t="s">
        <v>81235</v>
      </c>
      <c r="D5128" t="s">
        <v>81236</v>
      </c>
      <c r="E5128">
        <v>1.2</v>
      </c>
      <c r="F5128">
        <v>37.405500000000004</v>
      </c>
      <c r="G5128">
        <v>-121.91679999999999</v>
      </c>
      <c r="H5128" t="s">
        <v>58</v>
      </c>
      <c r="L5128">
        <v>2019</v>
      </c>
      <c r="M5128" t="s">
        <v>60876</v>
      </c>
      <c r="N5128" t="s">
        <v>104</v>
      </c>
      <c r="O5128" t="s">
        <v>105</v>
      </c>
      <c r="P5128" t="s">
        <v>104</v>
      </c>
      <c r="R5128">
        <v>2019</v>
      </c>
      <c r="Y5128">
        <v>9.5120000000000005</v>
      </c>
      <c r="Z5128" t="s">
        <v>104</v>
      </c>
      <c r="AE5128">
        <v>4.2300000000000004</v>
      </c>
      <c r="AF5128" t="s">
        <v>43</v>
      </c>
      <c r="AG5128" t="s">
        <v>43</v>
      </c>
      <c r="AH5128" t="s">
        <v>43</v>
      </c>
      <c r="AI5128" t="s">
        <v>43</v>
      </c>
      <c r="AJ5128" t="s">
        <v>44</v>
      </c>
    </row>
    <row r="5129" spans="1:36" x14ac:dyDescent="0.3">
      <c r="A5129" t="s">
        <v>99</v>
      </c>
      <c r="B5129" t="s">
        <v>100</v>
      </c>
      <c r="C5129" t="s">
        <v>69069</v>
      </c>
      <c r="D5129" t="s">
        <v>69070</v>
      </c>
      <c r="E5129">
        <v>3.3</v>
      </c>
      <c r="F5129">
        <v>35.288899999999998</v>
      </c>
      <c r="G5129">
        <v>-78.070300000000003</v>
      </c>
      <c r="H5129" t="s">
        <v>2526</v>
      </c>
      <c r="L5129">
        <v>2011</v>
      </c>
      <c r="M5129" t="s">
        <v>69069</v>
      </c>
      <c r="N5129" t="s">
        <v>104</v>
      </c>
      <c r="O5129" t="s">
        <v>105</v>
      </c>
      <c r="P5129" t="s">
        <v>104</v>
      </c>
      <c r="R5129">
        <v>2019</v>
      </c>
      <c r="S5129">
        <v>16.815000000000001</v>
      </c>
      <c r="T5129">
        <v>16.030999999999999</v>
      </c>
      <c r="U5129">
        <v>15.186999999999999</v>
      </c>
      <c r="V5129">
        <v>12.821999999999999</v>
      </c>
      <c r="W5129">
        <v>13.045999999999999</v>
      </c>
      <c r="X5129">
        <v>11.218999999999999</v>
      </c>
      <c r="Y5129">
        <v>9.5050000000000008</v>
      </c>
      <c r="Z5129" t="s">
        <v>104</v>
      </c>
      <c r="AE5129">
        <v>0.59</v>
      </c>
      <c r="AF5129" t="s">
        <v>43</v>
      </c>
      <c r="AG5129" t="s">
        <v>43</v>
      </c>
      <c r="AH5129" t="s">
        <v>43</v>
      </c>
      <c r="AI5129" t="s">
        <v>43</v>
      </c>
      <c r="AJ5129" t="s">
        <v>44</v>
      </c>
    </row>
    <row r="5130" spans="1:36" x14ac:dyDescent="0.3">
      <c r="A5130" t="s">
        <v>99</v>
      </c>
      <c r="B5130" t="s">
        <v>100</v>
      </c>
      <c r="C5130" t="s">
        <v>64016</v>
      </c>
      <c r="D5130" t="s">
        <v>64017</v>
      </c>
      <c r="E5130">
        <v>5</v>
      </c>
      <c r="F5130">
        <v>35.511699999999998</v>
      </c>
      <c r="G5130">
        <v>-78.2911</v>
      </c>
      <c r="H5130" t="s">
        <v>1049</v>
      </c>
      <c r="L5130">
        <v>2016</v>
      </c>
      <c r="M5130" t="s">
        <v>64018</v>
      </c>
      <c r="N5130" t="s">
        <v>104</v>
      </c>
      <c r="O5130" t="s">
        <v>105</v>
      </c>
      <c r="P5130" t="s">
        <v>104</v>
      </c>
      <c r="Q5130">
        <v>67851</v>
      </c>
      <c r="R5130">
        <v>2019</v>
      </c>
      <c r="V5130">
        <v>9.15</v>
      </c>
      <c r="W5130">
        <v>9.7899999999999991</v>
      </c>
      <c r="X5130">
        <v>10.256</v>
      </c>
      <c r="Y5130">
        <v>9.5020000000000007</v>
      </c>
      <c r="Z5130" t="s">
        <v>104</v>
      </c>
      <c r="AE5130">
        <v>9.1</v>
      </c>
      <c r="AF5130" t="s">
        <v>43</v>
      </c>
      <c r="AG5130" t="s">
        <v>43</v>
      </c>
      <c r="AH5130" t="s">
        <v>43</v>
      </c>
      <c r="AI5130" t="s">
        <v>43</v>
      </c>
      <c r="AJ5130" t="s">
        <v>7927</v>
      </c>
    </row>
    <row r="5131" spans="1:36" x14ac:dyDescent="0.3">
      <c r="A5131" t="s">
        <v>99</v>
      </c>
      <c r="B5131" t="s">
        <v>100</v>
      </c>
      <c r="C5131" t="s">
        <v>66016</v>
      </c>
      <c r="D5131" t="s">
        <v>66017</v>
      </c>
      <c r="E5131">
        <v>4.3</v>
      </c>
      <c r="F5131">
        <v>47.433500000000002</v>
      </c>
      <c r="G5131">
        <v>-121.64830000000001</v>
      </c>
      <c r="H5131" t="s">
        <v>40</v>
      </c>
      <c r="L5131">
        <v>1990</v>
      </c>
      <c r="M5131" t="s">
        <v>66018</v>
      </c>
      <c r="N5131" t="s">
        <v>104</v>
      </c>
      <c r="O5131" t="s">
        <v>105</v>
      </c>
      <c r="P5131" t="s">
        <v>104</v>
      </c>
      <c r="Q5131">
        <v>17449</v>
      </c>
      <c r="R5131">
        <v>2019</v>
      </c>
      <c r="S5131">
        <v>14.707000000000001</v>
      </c>
      <c r="T5131">
        <v>16.407</v>
      </c>
      <c r="U5131">
        <v>8.5120000000000005</v>
      </c>
      <c r="V5131">
        <v>11.111000000000001</v>
      </c>
      <c r="W5131">
        <v>13.647</v>
      </c>
      <c r="X5131">
        <v>14.593</v>
      </c>
      <c r="Y5131">
        <v>9.4939999999999998</v>
      </c>
      <c r="Z5131" t="s">
        <v>104</v>
      </c>
      <c r="AA5131">
        <v>9.64</v>
      </c>
      <c r="AB5131">
        <v>9.64</v>
      </c>
      <c r="AC5131">
        <v>9.44</v>
      </c>
      <c r="AD5131">
        <v>9.67</v>
      </c>
      <c r="AE5131">
        <v>8.2200000000000006</v>
      </c>
      <c r="AF5131" t="s">
        <v>49</v>
      </c>
      <c r="AG5131" t="s">
        <v>49</v>
      </c>
      <c r="AH5131" t="s">
        <v>49</v>
      </c>
      <c r="AI5131" t="s">
        <v>49</v>
      </c>
      <c r="AJ5131" t="s">
        <v>49</v>
      </c>
    </row>
    <row r="5132" spans="1:36" x14ac:dyDescent="0.3">
      <c r="A5132" t="s">
        <v>99</v>
      </c>
      <c r="B5132" t="s">
        <v>100</v>
      </c>
      <c r="C5132" t="s">
        <v>63776</v>
      </c>
      <c r="D5132" t="s">
        <v>63777</v>
      </c>
      <c r="E5132">
        <v>5</v>
      </c>
      <c r="F5132">
        <v>36.306399999999996</v>
      </c>
      <c r="G5132">
        <v>-76.997200000000007</v>
      </c>
      <c r="H5132" t="s">
        <v>1049</v>
      </c>
      <c r="L5132">
        <v>2016</v>
      </c>
      <c r="M5132" t="s">
        <v>22296</v>
      </c>
      <c r="N5132" t="s">
        <v>104</v>
      </c>
      <c r="O5132" t="s">
        <v>105</v>
      </c>
      <c r="P5132" t="s">
        <v>104</v>
      </c>
      <c r="R5132">
        <v>2019</v>
      </c>
      <c r="V5132">
        <v>4.4370000000000003</v>
      </c>
      <c r="W5132">
        <v>9.66</v>
      </c>
      <c r="X5132">
        <v>9.4629999999999992</v>
      </c>
      <c r="Y5132">
        <v>9.4920000000000009</v>
      </c>
      <c r="Z5132" t="s">
        <v>104</v>
      </c>
      <c r="AE5132">
        <v>9.1</v>
      </c>
      <c r="AF5132" t="s">
        <v>43</v>
      </c>
      <c r="AG5132" t="s">
        <v>43</v>
      </c>
      <c r="AH5132" t="s">
        <v>43</v>
      </c>
      <c r="AI5132" t="s">
        <v>43</v>
      </c>
      <c r="AJ5132" t="s">
        <v>7927</v>
      </c>
    </row>
    <row r="5133" spans="1:36" x14ac:dyDescent="0.3">
      <c r="A5133" t="s">
        <v>99</v>
      </c>
      <c r="B5133" t="s">
        <v>100</v>
      </c>
      <c r="C5133" t="s">
        <v>63851</v>
      </c>
      <c r="D5133" t="s">
        <v>63852</v>
      </c>
      <c r="E5133">
        <v>5</v>
      </c>
      <c r="F5133">
        <v>34.583100000000002</v>
      </c>
      <c r="G5133">
        <v>-79.031800000000004</v>
      </c>
      <c r="H5133" t="s">
        <v>1049</v>
      </c>
      <c r="L5133">
        <v>2016</v>
      </c>
      <c r="M5133" t="s">
        <v>63853</v>
      </c>
      <c r="N5133" t="s">
        <v>104</v>
      </c>
      <c r="O5133" t="s">
        <v>105</v>
      </c>
      <c r="P5133" t="s">
        <v>104</v>
      </c>
      <c r="Q5133">
        <v>70351</v>
      </c>
      <c r="R5133">
        <v>2019</v>
      </c>
      <c r="V5133">
        <v>3.149</v>
      </c>
      <c r="W5133">
        <v>10.566000000000001</v>
      </c>
      <c r="X5133">
        <v>9.5779999999999994</v>
      </c>
      <c r="Y5133">
        <v>9.4920000000000009</v>
      </c>
      <c r="Z5133" t="s">
        <v>104</v>
      </c>
      <c r="AE5133">
        <v>9.9600000000000009</v>
      </c>
      <c r="AF5133" t="s">
        <v>43</v>
      </c>
      <c r="AG5133" t="s">
        <v>43</v>
      </c>
      <c r="AH5133" t="s">
        <v>43</v>
      </c>
      <c r="AI5133" t="s">
        <v>43</v>
      </c>
      <c r="AJ5133" t="s">
        <v>7927</v>
      </c>
    </row>
    <row r="5134" spans="1:36" x14ac:dyDescent="0.3">
      <c r="A5134" t="s">
        <v>99</v>
      </c>
      <c r="B5134" t="s">
        <v>100</v>
      </c>
      <c r="C5134" t="s">
        <v>63859</v>
      </c>
      <c r="D5134" t="s">
        <v>63860</v>
      </c>
      <c r="E5134">
        <v>5</v>
      </c>
      <c r="F5134">
        <v>35.6</v>
      </c>
      <c r="G5134">
        <v>-79.790000000000006</v>
      </c>
      <c r="H5134" t="s">
        <v>1049</v>
      </c>
      <c r="L5134">
        <v>2018</v>
      </c>
      <c r="M5134" t="s">
        <v>53072</v>
      </c>
      <c r="N5134" t="s">
        <v>104</v>
      </c>
      <c r="O5134" t="s">
        <v>105</v>
      </c>
      <c r="P5134" t="s">
        <v>104</v>
      </c>
      <c r="R5134">
        <v>2019</v>
      </c>
      <c r="Y5134">
        <v>9.4920000000000009</v>
      </c>
      <c r="Z5134" t="s">
        <v>104</v>
      </c>
      <c r="AE5134">
        <v>8.14</v>
      </c>
      <c r="AF5134" t="s">
        <v>43</v>
      </c>
      <c r="AG5134" t="s">
        <v>43</v>
      </c>
      <c r="AH5134" t="s">
        <v>43</v>
      </c>
      <c r="AI5134" t="s">
        <v>43</v>
      </c>
      <c r="AJ5134" t="s">
        <v>44</v>
      </c>
    </row>
    <row r="5135" spans="1:36" x14ac:dyDescent="0.3">
      <c r="A5135" t="s">
        <v>99</v>
      </c>
      <c r="B5135" t="s">
        <v>100</v>
      </c>
      <c r="C5135" t="s">
        <v>63017</v>
      </c>
      <c r="D5135" t="s">
        <v>63018</v>
      </c>
      <c r="E5135">
        <v>5</v>
      </c>
      <c r="F5135">
        <v>35.308599999999998</v>
      </c>
      <c r="G5135">
        <v>-78.774299999999997</v>
      </c>
      <c r="H5135" t="s">
        <v>1049</v>
      </c>
      <c r="L5135">
        <v>2017</v>
      </c>
      <c r="M5135" t="s">
        <v>63017</v>
      </c>
      <c r="N5135" t="s">
        <v>104</v>
      </c>
      <c r="O5135" t="s">
        <v>105</v>
      </c>
      <c r="P5135" t="s">
        <v>104</v>
      </c>
      <c r="R5135">
        <v>2019</v>
      </c>
      <c r="V5135">
        <v>0.154</v>
      </c>
      <c r="W5135">
        <v>10.125999999999999</v>
      </c>
      <c r="X5135">
        <v>9.5030000000000001</v>
      </c>
      <c r="Y5135">
        <v>9.49</v>
      </c>
      <c r="Z5135" t="s">
        <v>104</v>
      </c>
      <c r="AE5135">
        <v>8.14</v>
      </c>
      <c r="AF5135" t="s">
        <v>43</v>
      </c>
      <c r="AG5135" t="s">
        <v>43</v>
      </c>
      <c r="AH5135" t="s">
        <v>43</v>
      </c>
      <c r="AI5135" t="s">
        <v>43</v>
      </c>
      <c r="AJ5135" t="s">
        <v>44</v>
      </c>
    </row>
    <row r="5136" spans="1:36" x14ac:dyDescent="0.3">
      <c r="A5136" t="s">
        <v>99</v>
      </c>
      <c r="B5136" t="s">
        <v>100</v>
      </c>
      <c r="C5136" t="s">
        <v>63528</v>
      </c>
      <c r="D5136" t="s">
        <v>63529</v>
      </c>
      <c r="E5136">
        <v>5</v>
      </c>
      <c r="F5136">
        <v>35.201900000000002</v>
      </c>
      <c r="G5136">
        <v>-78.081699999999998</v>
      </c>
      <c r="H5136" t="s">
        <v>1049</v>
      </c>
      <c r="L5136">
        <v>2015</v>
      </c>
      <c r="M5136" t="s">
        <v>63530</v>
      </c>
      <c r="N5136" t="s">
        <v>104</v>
      </c>
      <c r="O5136" t="s">
        <v>105</v>
      </c>
      <c r="P5136" t="s">
        <v>104</v>
      </c>
      <c r="R5136">
        <v>2019</v>
      </c>
      <c r="T5136">
        <v>0.42299999999999999</v>
      </c>
      <c r="U5136">
        <v>9.9239999999999995</v>
      </c>
      <c r="V5136">
        <v>10.477</v>
      </c>
      <c r="W5136">
        <v>9.9779999999999998</v>
      </c>
      <c r="X5136">
        <v>9.5950000000000006</v>
      </c>
      <c r="Y5136">
        <v>9.4879999999999995</v>
      </c>
      <c r="Z5136" t="s">
        <v>104</v>
      </c>
      <c r="AD5136">
        <v>9.4</v>
      </c>
      <c r="AE5136">
        <v>9.08</v>
      </c>
      <c r="AF5136" t="s">
        <v>43</v>
      </c>
      <c r="AG5136" t="s">
        <v>43</v>
      </c>
      <c r="AH5136" t="s">
        <v>43</v>
      </c>
      <c r="AI5136" t="s">
        <v>7927</v>
      </c>
      <c r="AJ5136" t="s">
        <v>7927</v>
      </c>
    </row>
    <row r="5137" spans="1:36" x14ac:dyDescent="0.3">
      <c r="A5137" t="s">
        <v>99</v>
      </c>
      <c r="B5137" t="s">
        <v>100</v>
      </c>
      <c r="C5137" t="s">
        <v>65833</v>
      </c>
      <c r="D5137" t="s">
        <v>65834</v>
      </c>
      <c r="E5137">
        <v>4.4000000000000004</v>
      </c>
      <c r="F5137">
        <v>43.236899999999999</v>
      </c>
      <c r="G5137">
        <v>-120.49</v>
      </c>
      <c r="H5137" t="s">
        <v>1049</v>
      </c>
      <c r="L5137">
        <v>2012</v>
      </c>
      <c r="M5137" t="s">
        <v>65835</v>
      </c>
      <c r="N5137" t="s">
        <v>104</v>
      </c>
      <c r="O5137" t="s">
        <v>105</v>
      </c>
      <c r="P5137" t="s">
        <v>104</v>
      </c>
      <c r="Q5137">
        <v>67009</v>
      </c>
      <c r="R5137">
        <v>2019</v>
      </c>
      <c r="S5137">
        <v>10.705</v>
      </c>
      <c r="T5137">
        <v>10.46</v>
      </c>
      <c r="U5137">
        <v>10.228999999999999</v>
      </c>
      <c r="V5137">
        <v>9.4390000000000001</v>
      </c>
      <c r="W5137">
        <v>9.9030000000000005</v>
      </c>
      <c r="X5137">
        <v>10.013999999999999</v>
      </c>
      <c r="Y5137">
        <v>9.484</v>
      </c>
      <c r="Z5137" t="s">
        <v>104</v>
      </c>
      <c r="AA5137">
        <v>7.31</v>
      </c>
      <c r="AB5137">
        <v>7.75</v>
      </c>
      <c r="AC5137">
        <v>8.2200000000000006</v>
      </c>
      <c r="AD5137">
        <v>7.55</v>
      </c>
      <c r="AE5137">
        <v>5.35</v>
      </c>
      <c r="AF5137" t="s">
        <v>7927</v>
      </c>
      <c r="AG5137" t="s">
        <v>7927</v>
      </c>
      <c r="AH5137" t="s">
        <v>7927</v>
      </c>
      <c r="AI5137" t="s">
        <v>7927</v>
      </c>
      <c r="AJ5137" t="s">
        <v>7927</v>
      </c>
    </row>
    <row r="5138" spans="1:36" x14ac:dyDescent="0.3">
      <c r="A5138" t="s">
        <v>99</v>
      </c>
      <c r="B5138" t="s">
        <v>100</v>
      </c>
      <c r="C5138" t="s">
        <v>64713</v>
      </c>
      <c r="D5138" t="s">
        <v>64714</v>
      </c>
      <c r="E5138">
        <v>4.8</v>
      </c>
      <c r="F5138">
        <v>34.547800000000002</v>
      </c>
      <c r="G5138">
        <v>-78.817700000000002</v>
      </c>
      <c r="H5138" t="s">
        <v>1049</v>
      </c>
      <c r="L5138">
        <v>2016</v>
      </c>
      <c r="M5138" t="s">
        <v>22296</v>
      </c>
      <c r="N5138" t="s">
        <v>104</v>
      </c>
      <c r="O5138" t="s">
        <v>105</v>
      </c>
      <c r="P5138" t="s">
        <v>104</v>
      </c>
      <c r="Q5138">
        <v>67843</v>
      </c>
      <c r="R5138">
        <v>2019</v>
      </c>
      <c r="V5138">
        <v>9.359</v>
      </c>
      <c r="W5138">
        <v>10.179</v>
      </c>
      <c r="X5138">
        <v>9.51</v>
      </c>
      <c r="Y5138">
        <v>9.4809999999999999</v>
      </c>
      <c r="Z5138" t="s">
        <v>104</v>
      </c>
      <c r="AE5138">
        <v>10.4</v>
      </c>
      <c r="AF5138" t="s">
        <v>43</v>
      </c>
      <c r="AG5138" t="s">
        <v>43</v>
      </c>
      <c r="AH5138" t="s">
        <v>43</v>
      </c>
      <c r="AI5138" t="s">
        <v>43</v>
      </c>
      <c r="AJ5138" t="s">
        <v>7927</v>
      </c>
    </row>
    <row r="5139" spans="1:36" x14ac:dyDescent="0.3">
      <c r="A5139" t="s">
        <v>99</v>
      </c>
      <c r="B5139" t="s">
        <v>100</v>
      </c>
      <c r="C5139" t="s">
        <v>63676</v>
      </c>
      <c r="D5139" t="s">
        <v>63677</v>
      </c>
      <c r="E5139">
        <v>5</v>
      </c>
      <c r="F5139">
        <v>34.807899999999997</v>
      </c>
      <c r="G5139">
        <v>-78.950500000000005</v>
      </c>
      <c r="H5139" t="s">
        <v>1049</v>
      </c>
      <c r="L5139">
        <v>2014</v>
      </c>
      <c r="M5139" t="s">
        <v>63678</v>
      </c>
      <c r="N5139" t="s">
        <v>104</v>
      </c>
      <c r="O5139" t="s">
        <v>105</v>
      </c>
      <c r="P5139" t="s">
        <v>104</v>
      </c>
      <c r="R5139">
        <v>2019</v>
      </c>
      <c r="V5139">
        <v>10.055999999999999</v>
      </c>
      <c r="W5139">
        <v>10.364000000000001</v>
      </c>
      <c r="X5139">
        <v>9.4190000000000005</v>
      </c>
      <c r="Y5139">
        <v>9.4730000000000008</v>
      </c>
      <c r="Z5139" t="s">
        <v>104</v>
      </c>
      <c r="AC5139">
        <v>8.7100000000000009</v>
      </c>
      <c r="AD5139">
        <v>9.4</v>
      </c>
      <c r="AE5139">
        <v>9.93</v>
      </c>
      <c r="AF5139" t="s">
        <v>43</v>
      </c>
      <c r="AG5139" t="s">
        <v>43</v>
      </c>
      <c r="AH5139" t="s">
        <v>7927</v>
      </c>
      <c r="AI5139" t="s">
        <v>7927</v>
      </c>
      <c r="AJ5139" t="s">
        <v>7927</v>
      </c>
    </row>
    <row r="5140" spans="1:36" x14ac:dyDescent="0.3">
      <c r="A5140" t="s">
        <v>99</v>
      </c>
      <c r="B5140" t="s">
        <v>100</v>
      </c>
      <c r="C5140" t="s">
        <v>65521</v>
      </c>
      <c r="D5140" t="s">
        <v>65522</v>
      </c>
      <c r="E5140">
        <v>4.5</v>
      </c>
      <c r="F5140">
        <v>44.094200000000001</v>
      </c>
      <c r="G5140">
        <v>-68.865799999999993</v>
      </c>
      <c r="H5140" t="s">
        <v>128</v>
      </c>
      <c r="L5140">
        <v>2009</v>
      </c>
      <c r="M5140" t="s">
        <v>65521</v>
      </c>
      <c r="N5140" t="s">
        <v>104</v>
      </c>
      <c r="O5140" t="s">
        <v>105</v>
      </c>
      <c r="P5140" t="s">
        <v>104</v>
      </c>
      <c r="R5140">
        <v>2019</v>
      </c>
      <c r="S5140">
        <v>10.74</v>
      </c>
      <c r="T5140">
        <v>11.615</v>
      </c>
      <c r="U5140">
        <v>11.058999999999999</v>
      </c>
      <c r="V5140">
        <v>10.34</v>
      </c>
      <c r="W5140">
        <v>9.9930000000000003</v>
      </c>
      <c r="X5140">
        <v>10.616</v>
      </c>
      <c r="Y5140">
        <v>9.4730000000000008</v>
      </c>
      <c r="Z5140" t="s">
        <v>104</v>
      </c>
      <c r="AA5140">
        <v>11.99</v>
      </c>
      <c r="AB5140">
        <v>11.98</v>
      </c>
      <c r="AC5140">
        <v>11.05</v>
      </c>
      <c r="AD5140">
        <v>11.92</v>
      </c>
      <c r="AE5140">
        <v>11.86</v>
      </c>
      <c r="AF5140" t="s">
        <v>5977</v>
      </c>
      <c r="AG5140" t="s">
        <v>5977</v>
      </c>
      <c r="AH5140" t="s">
        <v>5977</v>
      </c>
      <c r="AI5140" t="s">
        <v>5977</v>
      </c>
      <c r="AJ5140" t="s">
        <v>5977</v>
      </c>
    </row>
    <row r="5141" spans="1:36" x14ac:dyDescent="0.3">
      <c r="A5141" t="s">
        <v>99</v>
      </c>
      <c r="B5141" t="s">
        <v>100</v>
      </c>
      <c r="C5141" t="s">
        <v>64417</v>
      </c>
      <c r="D5141" t="s">
        <v>64418</v>
      </c>
      <c r="E5141">
        <v>4.9000000000000004</v>
      </c>
      <c r="F5141">
        <v>35.3795</v>
      </c>
      <c r="G5141">
        <v>-81.817599999999999</v>
      </c>
      <c r="H5141" t="s">
        <v>1049</v>
      </c>
      <c r="L5141">
        <v>2017</v>
      </c>
      <c r="M5141" t="s">
        <v>22296</v>
      </c>
      <c r="N5141" t="s">
        <v>104</v>
      </c>
      <c r="O5141" t="s">
        <v>105</v>
      </c>
      <c r="P5141" t="s">
        <v>104</v>
      </c>
      <c r="R5141">
        <v>2019</v>
      </c>
      <c r="V5141">
        <v>0.23699999999999999</v>
      </c>
      <c r="W5141">
        <v>9.5670000000000002</v>
      </c>
      <c r="X5141">
        <v>9.375</v>
      </c>
      <c r="Y5141">
        <v>9.4719999999999995</v>
      </c>
      <c r="Z5141" t="s">
        <v>104</v>
      </c>
      <c r="AE5141">
        <v>7.98</v>
      </c>
      <c r="AF5141" t="s">
        <v>43</v>
      </c>
      <c r="AG5141" t="s">
        <v>43</v>
      </c>
      <c r="AH5141" t="s">
        <v>43</v>
      </c>
      <c r="AI5141" t="s">
        <v>43</v>
      </c>
      <c r="AJ5141" t="s">
        <v>44</v>
      </c>
    </row>
    <row r="5142" spans="1:36" x14ac:dyDescent="0.3">
      <c r="A5142" t="s">
        <v>99</v>
      </c>
      <c r="B5142" t="s">
        <v>100</v>
      </c>
      <c r="C5142" t="s">
        <v>58227</v>
      </c>
      <c r="D5142" t="s">
        <v>58228</v>
      </c>
      <c r="E5142">
        <v>6.5</v>
      </c>
      <c r="F5142">
        <v>34.509099999999997</v>
      </c>
      <c r="G5142">
        <v>-79.135900000000007</v>
      </c>
      <c r="H5142" t="s">
        <v>1049</v>
      </c>
      <c r="L5142">
        <v>2016</v>
      </c>
      <c r="M5142" t="s">
        <v>22296</v>
      </c>
      <c r="N5142" t="s">
        <v>104</v>
      </c>
      <c r="O5142" t="s">
        <v>105</v>
      </c>
      <c r="P5142" t="s">
        <v>104</v>
      </c>
      <c r="R5142">
        <v>2019</v>
      </c>
      <c r="V5142">
        <v>3.8410000000000002</v>
      </c>
      <c r="W5142">
        <v>10.231999999999999</v>
      </c>
      <c r="X5142">
        <v>9.1739999999999995</v>
      </c>
      <c r="Y5142">
        <v>9.4670000000000005</v>
      </c>
      <c r="Z5142" t="s">
        <v>104</v>
      </c>
      <c r="AE5142">
        <v>13.19</v>
      </c>
      <c r="AF5142" t="s">
        <v>43</v>
      </c>
      <c r="AG5142" t="s">
        <v>43</v>
      </c>
      <c r="AH5142" t="s">
        <v>43</v>
      </c>
      <c r="AI5142" t="s">
        <v>43</v>
      </c>
      <c r="AJ5142" t="s">
        <v>7927</v>
      </c>
    </row>
    <row r="5143" spans="1:36" x14ac:dyDescent="0.3">
      <c r="A5143" t="s">
        <v>99</v>
      </c>
      <c r="B5143" t="s">
        <v>100</v>
      </c>
      <c r="C5143" t="s">
        <v>63910</v>
      </c>
      <c r="D5143" t="s">
        <v>63911</v>
      </c>
      <c r="E5143">
        <v>5</v>
      </c>
      <c r="F5143">
        <v>35.903300000000002</v>
      </c>
      <c r="G5143">
        <v>-80.416899999999998</v>
      </c>
      <c r="H5143" t="s">
        <v>1049</v>
      </c>
      <c r="L5143">
        <v>2017</v>
      </c>
      <c r="M5143" t="s">
        <v>52814</v>
      </c>
      <c r="N5143" t="s">
        <v>104</v>
      </c>
      <c r="O5143" t="s">
        <v>105</v>
      </c>
      <c r="P5143" t="s">
        <v>104</v>
      </c>
      <c r="R5143">
        <v>2019</v>
      </c>
      <c r="V5143">
        <v>0.115</v>
      </c>
      <c r="W5143">
        <v>9.5310000000000006</v>
      </c>
      <c r="X5143">
        <v>9.1739999999999995</v>
      </c>
      <c r="Y5143">
        <v>9.4670000000000005</v>
      </c>
      <c r="Z5143" t="s">
        <v>104</v>
      </c>
      <c r="AE5143">
        <v>8.14</v>
      </c>
      <c r="AF5143" t="s">
        <v>43</v>
      </c>
      <c r="AG5143" t="s">
        <v>43</v>
      </c>
      <c r="AH5143" t="s">
        <v>43</v>
      </c>
      <c r="AI5143" t="s">
        <v>43</v>
      </c>
      <c r="AJ5143" t="s">
        <v>44</v>
      </c>
    </row>
    <row r="5144" spans="1:36" x14ac:dyDescent="0.3">
      <c r="A5144" t="s">
        <v>99</v>
      </c>
      <c r="B5144" t="s">
        <v>100</v>
      </c>
      <c r="C5144" t="s">
        <v>62898</v>
      </c>
      <c r="D5144" t="s">
        <v>62899</v>
      </c>
      <c r="E5144">
        <v>5</v>
      </c>
      <c r="F5144">
        <v>35.160800000000002</v>
      </c>
      <c r="G5144">
        <v>-77.109899999999996</v>
      </c>
      <c r="H5144" t="s">
        <v>1049</v>
      </c>
      <c r="L5144">
        <v>2016</v>
      </c>
      <c r="M5144" t="s">
        <v>22296</v>
      </c>
      <c r="N5144" t="s">
        <v>104</v>
      </c>
      <c r="O5144" t="s">
        <v>105</v>
      </c>
      <c r="P5144" t="s">
        <v>104</v>
      </c>
      <c r="Q5144">
        <v>102143</v>
      </c>
      <c r="R5144">
        <v>2019</v>
      </c>
      <c r="U5144">
        <v>2.5499999999999998</v>
      </c>
      <c r="V5144">
        <v>9.9420000000000002</v>
      </c>
      <c r="W5144">
        <v>9.8439999999999994</v>
      </c>
      <c r="X5144">
        <v>9.3879999999999999</v>
      </c>
      <c r="Y5144">
        <v>9.4640000000000004</v>
      </c>
      <c r="Z5144" t="s">
        <v>104</v>
      </c>
      <c r="AE5144">
        <v>9.34</v>
      </c>
      <c r="AF5144" t="s">
        <v>43</v>
      </c>
      <c r="AG5144" t="s">
        <v>43</v>
      </c>
      <c r="AH5144" t="s">
        <v>43</v>
      </c>
      <c r="AI5144" t="s">
        <v>43</v>
      </c>
      <c r="AJ5144" t="s">
        <v>7927</v>
      </c>
    </row>
    <row r="5145" spans="1:36" x14ac:dyDescent="0.3">
      <c r="A5145" t="s">
        <v>99</v>
      </c>
      <c r="B5145" t="s">
        <v>100</v>
      </c>
      <c r="C5145" t="s">
        <v>65805</v>
      </c>
      <c r="D5145" t="s">
        <v>65806</v>
      </c>
      <c r="E5145">
        <v>4.4000000000000004</v>
      </c>
      <c r="F5145">
        <v>35.304499999999997</v>
      </c>
      <c r="G5145">
        <v>-114.01179999999999</v>
      </c>
      <c r="H5145" t="s">
        <v>1049</v>
      </c>
      <c r="L5145">
        <v>2017</v>
      </c>
      <c r="M5145" t="s">
        <v>17787</v>
      </c>
      <c r="N5145" t="s">
        <v>104</v>
      </c>
      <c r="O5145" t="s">
        <v>105</v>
      </c>
      <c r="P5145" t="s">
        <v>104</v>
      </c>
      <c r="R5145">
        <v>2019</v>
      </c>
      <c r="W5145">
        <v>7.8630000000000004</v>
      </c>
      <c r="X5145">
        <v>7.79</v>
      </c>
      <c r="Y5145">
        <v>9.4600000000000009</v>
      </c>
      <c r="Z5145" t="s">
        <v>104</v>
      </c>
      <c r="AE5145">
        <v>7.16</v>
      </c>
      <c r="AF5145" t="s">
        <v>43</v>
      </c>
      <c r="AG5145" t="s">
        <v>43</v>
      </c>
      <c r="AH5145" t="s">
        <v>43</v>
      </c>
      <c r="AI5145" t="s">
        <v>43</v>
      </c>
      <c r="AJ5145" t="s">
        <v>44</v>
      </c>
    </row>
    <row r="5146" spans="1:36" x14ac:dyDescent="0.3">
      <c r="A5146" t="s">
        <v>99</v>
      </c>
      <c r="B5146" t="s">
        <v>100</v>
      </c>
      <c r="C5146" t="s">
        <v>63824</v>
      </c>
      <c r="D5146" t="s">
        <v>63825</v>
      </c>
      <c r="E5146">
        <v>5</v>
      </c>
      <c r="F5146">
        <v>36.371099999999998</v>
      </c>
      <c r="G5146">
        <v>-78.415300000000002</v>
      </c>
      <c r="H5146" t="s">
        <v>1049</v>
      </c>
      <c r="L5146">
        <v>2017</v>
      </c>
      <c r="M5146" t="s">
        <v>63824</v>
      </c>
      <c r="N5146" t="s">
        <v>104</v>
      </c>
      <c r="O5146" t="s">
        <v>105</v>
      </c>
      <c r="P5146" t="s">
        <v>104</v>
      </c>
      <c r="R5146">
        <v>2019</v>
      </c>
      <c r="W5146">
        <v>8.6419999999999995</v>
      </c>
      <c r="X5146">
        <v>9.1140000000000008</v>
      </c>
      <c r="Y5146">
        <v>9.4570000000000007</v>
      </c>
      <c r="Z5146" t="s">
        <v>104</v>
      </c>
      <c r="AE5146">
        <v>8.14</v>
      </c>
      <c r="AF5146" t="s">
        <v>43</v>
      </c>
      <c r="AG5146" t="s">
        <v>43</v>
      </c>
      <c r="AH5146" t="s">
        <v>43</v>
      </c>
      <c r="AI5146" t="s">
        <v>43</v>
      </c>
      <c r="AJ5146" t="s">
        <v>44</v>
      </c>
    </row>
    <row r="5147" spans="1:36" x14ac:dyDescent="0.3">
      <c r="A5147" t="s">
        <v>99</v>
      </c>
      <c r="B5147" t="s">
        <v>100</v>
      </c>
      <c r="C5147" t="s">
        <v>64423</v>
      </c>
      <c r="D5147" t="s">
        <v>64424</v>
      </c>
      <c r="E5147">
        <v>4.9000000000000004</v>
      </c>
      <c r="F5147">
        <v>34.714700000000001</v>
      </c>
      <c r="G5147">
        <v>-79.314599999999999</v>
      </c>
      <c r="H5147" t="s">
        <v>1049</v>
      </c>
      <c r="L5147">
        <v>2016</v>
      </c>
      <c r="M5147" t="s">
        <v>22296</v>
      </c>
      <c r="N5147" t="s">
        <v>104</v>
      </c>
      <c r="O5147" t="s">
        <v>105</v>
      </c>
      <c r="P5147" t="s">
        <v>104</v>
      </c>
      <c r="Q5147">
        <v>66658</v>
      </c>
      <c r="R5147">
        <v>2019</v>
      </c>
      <c r="V5147">
        <v>2.0179999999999998</v>
      </c>
      <c r="W5147">
        <v>10.337</v>
      </c>
      <c r="X5147">
        <v>9.3970000000000002</v>
      </c>
      <c r="Y5147">
        <v>9.4570000000000007</v>
      </c>
      <c r="Z5147" t="s">
        <v>104</v>
      </c>
      <c r="AE5147">
        <v>10.4</v>
      </c>
      <c r="AF5147" t="s">
        <v>43</v>
      </c>
      <c r="AG5147" t="s">
        <v>43</v>
      </c>
      <c r="AH5147" t="s">
        <v>43</v>
      </c>
      <c r="AI5147" t="s">
        <v>43</v>
      </c>
      <c r="AJ5147" t="s">
        <v>7927</v>
      </c>
    </row>
    <row r="5148" spans="1:36" x14ac:dyDescent="0.3">
      <c r="A5148" t="s">
        <v>99</v>
      </c>
      <c r="B5148" t="s">
        <v>100</v>
      </c>
      <c r="C5148" t="s">
        <v>71207</v>
      </c>
      <c r="D5148" t="s">
        <v>71208</v>
      </c>
      <c r="E5148">
        <v>2.8</v>
      </c>
      <c r="F5148">
        <v>34.075000000000003</v>
      </c>
      <c r="G5148">
        <v>-118.36</v>
      </c>
      <c r="H5148" t="s">
        <v>1049</v>
      </c>
      <c r="I5148" t="s">
        <v>58</v>
      </c>
      <c r="L5148">
        <v>2013</v>
      </c>
      <c r="M5148" t="s">
        <v>71209</v>
      </c>
      <c r="N5148" t="s">
        <v>104</v>
      </c>
      <c r="O5148" t="s">
        <v>105</v>
      </c>
      <c r="P5148" t="s">
        <v>104</v>
      </c>
      <c r="R5148">
        <v>2019</v>
      </c>
      <c r="S5148">
        <v>1.419</v>
      </c>
      <c r="T5148">
        <v>2.6190000000000002</v>
      </c>
      <c r="U5148">
        <v>2.29</v>
      </c>
      <c r="V5148">
        <v>2.5529999999999999</v>
      </c>
      <c r="W5148">
        <v>2.4790000000000001</v>
      </c>
      <c r="X5148">
        <v>1.7649999999999999</v>
      </c>
      <c r="Y5148">
        <v>9.4550000000000001</v>
      </c>
      <c r="Z5148" t="s">
        <v>104</v>
      </c>
      <c r="AB5148">
        <v>2.82</v>
      </c>
      <c r="AC5148">
        <v>2.98</v>
      </c>
      <c r="AD5148">
        <v>2.79</v>
      </c>
      <c r="AE5148">
        <v>2.79</v>
      </c>
      <c r="AF5148" t="s">
        <v>43</v>
      </c>
      <c r="AG5148" t="s">
        <v>7927</v>
      </c>
      <c r="AH5148" t="s">
        <v>7927</v>
      </c>
      <c r="AI5148" t="s">
        <v>7927</v>
      </c>
      <c r="AJ5148" t="s">
        <v>7927</v>
      </c>
    </row>
    <row r="5149" spans="1:36" x14ac:dyDescent="0.3">
      <c r="A5149" t="s">
        <v>99</v>
      </c>
      <c r="B5149" t="s">
        <v>100</v>
      </c>
      <c r="C5149" t="s">
        <v>63052</v>
      </c>
      <c r="D5149" t="s">
        <v>63053</v>
      </c>
      <c r="E5149">
        <v>5</v>
      </c>
      <c r="F5149">
        <v>35.261899999999997</v>
      </c>
      <c r="G5149">
        <v>-81.821700000000007</v>
      </c>
      <c r="H5149" t="s">
        <v>1049</v>
      </c>
      <c r="L5149">
        <v>2015</v>
      </c>
      <c r="M5149" t="s">
        <v>22296</v>
      </c>
      <c r="N5149" t="s">
        <v>104</v>
      </c>
      <c r="O5149" t="s">
        <v>105</v>
      </c>
      <c r="P5149" t="s">
        <v>104</v>
      </c>
      <c r="R5149">
        <v>2019</v>
      </c>
      <c r="U5149">
        <v>5.2999999999999999E-2</v>
      </c>
      <c r="V5149">
        <v>9.9860000000000007</v>
      </c>
      <c r="W5149">
        <v>9.6969999999999992</v>
      </c>
      <c r="X5149">
        <v>9.2840000000000007</v>
      </c>
      <c r="Y5149">
        <v>9.4369999999999994</v>
      </c>
      <c r="Z5149" t="s">
        <v>104</v>
      </c>
      <c r="AD5149">
        <v>9.6199999999999992</v>
      </c>
      <c r="AE5149">
        <v>10.29</v>
      </c>
      <c r="AF5149" t="s">
        <v>43</v>
      </c>
      <c r="AG5149" t="s">
        <v>43</v>
      </c>
      <c r="AH5149" t="s">
        <v>43</v>
      </c>
      <c r="AI5149" t="s">
        <v>7927</v>
      </c>
      <c r="AJ5149" t="s">
        <v>7927</v>
      </c>
    </row>
    <row r="5150" spans="1:36" x14ac:dyDescent="0.3">
      <c r="A5150" t="s">
        <v>99</v>
      </c>
      <c r="B5150" t="s">
        <v>100</v>
      </c>
      <c r="C5150" t="s">
        <v>63419</v>
      </c>
      <c r="D5150" t="s">
        <v>63420</v>
      </c>
      <c r="E5150">
        <v>5</v>
      </c>
      <c r="F5150">
        <v>35.8748</v>
      </c>
      <c r="G5150">
        <v>-77.139700000000005</v>
      </c>
      <c r="H5150" t="s">
        <v>1049</v>
      </c>
      <c r="L5150">
        <v>2016</v>
      </c>
      <c r="M5150" t="s">
        <v>63421</v>
      </c>
      <c r="N5150" t="s">
        <v>104</v>
      </c>
      <c r="O5150" t="s">
        <v>105</v>
      </c>
      <c r="P5150" t="s">
        <v>104</v>
      </c>
      <c r="Q5150">
        <v>67823</v>
      </c>
      <c r="R5150">
        <v>2019</v>
      </c>
      <c r="V5150">
        <v>2.0110000000000001</v>
      </c>
      <c r="W5150">
        <v>9.6159999999999997</v>
      </c>
      <c r="X5150">
        <v>9.0180000000000007</v>
      </c>
      <c r="Y5150">
        <v>9.4339999999999993</v>
      </c>
      <c r="Z5150" t="s">
        <v>104</v>
      </c>
      <c r="AE5150">
        <v>9.1</v>
      </c>
      <c r="AF5150" t="s">
        <v>43</v>
      </c>
      <c r="AG5150" t="s">
        <v>43</v>
      </c>
      <c r="AH5150" t="s">
        <v>43</v>
      </c>
      <c r="AI5150" t="s">
        <v>43</v>
      </c>
      <c r="AJ5150" t="s">
        <v>7927</v>
      </c>
    </row>
    <row r="5151" spans="1:36" x14ac:dyDescent="0.3">
      <c r="A5151" t="s">
        <v>99</v>
      </c>
      <c r="B5151" t="s">
        <v>100</v>
      </c>
      <c r="C5151" t="s">
        <v>64380</v>
      </c>
      <c r="D5151" t="s">
        <v>64381</v>
      </c>
      <c r="E5151">
        <v>4.9000000000000004</v>
      </c>
      <c r="F5151">
        <v>35.370399999999997</v>
      </c>
      <c r="G5151">
        <v>-77.454899999999995</v>
      </c>
      <c r="H5151" t="s">
        <v>1049</v>
      </c>
      <c r="L5151">
        <v>2017</v>
      </c>
      <c r="M5151" t="s">
        <v>22296</v>
      </c>
      <c r="N5151" t="s">
        <v>104</v>
      </c>
      <c r="O5151" t="s">
        <v>105</v>
      </c>
      <c r="P5151" t="s">
        <v>104</v>
      </c>
      <c r="R5151">
        <v>2019</v>
      </c>
      <c r="V5151">
        <v>0.11799999999999999</v>
      </c>
      <c r="W5151">
        <v>9.1029999999999998</v>
      </c>
      <c r="X5151">
        <v>9.1479999999999997</v>
      </c>
      <c r="Y5151">
        <v>9.4290000000000003</v>
      </c>
      <c r="Z5151" t="s">
        <v>104</v>
      </c>
      <c r="AE5151">
        <v>7.98</v>
      </c>
      <c r="AF5151" t="s">
        <v>43</v>
      </c>
      <c r="AG5151" t="s">
        <v>43</v>
      </c>
      <c r="AH5151" t="s">
        <v>43</v>
      </c>
      <c r="AI5151" t="s">
        <v>43</v>
      </c>
      <c r="AJ5151" t="s">
        <v>44</v>
      </c>
    </row>
    <row r="5152" spans="1:36" x14ac:dyDescent="0.3">
      <c r="A5152" t="s">
        <v>99</v>
      </c>
      <c r="B5152" t="s">
        <v>100</v>
      </c>
      <c r="C5152" t="s">
        <v>80360</v>
      </c>
      <c r="D5152" t="s">
        <v>80361</v>
      </c>
      <c r="E5152">
        <v>1.3</v>
      </c>
      <c r="F5152">
        <v>33.836399999999998</v>
      </c>
      <c r="G5152">
        <v>-117.9169</v>
      </c>
      <c r="H5152" t="s">
        <v>58</v>
      </c>
      <c r="L5152">
        <v>2016</v>
      </c>
      <c r="M5152" t="s">
        <v>53154</v>
      </c>
      <c r="N5152" t="s">
        <v>104</v>
      </c>
      <c r="O5152" t="s">
        <v>105</v>
      </c>
      <c r="P5152" t="s">
        <v>104</v>
      </c>
      <c r="R5152">
        <v>2019</v>
      </c>
      <c r="V5152">
        <v>2.7280000000000002</v>
      </c>
      <c r="W5152">
        <v>10.401</v>
      </c>
      <c r="X5152">
        <v>10.145</v>
      </c>
      <c r="Y5152">
        <v>9.4239999999999995</v>
      </c>
      <c r="Z5152" t="s">
        <v>104</v>
      </c>
      <c r="AE5152">
        <v>4.58</v>
      </c>
      <c r="AF5152" t="s">
        <v>43</v>
      </c>
      <c r="AG5152" t="s">
        <v>43</v>
      </c>
      <c r="AH5152" t="s">
        <v>43</v>
      </c>
      <c r="AI5152" t="s">
        <v>43</v>
      </c>
      <c r="AJ5152" t="s">
        <v>44</v>
      </c>
    </row>
    <row r="5153" spans="1:36" x14ac:dyDescent="0.3">
      <c r="A5153" t="s">
        <v>99</v>
      </c>
      <c r="B5153" t="s">
        <v>100</v>
      </c>
      <c r="C5153" t="s">
        <v>78297</v>
      </c>
      <c r="D5153" t="s">
        <v>78298</v>
      </c>
      <c r="E5153">
        <v>1.6</v>
      </c>
      <c r="F5153">
        <v>48.595300000000002</v>
      </c>
      <c r="G5153">
        <v>-118.0603</v>
      </c>
      <c r="H5153" t="s">
        <v>40</v>
      </c>
      <c r="L5153">
        <v>1937.75</v>
      </c>
      <c r="M5153" t="s">
        <v>78299</v>
      </c>
      <c r="N5153" t="s">
        <v>104</v>
      </c>
      <c r="O5153" t="s">
        <v>105</v>
      </c>
      <c r="P5153" t="s">
        <v>104</v>
      </c>
      <c r="Q5153">
        <v>36356</v>
      </c>
      <c r="R5153">
        <v>2019</v>
      </c>
      <c r="S5153">
        <v>8.4290000000000003</v>
      </c>
      <c r="T5153">
        <v>9.2420000000000009</v>
      </c>
      <c r="U5153">
        <v>7.5860000000000003</v>
      </c>
      <c r="V5153">
        <v>10.032999999999999</v>
      </c>
      <c r="W5153">
        <v>11.023</v>
      </c>
      <c r="X5153">
        <v>10.212</v>
      </c>
      <c r="Y5153">
        <v>9.4130000000000003</v>
      </c>
      <c r="Z5153" t="s">
        <v>104</v>
      </c>
      <c r="AA5153">
        <v>5.77</v>
      </c>
      <c r="AB5153">
        <v>5.44</v>
      </c>
      <c r="AC5153">
        <v>4.99</v>
      </c>
      <c r="AD5153">
        <v>5.32</v>
      </c>
      <c r="AE5153">
        <v>5.5</v>
      </c>
      <c r="AF5153" t="s">
        <v>49</v>
      </c>
      <c r="AG5153" t="s">
        <v>49</v>
      </c>
      <c r="AH5153" t="s">
        <v>49</v>
      </c>
      <c r="AI5153" t="s">
        <v>49</v>
      </c>
      <c r="AJ5153" t="s">
        <v>49</v>
      </c>
    </row>
    <row r="5154" spans="1:36" x14ac:dyDescent="0.3">
      <c r="A5154" t="s">
        <v>99</v>
      </c>
      <c r="B5154" t="s">
        <v>100</v>
      </c>
      <c r="C5154" t="s">
        <v>62988</v>
      </c>
      <c r="D5154" t="s">
        <v>62989</v>
      </c>
      <c r="E5154">
        <v>5</v>
      </c>
      <c r="F5154">
        <v>35.313899999999997</v>
      </c>
      <c r="G5154">
        <v>-78.154200000000003</v>
      </c>
      <c r="H5154" t="s">
        <v>1049</v>
      </c>
      <c r="L5154">
        <v>2016</v>
      </c>
      <c r="M5154" t="s">
        <v>22296</v>
      </c>
      <c r="N5154" t="s">
        <v>104</v>
      </c>
      <c r="O5154" t="s">
        <v>105</v>
      </c>
      <c r="P5154" t="s">
        <v>104</v>
      </c>
      <c r="R5154">
        <v>2019</v>
      </c>
      <c r="V5154">
        <v>9.2149999999999999</v>
      </c>
      <c r="W5154">
        <v>9.9060000000000006</v>
      </c>
      <c r="X5154">
        <v>9.4990000000000006</v>
      </c>
      <c r="Y5154">
        <v>9.4109999999999996</v>
      </c>
      <c r="Z5154" t="s">
        <v>104</v>
      </c>
      <c r="AE5154">
        <v>9.1</v>
      </c>
      <c r="AF5154" t="s">
        <v>43</v>
      </c>
      <c r="AG5154" t="s">
        <v>43</v>
      </c>
      <c r="AH5154" t="s">
        <v>43</v>
      </c>
      <c r="AI5154" t="s">
        <v>43</v>
      </c>
      <c r="AJ5154" t="s">
        <v>7927</v>
      </c>
    </row>
    <row r="5155" spans="1:36" x14ac:dyDescent="0.3">
      <c r="A5155" t="s">
        <v>99</v>
      </c>
      <c r="B5155" t="s">
        <v>100</v>
      </c>
      <c r="C5155" t="s">
        <v>63701</v>
      </c>
      <c r="D5155" t="s">
        <v>63702</v>
      </c>
      <c r="E5155">
        <v>5</v>
      </c>
      <c r="F5155">
        <v>34.980699999999999</v>
      </c>
      <c r="G5155">
        <v>-79.603700000000003</v>
      </c>
      <c r="H5155" t="s">
        <v>1049</v>
      </c>
      <c r="L5155">
        <v>2015</v>
      </c>
      <c r="M5155" t="s">
        <v>62877</v>
      </c>
      <c r="N5155" t="s">
        <v>104</v>
      </c>
      <c r="O5155" t="s">
        <v>105</v>
      </c>
      <c r="P5155" t="s">
        <v>104</v>
      </c>
      <c r="R5155">
        <v>2019</v>
      </c>
      <c r="U5155">
        <v>1.0409999999999999</v>
      </c>
      <c r="V5155">
        <v>9.7509999999999994</v>
      </c>
      <c r="W5155">
        <v>10.253</v>
      </c>
      <c r="X5155">
        <v>9.3840000000000003</v>
      </c>
      <c r="Y5155">
        <v>9.4049999999999994</v>
      </c>
      <c r="Z5155" t="s">
        <v>104</v>
      </c>
      <c r="AD5155">
        <v>9.5299999999999994</v>
      </c>
      <c r="AE5155">
        <v>10.210000000000001</v>
      </c>
      <c r="AF5155" t="s">
        <v>43</v>
      </c>
      <c r="AG5155" t="s">
        <v>43</v>
      </c>
      <c r="AH5155" t="s">
        <v>43</v>
      </c>
      <c r="AI5155" t="s">
        <v>7927</v>
      </c>
      <c r="AJ5155" t="s">
        <v>7927</v>
      </c>
    </row>
    <row r="5156" spans="1:36" x14ac:dyDescent="0.3">
      <c r="A5156" t="s">
        <v>99</v>
      </c>
      <c r="B5156" t="s">
        <v>100</v>
      </c>
      <c r="C5156" t="s">
        <v>39828</v>
      </c>
      <c r="D5156" t="s">
        <v>39829</v>
      </c>
      <c r="E5156">
        <v>20.5</v>
      </c>
      <c r="F5156">
        <v>41.555399999999999</v>
      </c>
      <c r="G5156">
        <v>-72.041799999999995</v>
      </c>
      <c r="H5156" t="s">
        <v>110</v>
      </c>
      <c r="I5156" t="s">
        <v>40</v>
      </c>
      <c r="L5156">
        <v>1965.585366</v>
      </c>
      <c r="M5156" t="s">
        <v>32167</v>
      </c>
      <c r="N5156" t="s">
        <v>104</v>
      </c>
      <c r="O5156" t="s">
        <v>105</v>
      </c>
      <c r="P5156" t="s">
        <v>104</v>
      </c>
      <c r="Q5156">
        <v>17291</v>
      </c>
      <c r="R5156">
        <v>2019</v>
      </c>
      <c r="S5156">
        <v>0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9.4039999999999999</v>
      </c>
      <c r="Z5156" t="s">
        <v>104</v>
      </c>
      <c r="AE5156">
        <v>12.01</v>
      </c>
      <c r="AF5156" t="s">
        <v>43</v>
      </c>
      <c r="AG5156" t="s">
        <v>43</v>
      </c>
      <c r="AH5156" t="s">
        <v>43</v>
      </c>
      <c r="AI5156" t="s">
        <v>43</v>
      </c>
      <c r="AJ5156" t="s">
        <v>44</v>
      </c>
    </row>
    <row r="5157" spans="1:36" x14ac:dyDescent="0.3">
      <c r="A5157" t="s">
        <v>99</v>
      </c>
      <c r="B5157" t="s">
        <v>100</v>
      </c>
      <c r="C5157" t="s">
        <v>63837</v>
      </c>
      <c r="D5157" t="s">
        <v>63838</v>
      </c>
      <c r="E5157">
        <v>5</v>
      </c>
      <c r="F5157">
        <v>36.08</v>
      </c>
      <c r="G5157">
        <v>-78.823899999999995</v>
      </c>
      <c r="H5157" t="s">
        <v>1049</v>
      </c>
      <c r="L5157">
        <v>2016</v>
      </c>
      <c r="M5157" t="s">
        <v>63839</v>
      </c>
      <c r="N5157" t="s">
        <v>104</v>
      </c>
      <c r="O5157" t="s">
        <v>105</v>
      </c>
      <c r="P5157" t="s">
        <v>104</v>
      </c>
      <c r="Q5157">
        <v>70347</v>
      </c>
      <c r="R5157">
        <v>2019</v>
      </c>
      <c r="V5157">
        <v>6.0670000000000002</v>
      </c>
      <c r="W5157">
        <v>9.7029999999999994</v>
      </c>
      <c r="X5157">
        <v>9.3030000000000008</v>
      </c>
      <c r="Y5157">
        <v>9.4030000000000005</v>
      </c>
      <c r="Z5157" t="s">
        <v>104</v>
      </c>
      <c r="AE5157">
        <v>10.220000000000001</v>
      </c>
      <c r="AF5157" t="s">
        <v>43</v>
      </c>
      <c r="AG5157" t="s">
        <v>43</v>
      </c>
      <c r="AH5157" t="s">
        <v>43</v>
      </c>
      <c r="AI5157" t="s">
        <v>43</v>
      </c>
      <c r="AJ5157" t="s">
        <v>7927</v>
      </c>
    </row>
    <row r="5158" spans="1:36" x14ac:dyDescent="0.3">
      <c r="A5158" t="s">
        <v>99</v>
      </c>
      <c r="B5158" t="s">
        <v>100</v>
      </c>
      <c r="C5158" t="s">
        <v>64388</v>
      </c>
      <c r="D5158" t="s">
        <v>64389</v>
      </c>
      <c r="E5158">
        <v>4.9000000000000004</v>
      </c>
      <c r="F5158">
        <v>35.204999999999998</v>
      </c>
      <c r="G5158">
        <v>-77.497</v>
      </c>
      <c r="H5158" t="s">
        <v>1049</v>
      </c>
      <c r="L5158">
        <v>2017</v>
      </c>
      <c r="M5158" t="s">
        <v>29763</v>
      </c>
      <c r="N5158" t="s">
        <v>104</v>
      </c>
      <c r="O5158" t="s">
        <v>105</v>
      </c>
      <c r="P5158" t="s">
        <v>104</v>
      </c>
      <c r="R5158">
        <v>2019</v>
      </c>
      <c r="W5158">
        <v>3.69</v>
      </c>
      <c r="X5158">
        <v>9.2579999999999991</v>
      </c>
      <c r="Y5158">
        <v>9.4019999999999992</v>
      </c>
      <c r="Z5158" t="s">
        <v>104</v>
      </c>
      <c r="AE5158">
        <v>7.98</v>
      </c>
      <c r="AF5158" t="s">
        <v>43</v>
      </c>
      <c r="AG5158" t="s">
        <v>43</v>
      </c>
      <c r="AH5158" t="s">
        <v>43</v>
      </c>
      <c r="AI5158" t="s">
        <v>43</v>
      </c>
      <c r="AJ5158" t="s">
        <v>44</v>
      </c>
    </row>
    <row r="5159" spans="1:36" x14ac:dyDescent="0.3">
      <c r="A5159" t="s">
        <v>99</v>
      </c>
      <c r="B5159" t="s">
        <v>100</v>
      </c>
      <c r="C5159" t="s">
        <v>63187</v>
      </c>
      <c r="D5159" t="s">
        <v>63188</v>
      </c>
      <c r="E5159">
        <v>5</v>
      </c>
      <c r="F5159">
        <v>35.847200000000001</v>
      </c>
      <c r="G5159">
        <v>-77.111400000000003</v>
      </c>
      <c r="H5159" t="s">
        <v>1049</v>
      </c>
      <c r="L5159">
        <v>2015</v>
      </c>
      <c r="M5159" t="s">
        <v>63187</v>
      </c>
      <c r="N5159" t="s">
        <v>104</v>
      </c>
      <c r="O5159" t="s">
        <v>105</v>
      </c>
      <c r="P5159" t="s">
        <v>104</v>
      </c>
      <c r="R5159">
        <v>2019</v>
      </c>
      <c r="U5159">
        <v>8.6359999999999992</v>
      </c>
      <c r="V5159">
        <v>10.544</v>
      </c>
      <c r="W5159">
        <v>11.099</v>
      </c>
      <c r="X5159">
        <v>10.651</v>
      </c>
      <c r="Y5159">
        <v>9.3970000000000002</v>
      </c>
      <c r="Z5159" t="s">
        <v>104</v>
      </c>
      <c r="AD5159">
        <v>9.0500000000000007</v>
      </c>
      <c r="AE5159">
        <v>9.1</v>
      </c>
      <c r="AF5159" t="s">
        <v>43</v>
      </c>
      <c r="AG5159" t="s">
        <v>43</v>
      </c>
      <c r="AH5159" t="s">
        <v>43</v>
      </c>
      <c r="AI5159" t="s">
        <v>7927</v>
      </c>
      <c r="AJ5159" t="s">
        <v>7927</v>
      </c>
    </row>
    <row r="5160" spans="1:36" x14ac:dyDescent="0.3">
      <c r="A5160" t="s">
        <v>99</v>
      </c>
      <c r="B5160" t="s">
        <v>100</v>
      </c>
      <c r="C5160" t="s">
        <v>71222</v>
      </c>
      <c r="D5160" t="s">
        <v>71223</v>
      </c>
      <c r="E5160">
        <v>2.8</v>
      </c>
      <c r="F5160">
        <v>33.540300000000002</v>
      </c>
      <c r="G5160">
        <v>-112.3064</v>
      </c>
      <c r="H5160" t="s">
        <v>2526</v>
      </c>
      <c r="L5160">
        <v>2010</v>
      </c>
      <c r="M5160" t="s">
        <v>71224</v>
      </c>
      <c r="N5160" t="s">
        <v>104</v>
      </c>
      <c r="O5160" t="s">
        <v>105</v>
      </c>
      <c r="P5160" t="s">
        <v>104</v>
      </c>
      <c r="R5160">
        <v>2019</v>
      </c>
      <c r="S5160">
        <v>18.161000000000001</v>
      </c>
      <c r="T5160">
        <v>16.581</v>
      </c>
      <c r="U5160">
        <v>19.295000000000002</v>
      </c>
      <c r="V5160">
        <v>15.475</v>
      </c>
      <c r="W5160">
        <v>19.446000000000002</v>
      </c>
      <c r="X5160">
        <v>14.228</v>
      </c>
      <c r="Y5160">
        <v>9.3960000000000008</v>
      </c>
      <c r="Z5160" t="s">
        <v>104</v>
      </c>
      <c r="AE5160">
        <v>0.5</v>
      </c>
      <c r="AF5160" t="s">
        <v>43</v>
      </c>
      <c r="AG5160" t="s">
        <v>43</v>
      </c>
      <c r="AH5160" t="s">
        <v>43</v>
      </c>
      <c r="AI5160" t="s">
        <v>43</v>
      </c>
      <c r="AJ5160" t="s">
        <v>44</v>
      </c>
    </row>
    <row r="5161" spans="1:36" x14ac:dyDescent="0.3">
      <c r="A5161" t="s">
        <v>99</v>
      </c>
      <c r="B5161" t="s">
        <v>100</v>
      </c>
      <c r="C5161" t="s">
        <v>60863</v>
      </c>
      <c r="D5161" t="s">
        <v>60864</v>
      </c>
      <c r="E5161">
        <v>5.2</v>
      </c>
      <c r="F5161">
        <v>34.822899999999997</v>
      </c>
      <c r="G5161">
        <v>-78.624300000000005</v>
      </c>
      <c r="H5161" t="s">
        <v>1049</v>
      </c>
      <c r="L5161">
        <v>2016</v>
      </c>
      <c r="M5161" t="s">
        <v>22296</v>
      </c>
      <c r="N5161" t="s">
        <v>104</v>
      </c>
      <c r="O5161" t="s">
        <v>105</v>
      </c>
      <c r="P5161" t="s">
        <v>104</v>
      </c>
      <c r="Q5161">
        <v>102223</v>
      </c>
      <c r="R5161">
        <v>2019</v>
      </c>
      <c r="V5161">
        <v>7.3029999999999999</v>
      </c>
      <c r="W5161">
        <v>10.11</v>
      </c>
      <c r="X5161">
        <v>9.3640000000000008</v>
      </c>
      <c r="Y5161">
        <v>9.3940000000000001</v>
      </c>
      <c r="Z5161" t="s">
        <v>104</v>
      </c>
      <c r="AE5161">
        <v>10.26</v>
      </c>
      <c r="AF5161" t="s">
        <v>43</v>
      </c>
      <c r="AG5161" t="s">
        <v>43</v>
      </c>
      <c r="AH5161" t="s">
        <v>43</v>
      </c>
      <c r="AI5161" t="s">
        <v>43</v>
      </c>
      <c r="AJ5161" t="s">
        <v>7927</v>
      </c>
    </row>
    <row r="5162" spans="1:36" x14ac:dyDescent="0.3">
      <c r="A5162" t="s">
        <v>99</v>
      </c>
      <c r="B5162" t="s">
        <v>100</v>
      </c>
      <c r="C5162" t="s">
        <v>63880</v>
      </c>
      <c r="D5162" t="s">
        <v>63881</v>
      </c>
      <c r="E5162">
        <v>5</v>
      </c>
      <c r="F5162">
        <v>35.458300000000001</v>
      </c>
      <c r="G5162">
        <v>-79.181100000000001</v>
      </c>
      <c r="H5162" t="s">
        <v>1049</v>
      </c>
      <c r="L5162">
        <v>2016</v>
      </c>
      <c r="M5162" t="s">
        <v>62877</v>
      </c>
      <c r="N5162" t="s">
        <v>104</v>
      </c>
      <c r="O5162" t="s">
        <v>105</v>
      </c>
      <c r="P5162" t="s">
        <v>104</v>
      </c>
      <c r="Q5162">
        <v>70022</v>
      </c>
      <c r="R5162">
        <v>2019</v>
      </c>
      <c r="U5162">
        <v>3.0000000000000001E-3</v>
      </c>
      <c r="V5162">
        <v>10.002000000000001</v>
      </c>
      <c r="W5162">
        <v>9.9710000000000001</v>
      </c>
      <c r="X5162">
        <v>9.2609999999999992</v>
      </c>
      <c r="Y5162">
        <v>9.3840000000000003</v>
      </c>
      <c r="Z5162" t="s">
        <v>104</v>
      </c>
      <c r="AE5162">
        <v>10.24</v>
      </c>
      <c r="AF5162" t="s">
        <v>43</v>
      </c>
      <c r="AG5162" t="s">
        <v>43</v>
      </c>
      <c r="AH5162" t="s">
        <v>43</v>
      </c>
      <c r="AI5162" t="s">
        <v>43</v>
      </c>
      <c r="AJ5162" t="s">
        <v>7927</v>
      </c>
    </row>
    <row r="5163" spans="1:36" x14ac:dyDescent="0.3">
      <c r="A5163" t="s">
        <v>99</v>
      </c>
      <c r="B5163" t="s">
        <v>100</v>
      </c>
      <c r="C5163" t="s">
        <v>63526</v>
      </c>
      <c r="D5163" t="s">
        <v>63527</v>
      </c>
      <c r="E5163">
        <v>5</v>
      </c>
      <c r="F5163">
        <v>36.095599999999997</v>
      </c>
      <c r="G5163">
        <v>-78.152000000000001</v>
      </c>
      <c r="H5163" t="s">
        <v>1049</v>
      </c>
      <c r="L5163">
        <v>2016</v>
      </c>
      <c r="M5163" t="s">
        <v>62877</v>
      </c>
      <c r="N5163" t="s">
        <v>104</v>
      </c>
      <c r="O5163" t="s">
        <v>105</v>
      </c>
      <c r="P5163" t="s">
        <v>104</v>
      </c>
      <c r="R5163">
        <v>2019</v>
      </c>
      <c r="U5163">
        <v>0.436</v>
      </c>
      <c r="V5163">
        <v>9.9190000000000005</v>
      </c>
      <c r="W5163">
        <v>9.8420000000000005</v>
      </c>
      <c r="X5163">
        <v>9.3810000000000002</v>
      </c>
      <c r="Y5163">
        <v>9.3810000000000002</v>
      </c>
      <c r="Z5163" t="s">
        <v>104</v>
      </c>
      <c r="AE5163">
        <v>9.7200000000000006</v>
      </c>
      <c r="AF5163" t="s">
        <v>43</v>
      </c>
      <c r="AG5163" t="s">
        <v>43</v>
      </c>
      <c r="AH5163" t="s">
        <v>43</v>
      </c>
      <c r="AI5163" t="s">
        <v>43</v>
      </c>
      <c r="AJ5163" t="s">
        <v>7927</v>
      </c>
    </row>
    <row r="5164" spans="1:36" x14ac:dyDescent="0.3">
      <c r="A5164" t="s">
        <v>99</v>
      </c>
      <c r="B5164" t="s">
        <v>100</v>
      </c>
      <c r="C5164" t="s">
        <v>62999</v>
      </c>
      <c r="D5164" t="s">
        <v>63000</v>
      </c>
      <c r="E5164">
        <v>5</v>
      </c>
      <c r="F5164">
        <v>40.0047</v>
      </c>
      <c r="G5164">
        <v>-105.3325</v>
      </c>
      <c r="H5164" t="s">
        <v>40</v>
      </c>
      <c r="L5164">
        <v>2013</v>
      </c>
      <c r="M5164" t="s">
        <v>63001</v>
      </c>
      <c r="N5164" t="s">
        <v>104</v>
      </c>
      <c r="O5164" t="s">
        <v>105</v>
      </c>
      <c r="P5164" t="s">
        <v>104</v>
      </c>
      <c r="Q5164">
        <v>30843</v>
      </c>
      <c r="R5164">
        <v>2019</v>
      </c>
      <c r="S5164">
        <v>11.97</v>
      </c>
      <c r="T5164">
        <v>19.614999999999998</v>
      </c>
      <c r="U5164">
        <v>6.2720000000000002</v>
      </c>
      <c r="V5164">
        <v>12.119</v>
      </c>
      <c r="W5164">
        <v>12.58</v>
      </c>
      <c r="X5164">
        <v>12.281000000000001</v>
      </c>
      <c r="Y5164">
        <v>9.3800000000000008</v>
      </c>
      <c r="Z5164" t="s">
        <v>104</v>
      </c>
      <c r="AA5164">
        <v>10.46</v>
      </c>
      <c r="AB5164">
        <v>10.46</v>
      </c>
      <c r="AC5164">
        <v>10.74</v>
      </c>
      <c r="AD5164">
        <v>10.49</v>
      </c>
      <c r="AE5164">
        <v>8.81</v>
      </c>
      <c r="AF5164" t="s">
        <v>49</v>
      </c>
      <c r="AG5164" t="s">
        <v>49</v>
      </c>
      <c r="AH5164" t="s">
        <v>49</v>
      </c>
      <c r="AI5164" t="s">
        <v>49</v>
      </c>
      <c r="AJ5164" t="s">
        <v>49</v>
      </c>
    </row>
    <row r="5165" spans="1:36" x14ac:dyDescent="0.3">
      <c r="A5165" t="s">
        <v>99</v>
      </c>
      <c r="B5165" t="s">
        <v>100</v>
      </c>
      <c r="C5165" t="s">
        <v>63039</v>
      </c>
      <c r="D5165" t="s">
        <v>63040</v>
      </c>
      <c r="E5165">
        <v>5</v>
      </c>
      <c r="F5165">
        <v>35.021099999999997</v>
      </c>
      <c r="G5165">
        <v>-78.787499999999994</v>
      </c>
      <c r="H5165" t="s">
        <v>1049</v>
      </c>
      <c r="L5165">
        <v>2015</v>
      </c>
      <c r="M5165" t="s">
        <v>41909</v>
      </c>
      <c r="N5165" t="s">
        <v>104</v>
      </c>
      <c r="O5165" t="s">
        <v>105</v>
      </c>
      <c r="P5165" t="s">
        <v>104</v>
      </c>
      <c r="Q5165">
        <v>68843</v>
      </c>
      <c r="R5165">
        <v>2019</v>
      </c>
      <c r="T5165">
        <v>0</v>
      </c>
      <c r="U5165">
        <v>9.2379999999999995</v>
      </c>
      <c r="V5165">
        <v>10.023999999999999</v>
      </c>
      <c r="W5165">
        <v>10.036</v>
      </c>
      <c r="X5165">
        <v>8.6859999999999999</v>
      </c>
      <c r="Y5165">
        <v>9.3800000000000008</v>
      </c>
      <c r="Z5165" t="s">
        <v>104</v>
      </c>
      <c r="AD5165">
        <v>9.42</v>
      </c>
      <c r="AE5165">
        <v>9.8699999999999992</v>
      </c>
      <c r="AF5165" t="s">
        <v>43</v>
      </c>
      <c r="AG5165" t="s">
        <v>43</v>
      </c>
      <c r="AH5165" t="s">
        <v>43</v>
      </c>
      <c r="AI5165" t="s">
        <v>7927</v>
      </c>
      <c r="AJ5165" t="s">
        <v>7927</v>
      </c>
    </row>
    <row r="5166" spans="1:36" x14ac:dyDescent="0.3">
      <c r="A5166" t="s">
        <v>99</v>
      </c>
      <c r="B5166" t="s">
        <v>100</v>
      </c>
      <c r="C5166" t="s">
        <v>63430</v>
      </c>
      <c r="D5166" t="s">
        <v>63431</v>
      </c>
      <c r="E5166">
        <v>5</v>
      </c>
      <c r="F5166">
        <v>34.745800000000003</v>
      </c>
      <c r="G5166">
        <v>-78.429400000000001</v>
      </c>
      <c r="H5166" t="s">
        <v>1049</v>
      </c>
      <c r="L5166">
        <v>2016</v>
      </c>
      <c r="M5166" t="s">
        <v>63432</v>
      </c>
      <c r="N5166" t="s">
        <v>104</v>
      </c>
      <c r="O5166" t="s">
        <v>105</v>
      </c>
      <c r="P5166" t="s">
        <v>104</v>
      </c>
      <c r="R5166">
        <v>2019</v>
      </c>
      <c r="U5166">
        <v>0.46400000000000002</v>
      </c>
      <c r="V5166">
        <v>8.8219999999999992</v>
      </c>
      <c r="W5166">
        <v>10.272</v>
      </c>
      <c r="X5166">
        <v>7.931</v>
      </c>
      <c r="Y5166">
        <v>9.3759999999999994</v>
      </c>
      <c r="Z5166" t="s">
        <v>104</v>
      </c>
      <c r="AE5166">
        <v>10.130000000000001</v>
      </c>
      <c r="AF5166" t="s">
        <v>43</v>
      </c>
      <c r="AG5166" t="s">
        <v>43</v>
      </c>
      <c r="AH5166" t="s">
        <v>43</v>
      </c>
      <c r="AI5166" t="s">
        <v>43</v>
      </c>
      <c r="AJ5166" t="s">
        <v>7927</v>
      </c>
    </row>
    <row r="5167" spans="1:36" x14ac:dyDescent="0.3">
      <c r="A5167" t="s">
        <v>99</v>
      </c>
      <c r="B5167" t="s">
        <v>100</v>
      </c>
      <c r="C5167" t="s">
        <v>63455</v>
      </c>
      <c r="D5167" t="s">
        <v>63456</v>
      </c>
      <c r="E5167">
        <v>5</v>
      </c>
      <c r="F5167">
        <v>34.8887</v>
      </c>
      <c r="G5167">
        <v>-79.062700000000007</v>
      </c>
      <c r="H5167" t="s">
        <v>1049</v>
      </c>
      <c r="L5167">
        <v>2015</v>
      </c>
      <c r="M5167" t="s">
        <v>63455</v>
      </c>
      <c r="N5167" t="s">
        <v>104</v>
      </c>
      <c r="O5167" t="s">
        <v>105</v>
      </c>
      <c r="P5167" t="s">
        <v>104</v>
      </c>
      <c r="R5167">
        <v>2019</v>
      </c>
      <c r="V5167">
        <v>9.9</v>
      </c>
      <c r="W5167">
        <v>10.278</v>
      </c>
      <c r="X5167">
        <v>9.4169999999999998</v>
      </c>
      <c r="Y5167">
        <v>9.3759999999999994</v>
      </c>
      <c r="Z5167" t="s">
        <v>104</v>
      </c>
      <c r="AD5167">
        <v>9.48</v>
      </c>
      <c r="AE5167">
        <v>10.199999999999999</v>
      </c>
      <c r="AF5167" t="s">
        <v>43</v>
      </c>
      <c r="AG5167" t="s">
        <v>43</v>
      </c>
      <c r="AH5167" t="s">
        <v>43</v>
      </c>
      <c r="AI5167" t="s">
        <v>7927</v>
      </c>
      <c r="AJ5167" t="s">
        <v>7927</v>
      </c>
    </row>
    <row r="5168" spans="1:36" x14ac:dyDescent="0.3">
      <c r="A5168" t="s">
        <v>99</v>
      </c>
      <c r="B5168" t="s">
        <v>100</v>
      </c>
      <c r="C5168" t="s">
        <v>60896</v>
      </c>
      <c r="D5168" t="s">
        <v>60897</v>
      </c>
      <c r="E5168">
        <v>5.2</v>
      </c>
      <c r="F5168">
        <v>35.849299999999999</v>
      </c>
      <c r="G5168">
        <v>-78.211500000000001</v>
      </c>
      <c r="H5168" t="s">
        <v>1049</v>
      </c>
      <c r="L5168">
        <v>2016</v>
      </c>
      <c r="M5168" t="s">
        <v>22296</v>
      </c>
      <c r="N5168" t="s">
        <v>104</v>
      </c>
      <c r="O5168" t="s">
        <v>105</v>
      </c>
      <c r="P5168" t="s">
        <v>104</v>
      </c>
      <c r="R5168">
        <v>2019</v>
      </c>
      <c r="V5168">
        <v>8.0809999999999995</v>
      </c>
      <c r="W5168">
        <v>9.84</v>
      </c>
      <c r="X5168">
        <v>9.3580000000000005</v>
      </c>
      <c r="Y5168">
        <v>9.375</v>
      </c>
      <c r="Z5168" t="s">
        <v>104</v>
      </c>
      <c r="AE5168">
        <v>10.11</v>
      </c>
      <c r="AF5168" t="s">
        <v>43</v>
      </c>
      <c r="AG5168" t="s">
        <v>43</v>
      </c>
      <c r="AH5168" t="s">
        <v>43</v>
      </c>
      <c r="AI5168" t="s">
        <v>43</v>
      </c>
      <c r="AJ5168" t="s">
        <v>7927</v>
      </c>
    </row>
    <row r="5169" spans="1:36" x14ac:dyDescent="0.3">
      <c r="A5169" t="s">
        <v>99</v>
      </c>
      <c r="B5169" t="s">
        <v>100</v>
      </c>
      <c r="C5169" t="s">
        <v>63044</v>
      </c>
      <c r="D5169" t="s">
        <v>63045</v>
      </c>
      <c r="E5169">
        <v>5</v>
      </c>
      <c r="F5169">
        <v>34.915799999999997</v>
      </c>
      <c r="G5169">
        <v>-77.775700000000001</v>
      </c>
      <c r="H5169" t="s">
        <v>1049</v>
      </c>
      <c r="L5169">
        <v>2015</v>
      </c>
      <c r="M5169" t="s">
        <v>62877</v>
      </c>
      <c r="N5169" t="s">
        <v>104</v>
      </c>
      <c r="O5169" t="s">
        <v>105</v>
      </c>
      <c r="P5169" t="s">
        <v>104</v>
      </c>
      <c r="R5169">
        <v>2019</v>
      </c>
      <c r="U5169">
        <v>0.80700000000000005</v>
      </c>
      <c r="V5169">
        <v>9.8650000000000002</v>
      </c>
      <c r="W5169">
        <v>9.8379999999999992</v>
      </c>
      <c r="X5169">
        <v>9.0340000000000007</v>
      </c>
      <c r="Y5169">
        <v>9.3710000000000004</v>
      </c>
      <c r="Z5169" t="s">
        <v>104</v>
      </c>
      <c r="AD5169">
        <v>9.4</v>
      </c>
      <c r="AE5169">
        <v>10.1</v>
      </c>
      <c r="AF5169" t="s">
        <v>43</v>
      </c>
      <c r="AG5169" t="s">
        <v>43</v>
      </c>
      <c r="AH5169" t="s">
        <v>43</v>
      </c>
      <c r="AI5169" t="s">
        <v>7927</v>
      </c>
      <c r="AJ5169" t="s">
        <v>7927</v>
      </c>
    </row>
    <row r="5170" spans="1:36" x14ac:dyDescent="0.3">
      <c r="A5170" t="s">
        <v>99</v>
      </c>
      <c r="B5170" t="s">
        <v>100</v>
      </c>
      <c r="C5170" t="s">
        <v>63588</v>
      </c>
      <c r="D5170" t="s">
        <v>63589</v>
      </c>
      <c r="E5170">
        <v>5</v>
      </c>
      <c r="F5170">
        <v>35.525599999999997</v>
      </c>
      <c r="G5170">
        <v>-80.451099999999997</v>
      </c>
      <c r="H5170" t="s">
        <v>1049</v>
      </c>
      <c r="L5170">
        <v>2019</v>
      </c>
      <c r="M5170" t="s">
        <v>56066</v>
      </c>
      <c r="N5170" t="s">
        <v>104</v>
      </c>
      <c r="O5170" t="s">
        <v>105</v>
      </c>
      <c r="P5170" t="s">
        <v>104</v>
      </c>
      <c r="R5170">
        <v>2019</v>
      </c>
      <c r="Y5170">
        <v>9.3710000000000004</v>
      </c>
      <c r="Z5170" t="s">
        <v>104</v>
      </c>
      <c r="AE5170">
        <v>8.14</v>
      </c>
      <c r="AF5170" t="s">
        <v>43</v>
      </c>
      <c r="AG5170" t="s">
        <v>43</v>
      </c>
      <c r="AH5170" t="s">
        <v>43</v>
      </c>
      <c r="AI5170" t="s">
        <v>43</v>
      </c>
      <c r="AJ5170" t="s">
        <v>44</v>
      </c>
    </row>
    <row r="5171" spans="1:36" x14ac:dyDescent="0.3">
      <c r="A5171" t="s">
        <v>99</v>
      </c>
      <c r="B5171" t="s">
        <v>100</v>
      </c>
      <c r="C5171" t="s">
        <v>79330</v>
      </c>
      <c r="D5171" t="s">
        <v>79331</v>
      </c>
      <c r="E5171">
        <v>1.5</v>
      </c>
      <c r="F5171">
        <v>43.883600000000001</v>
      </c>
      <c r="G5171">
        <v>-75.428100000000001</v>
      </c>
      <c r="H5171" t="s">
        <v>40</v>
      </c>
      <c r="L5171">
        <v>1985</v>
      </c>
      <c r="M5171" t="s">
        <v>35566</v>
      </c>
      <c r="N5171" t="s">
        <v>104</v>
      </c>
      <c r="O5171" t="s">
        <v>105</v>
      </c>
      <c r="P5171" t="s">
        <v>104</v>
      </c>
      <c r="Q5171">
        <v>70513</v>
      </c>
      <c r="R5171">
        <v>2019</v>
      </c>
      <c r="S5171">
        <v>9.2469999999999999</v>
      </c>
      <c r="T5171">
        <v>10.393000000000001</v>
      </c>
      <c r="U5171">
        <v>7.85</v>
      </c>
      <c r="V5171">
        <v>8.5939999999999994</v>
      </c>
      <c r="W5171">
        <v>9.9220000000000006</v>
      </c>
      <c r="X5171">
        <v>9.08</v>
      </c>
      <c r="Y5171">
        <v>9.3680000000000003</v>
      </c>
      <c r="Z5171" t="s">
        <v>104</v>
      </c>
      <c r="AA5171">
        <v>6.33</v>
      </c>
      <c r="AB5171">
        <v>6.59</v>
      </c>
      <c r="AC5171">
        <v>5.91</v>
      </c>
      <c r="AD5171">
        <v>6.53</v>
      </c>
      <c r="AE5171">
        <v>6.07</v>
      </c>
      <c r="AF5171" t="s">
        <v>49</v>
      </c>
      <c r="AG5171" t="s">
        <v>49</v>
      </c>
      <c r="AH5171" t="s">
        <v>49</v>
      </c>
      <c r="AI5171" t="s">
        <v>49</v>
      </c>
      <c r="AJ5171" t="s">
        <v>49</v>
      </c>
    </row>
    <row r="5172" spans="1:36" x14ac:dyDescent="0.3">
      <c r="A5172" t="s">
        <v>99</v>
      </c>
      <c r="B5172" t="s">
        <v>100</v>
      </c>
      <c r="C5172" t="s">
        <v>62866</v>
      </c>
      <c r="D5172" t="s">
        <v>62867</v>
      </c>
      <c r="E5172">
        <v>5</v>
      </c>
      <c r="F5172">
        <v>35.359699999999997</v>
      </c>
      <c r="G5172">
        <v>-79.9114</v>
      </c>
      <c r="H5172" t="s">
        <v>1049</v>
      </c>
      <c r="L5172">
        <v>2019</v>
      </c>
      <c r="M5172" t="s">
        <v>62868</v>
      </c>
      <c r="N5172" t="s">
        <v>104</v>
      </c>
      <c r="O5172" t="s">
        <v>105</v>
      </c>
      <c r="P5172" t="s">
        <v>104</v>
      </c>
      <c r="R5172">
        <v>2019</v>
      </c>
      <c r="Y5172">
        <v>9.3670000000000009</v>
      </c>
      <c r="Z5172" t="s">
        <v>104</v>
      </c>
      <c r="AE5172">
        <v>8.14</v>
      </c>
      <c r="AF5172" t="s">
        <v>43</v>
      </c>
      <c r="AG5172" t="s">
        <v>43</v>
      </c>
      <c r="AH5172" t="s">
        <v>43</v>
      </c>
      <c r="AI5172" t="s">
        <v>43</v>
      </c>
      <c r="AJ5172" t="s">
        <v>44</v>
      </c>
    </row>
    <row r="5173" spans="1:36" x14ac:dyDescent="0.3">
      <c r="A5173" t="s">
        <v>99</v>
      </c>
      <c r="B5173" t="s">
        <v>100</v>
      </c>
      <c r="C5173" t="s">
        <v>64082</v>
      </c>
      <c r="D5173" t="s">
        <v>64083</v>
      </c>
      <c r="E5173">
        <v>5</v>
      </c>
      <c r="F5173">
        <v>34.816200000000002</v>
      </c>
      <c r="G5173">
        <v>-79.200199999999995</v>
      </c>
      <c r="H5173" t="s">
        <v>1049</v>
      </c>
      <c r="L5173">
        <v>2016</v>
      </c>
      <c r="M5173" t="s">
        <v>62877</v>
      </c>
      <c r="N5173" t="s">
        <v>104</v>
      </c>
      <c r="O5173" t="s">
        <v>105</v>
      </c>
      <c r="P5173" t="s">
        <v>104</v>
      </c>
      <c r="R5173">
        <v>2019</v>
      </c>
      <c r="V5173">
        <v>8.2040000000000006</v>
      </c>
      <c r="W5173">
        <v>10.379</v>
      </c>
      <c r="X5173">
        <v>9.3960000000000008</v>
      </c>
      <c r="Y5173">
        <v>9.3640000000000008</v>
      </c>
      <c r="Z5173" t="s">
        <v>104</v>
      </c>
      <c r="AE5173">
        <v>10.199999999999999</v>
      </c>
      <c r="AF5173" t="s">
        <v>43</v>
      </c>
      <c r="AG5173" t="s">
        <v>43</v>
      </c>
      <c r="AH5173" t="s">
        <v>43</v>
      </c>
      <c r="AI5173" t="s">
        <v>43</v>
      </c>
      <c r="AJ5173" t="s">
        <v>7927</v>
      </c>
    </row>
    <row r="5174" spans="1:36" x14ac:dyDescent="0.3">
      <c r="A5174" t="s">
        <v>99</v>
      </c>
      <c r="B5174" t="s">
        <v>100</v>
      </c>
      <c r="C5174" t="s">
        <v>82047</v>
      </c>
      <c r="D5174" t="s">
        <v>82048</v>
      </c>
      <c r="E5174">
        <v>1.1000000000000001</v>
      </c>
      <c r="F5174">
        <v>40.656500000000001</v>
      </c>
      <c r="G5174">
        <v>-73.942800000000005</v>
      </c>
      <c r="H5174" t="s">
        <v>58</v>
      </c>
      <c r="L5174">
        <v>2018</v>
      </c>
      <c r="M5174" t="s">
        <v>60876</v>
      </c>
      <c r="N5174" t="s">
        <v>104</v>
      </c>
      <c r="O5174" t="s">
        <v>105</v>
      </c>
      <c r="P5174" t="s">
        <v>104</v>
      </c>
      <c r="R5174">
        <v>2019</v>
      </c>
      <c r="Y5174">
        <v>9.3640000000000008</v>
      </c>
      <c r="Z5174" t="s">
        <v>104</v>
      </c>
      <c r="AE5174">
        <v>3.87</v>
      </c>
      <c r="AF5174" t="s">
        <v>43</v>
      </c>
      <c r="AG5174" t="s">
        <v>43</v>
      </c>
      <c r="AH5174" t="s">
        <v>43</v>
      </c>
      <c r="AI5174" t="s">
        <v>43</v>
      </c>
      <c r="AJ5174" t="s">
        <v>44</v>
      </c>
    </row>
    <row r="5175" spans="1:36" x14ac:dyDescent="0.3">
      <c r="A5175" t="s">
        <v>99</v>
      </c>
      <c r="B5175" t="s">
        <v>100</v>
      </c>
      <c r="C5175" t="s">
        <v>30642</v>
      </c>
      <c r="D5175" t="s">
        <v>30643</v>
      </c>
      <c r="E5175">
        <v>43</v>
      </c>
      <c r="F5175">
        <v>39.106699999999996</v>
      </c>
      <c r="G5175">
        <v>-94.380399999999995</v>
      </c>
      <c r="H5175" t="s">
        <v>58</v>
      </c>
      <c r="I5175" t="s">
        <v>110</v>
      </c>
      <c r="L5175">
        <v>1973.1162790000001</v>
      </c>
      <c r="M5175" t="s">
        <v>18357</v>
      </c>
      <c r="N5175" t="s">
        <v>104</v>
      </c>
      <c r="O5175" t="s">
        <v>105</v>
      </c>
      <c r="P5175" t="s">
        <v>104</v>
      </c>
      <c r="R5175">
        <v>2019</v>
      </c>
      <c r="S5175">
        <v>1.03</v>
      </c>
      <c r="T5175">
        <v>2.2280000000000002</v>
      </c>
      <c r="U5175">
        <v>4.6470000000000002</v>
      </c>
      <c r="V5175">
        <v>5.87</v>
      </c>
      <c r="W5175">
        <v>4.0990000000000002</v>
      </c>
      <c r="X5175">
        <v>9.7989999999999995</v>
      </c>
      <c r="Y5175">
        <v>9.3629999999999995</v>
      </c>
      <c r="Z5175" t="s">
        <v>104</v>
      </c>
      <c r="AE5175">
        <v>151.63</v>
      </c>
      <c r="AF5175" t="s">
        <v>43</v>
      </c>
      <c r="AG5175" t="s">
        <v>43</v>
      </c>
      <c r="AH5175" t="s">
        <v>43</v>
      </c>
      <c r="AI5175" t="s">
        <v>43</v>
      </c>
      <c r="AJ5175" t="s">
        <v>44</v>
      </c>
    </row>
    <row r="5176" spans="1:36" x14ac:dyDescent="0.3">
      <c r="A5176" t="s">
        <v>99</v>
      </c>
      <c r="B5176" t="s">
        <v>100</v>
      </c>
      <c r="C5176" t="s">
        <v>63093</v>
      </c>
      <c r="D5176" t="s">
        <v>63094</v>
      </c>
      <c r="E5176">
        <v>5</v>
      </c>
      <c r="F5176">
        <v>36.366900000000001</v>
      </c>
      <c r="G5176">
        <v>-78.626099999999994</v>
      </c>
      <c r="H5176" t="s">
        <v>1049</v>
      </c>
      <c r="L5176">
        <v>2016</v>
      </c>
      <c r="M5176" t="s">
        <v>62877</v>
      </c>
      <c r="N5176" t="s">
        <v>104</v>
      </c>
      <c r="O5176" t="s">
        <v>105</v>
      </c>
      <c r="P5176" t="s">
        <v>104</v>
      </c>
      <c r="R5176">
        <v>2019</v>
      </c>
      <c r="V5176">
        <v>0.59599999999999997</v>
      </c>
      <c r="W5176">
        <v>9.6980000000000004</v>
      </c>
      <c r="X5176">
        <v>8.8089999999999993</v>
      </c>
      <c r="Y5176">
        <v>9.3559999999999999</v>
      </c>
      <c r="Z5176" t="s">
        <v>104</v>
      </c>
      <c r="AE5176">
        <v>10.25</v>
      </c>
      <c r="AF5176" t="s">
        <v>43</v>
      </c>
      <c r="AG5176" t="s">
        <v>43</v>
      </c>
      <c r="AH5176" t="s">
        <v>43</v>
      </c>
      <c r="AI5176" t="s">
        <v>43</v>
      </c>
      <c r="AJ5176" t="s">
        <v>7927</v>
      </c>
    </row>
    <row r="5177" spans="1:36" x14ac:dyDescent="0.3">
      <c r="A5177" t="s">
        <v>99</v>
      </c>
      <c r="B5177" t="s">
        <v>100</v>
      </c>
      <c r="C5177" t="s">
        <v>63121</v>
      </c>
      <c r="D5177" t="s">
        <v>63122</v>
      </c>
      <c r="E5177">
        <v>5</v>
      </c>
      <c r="F5177">
        <v>34.6708</v>
      </c>
      <c r="G5177">
        <v>-79.199399999999997</v>
      </c>
      <c r="H5177" t="s">
        <v>1049</v>
      </c>
      <c r="L5177">
        <v>2017</v>
      </c>
      <c r="M5177" t="s">
        <v>63123</v>
      </c>
      <c r="N5177" t="s">
        <v>104</v>
      </c>
      <c r="O5177" t="s">
        <v>105</v>
      </c>
      <c r="P5177" t="s">
        <v>104</v>
      </c>
      <c r="R5177">
        <v>2019</v>
      </c>
      <c r="W5177">
        <v>9.1910000000000007</v>
      </c>
      <c r="X5177">
        <v>8.5960000000000001</v>
      </c>
      <c r="Y5177">
        <v>9.35</v>
      </c>
      <c r="Z5177" t="s">
        <v>104</v>
      </c>
      <c r="AE5177">
        <v>8.14</v>
      </c>
      <c r="AF5177" t="s">
        <v>43</v>
      </c>
      <c r="AG5177" t="s">
        <v>43</v>
      </c>
      <c r="AH5177" t="s">
        <v>43</v>
      </c>
      <c r="AI5177" t="s">
        <v>43</v>
      </c>
      <c r="AJ5177" t="s">
        <v>44</v>
      </c>
    </row>
    <row r="5178" spans="1:36" x14ac:dyDescent="0.3">
      <c r="A5178" t="s">
        <v>99</v>
      </c>
      <c r="B5178" t="s">
        <v>100</v>
      </c>
      <c r="C5178" t="s">
        <v>63948</v>
      </c>
      <c r="D5178" t="s">
        <v>63949</v>
      </c>
      <c r="E5178">
        <v>5</v>
      </c>
      <c r="F5178">
        <v>35.777000000000001</v>
      </c>
      <c r="G5178">
        <v>-77.880499999999998</v>
      </c>
      <c r="H5178" t="s">
        <v>1049</v>
      </c>
      <c r="L5178">
        <v>2015</v>
      </c>
      <c r="M5178" t="s">
        <v>62877</v>
      </c>
      <c r="N5178" t="s">
        <v>104</v>
      </c>
      <c r="O5178" t="s">
        <v>105</v>
      </c>
      <c r="P5178" t="s">
        <v>104</v>
      </c>
      <c r="R5178">
        <v>2019</v>
      </c>
      <c r="T5178">
        <v>0.20100000000000001</v>
      </c>
      <c r="U5178">
        <v>9.1240000000000006</v>
      </c>
      <c r="V5178">
        <v>9.952</v>
      </c>
      <c r="W5178">
        <v>9.6080000000000005</v>
      </c>
      <c r="X5178">
        <v>9.0589999999999993</v>
      </c>
      <c r="Y5178">
        <v>9.3460000000000001</v>
      </c>
      <c r="Z5178" t="s">
        <v>104</v>
      </c>
      <c r="AD5178">
        <v>9.1999999999999993</v>
      </c>
      <c r="AE5178">
        <v>9.7200000000000006</v>
      </c>
      <c r="AF5178" t="s">
        <v>43</v>
      </c>
      <c r="AG5178" t="s">
        <v>43</v>
      </c>
      <c r="AH5178" t="s">
        <v>43</v>
      </c>
      <c r="AI5178" t="s">
        <v>7927</v>
      </c>
      <c r="AJ5178" t="s">
        <v>7927</v>
      </c>
    </row>
    <row r="5179" spans="1:36" x14ac:dyDescent="0.3">
      <c r="A5179" t="s">
        <v>99</v>
      </c>
      <c r="B5179" t="s">
        <v>100</v>
      </c>
      <c r="C5179" t="s">
        <v>72718</v>
      </c>
      <c r="D5179" t="s">
        <v>72719</v>
      </c>
      <c r="E5179">
        <v>2.4</v>
      </c>
      <c r="F5179">
        <v>29.537600000000001</v>
      </c>
      <c r="G5179">
        <v>-97.932100000000005</v>
      </c>
      <c r="H5179" t="s">
        <v>40</v>
      </c>
      <c r="L5179">
        <v>1927</v>
      </c>
      <c r="M5179" t="s">
        <v>59572</v>
      </c>
      <c r="N5179" t="s">
        <v>104</v>
      </c>
      <c r="O5179" t="s">
        <v>105</v>
      </c>
      <c r="P5179" t="s">
        <v>104</v>
      </c>
      <c r="Q5179">
        <v>21552</v>
      </c>
      <c r="R5179">
        <v>2019</v>
      </c>
      <c r="S5179">
        <v>3.048</v>
      </c>
      <c r="T5179">
        <v>2.0470000000000002</v>
      </c>
      <c r="U5179">
        <v>7.3</v>
      </c>
      <c r="V5179">
        <v>9.8040000000000003</v>
      </c>
      <c r="W5179">
        <v>8.4760000000000009</v>
      </c>
      <c r="X5179">
        <v>6.3860000000000001</v>
      </c>
      <c r="Y5179">
        <v>9.3439999999999994</v>
      </c>
      <c r="Z5179" t="s">
        <v>104</v>
      </c>
      <c r="AA5179">
        <v>7.71</v>
      </c>
      <c r="AB5179">
        <v>7.44</v>
      </c>
      <c r="AC5179">
        <v>5.8</v>
      </c>
      <c r="AD5179">
        <v>7.63</v>
      </c>
      <c r="AE5179">
        <v>6.75</v>
      </c>
      <c r="AF5179" t="s">
        <v>49</v>
      </c>
      <c r="AG5179" t="s">
        <v>49</v>
      </c>
      <c r="AH5179" t="s">
        <v>49</v>
      </c>
      <c r="AI5179" t="s">
        <v>49</v>
      </c>
      <c r="AJ5179" t="s">
        <v>49</v>
      </c>
    </row>
    <row r="5180" spans="1:36" x14ac:dyDescent="0.3">
      <c r="A5180" t="s">
        <v>99</v>
      </c>
      <c r="B5180" t="s">
        <v>100</v>
      </c>
      <c r="C5180" t="s">
        <v>63362</v>
      </c>
      <c r="D5180" t="s">
        <v>63363</v>
      </c>
      <c r="E5180">
        <v>5</v>
      </c>
      <c r="F5180">
        <v>34.988900000000001</v>
      </c>
      <c r="G5180">
        <v>-78.137500000000003</v>
      </c>
      <c r="H5180" t="s">
        <v>1049</v>
      </c>
      <c r="L5180">
        <v>2016</v>
      </c>
      <c r="M5180" t="s">
        <v>22296</v>
      </c>
      <c r="N5180" t="s">
        <v>104</v>
      </c>
      <c r="O5180" t="s">
        <v>105</v>
      </c>
      <c r="P5180" t="s">
        <v>104</v>
      </c>
      <c r="R5180">
        <v>2019</v>
      </c>
      <c r="V5180">
        <v>8.907</v>
      </c>
      <c r="W5180">
        <v>9.7509999999999994</v>
      </c>
      <c r="X5180">
        <v>9.1950000000000003</v>
      </c>
      <c r="Y5180">
        <v>9.3409999999999993</v>
      </c>
      <c r="Z5180" t="s">
        <v>104</v>
      </c>
      <c r="AE5180">
        <v>9.15</v>
      </c>
      <c r="AF5180" t="s">
        <v>43</v>
      </c>
      <c r="AG5180" t="s">
        <v>43</v>
      </c>
      <c r="AH5180" t="s">
        <v>43</v>
      </c>
      <c r="AI5180" t="s">
        <v>43</v>
      </c>
      <c r="AJ5180" t="s">
        <v>7927</v>
      </c>
    </row>
    <row r="5181" spans="1:36" x14ac:dyDescent="0.3">
      <c r="A5181" t="s">
        <v>99</v>
      </c>
      <c r="B5181" t="s">
        <v>100</v>
      </c>
      <c r="C5181" t="s">
        <v>67441</v>
      </c>
      <c r="D5181" t="s">
        <v>67442</v>
      </c>
      <c r="E5181">
        <v>4</v>
      </c>
      <c r="F5181">
        <v>37.384</v>
      </c>
      <c r="G5181">
        <v>-102.46599999999999</v>
      </c>
      <c r="H5181" t="s">
        <v>1049</v>
      </c>
      <c r="L5181">
        <v>2018</v>
      </c>
      <c r="M5181" t="s">
        <v>57153</v>
      </c>
      <c r="N5181" t="s">
        <v>104</v>
      </c>
      <c r="O5181" t="s">
        <v>105</v>
      </c>
      <c r="P5181" t="s">
        <v>104</v>
      </c>
      <c r="R5181">
        <v>2019</v>
      </c>
      <c r="W5181">
        <v>0.19800000000000001</v>
      </c>
      <c r="X5181">
        <v>7.3259999999999996</v>
      </c>
      <c r="Y5181">
        <v>9.3409999999999993</v>
      </c>
      <c r="Z5181" t="s">
        <v>104</v>
      </c>
      <c r="AE5181">
        <v>6.51</v>
      </c>
      <c r="AF5181" t="s">
        <v>43</v>
      </c>
      <c r="AG5181" t="s">
        <v>43</v>
      </c>
      <c r="AH5181" t="s">
        <v>43</v>
      </c>
      <c r="AI5181" t="s">
        <v>43</v>
      </c>
      <c r="AJ5181" t="s">
        <v>44</v>
      </c>
    </row>
    <row r="5182" spans="1:36" x14ac:dyDescent="0.3">
      <c r="A5182" t="s">
        <v>99</v>
      </c>
      <c r="B5182" t="s">
        <v>100</v>
      </c>
      <c r="C5182" t="s">
        <v>60898</v>
      </c>
      <c r="D5182" t="s">
        <v>60899</v>
      </c>
      <c r="E5182">
        <v>5.2</v>
      </c>
      <c r="F5182">
        <v>33.656100000000002</v>
      </c>
      <c r="G5182">
        <v>-97.148600000000002</v>
      </c>
      <c r="H5182" t="s">
        <v>1049</v>
      </c>
      <c r="L5182">
        <v>2018</v>
      </c>
      <c r="M5182" t="s">
        <v>22296</v>
      </c>
      <c r="N5182" t="s">
        <v>104</v>
      </c>
      <c r="O5182" t="s">
        <v>105</v>
      </c>
      <c r="P5182" t="s">
        <v>104</v>
      </c>
      <c r="R5182">
        <v>2019</v>
      </c>
      <c r="W5182">
        <v>0</v>
      </c>
      <c r="X5182">
        <v>9.2449999999999992</v>
      </c>
      <c r="Y5182">
        <v>9.3369999999999997</v>
      </c>
      <c r="Z5182" t="s">
        <v>104</v>
      </c>
      <c r="AE5182">
        <v>8.4700000000000006</v>
      </c>
      <c r="AF5182" t="s">
        <v>43</v>
      </c>
      <c r="AG5182" t="s">
        <v>43</v>
      </c>
      <c r="AH5182" t="s">
        <v>43</v>
      </c>
      <c r="AI5182" t="s">
        <v>43</v>
      </c>
      <c r="AJ5182" t="s">
        <v>44</v>
      </c>
    </row>
    <row r="5183" spans="1:36" x14ac:dyDescent="0.3">
      <c r="A5183" t="s">
        <v>99</v>
      </c>
      <c r="B5183" t="s">
        <v>100</v>
      </c>
      <c r="C5183" t="s">
        <v>67271</v>
      </c>
      <c r="D5183" t="s">
        <v>67272</v>
      </c>
      <c r="E5183">
        <v>4</v>
      </c>
      <c r="F5183">
        <v>33.564999999999998</v>
      </c>
      <c r="G5183">
        <v>-114.9181</v>
      </c>
      <c r="H5183" t="s">
        <v>1049</v>
      </c>
      <c r="L5183">
        <v>2012</v>
      </c>
      <c r="M5183" t="s">
        <v>67271</v>
      </c>
      <c r="N5183" t="s">
        <v>104</v>
      </c>
      <c r="O5183" t="s">
        <v>105</v>
      </c>
      <c r="P5183" t="s">
        <v>104</v>
      </c>
      <c r="R5183">
        <v>2019</v>
      </c>
      <c r="S5183">
        <v>6.0330000000000004</v>
      </c>
      <c r="T5183">
        <v>6.2009999999999996</v>
      </c>
      <c r="U5183">
        <v>4.8029999999999999</v>
      </c>
      <c r="V5183">
        <v>8.6289999999999996</v>
      </c>
      <c r="W5183">
        <v>9.0719999999999992</v>
      </c>
      <c r="X5183">
        <v>9.4749999999999996</v>
      </c>
      <c r="Y5183">
        <v>9.3330000000000002</v>
      </c>
      <c r="Z5183" t="s">
        <v>104</v>
      </c>
      <c r="AA5183">
        <v>7.7</v>
      </c>
      <c r="AB5183">
        <v>7.48</v>
      </c>
      <c r="AC5183">
        <v>7.91</v>
      </c>
      <c r="AD5183">
        <v>7.36</v>
      </c>
      <c r="AE5183">
        <v>6.84</v>
      </c>
      <c r="AF5183" t="s">
        <v>7927</v>
      </c>
      <c r="AG5183" t="s">
        <v>7927</v>
      </c>
      <c r="AH5183" t="s">
        <v>7927</v>
      </c>
      <c r="AI5183" t="s">
        <v>7927</v>
      </c>
      <c r="AJ5183" t="s">
        <v>7927</v>
      </c>
    </row>
    <row r="5184" spans="1:36" x14ac:dyDescent="0.3">
      <c r="A5184" t="s">
        <v>99</v>
      </c>
      <c r="B5184" t="s">
        <v>100</v>
      </c>
      <c r="C5184" t="s">
        <v>78127</v>
      </c>
      <c r="D5184" t="s">
        <v>78128</v>
      </c>
      <c r="E5184">
        <v>1.6</v>
      </c>
      <c r="F5184">
        <v>27.468900000000001</v>
      </c>
      <c r="G5184">
        <v>-82.450800000000001</v>
      </c>
      <c r="H5184" t="s">
        <v>2526</v>
      </c>
      <c r="L5184">
        <v>2014</v>
      </c>
      <c r="M5184" t="s">
        <v>78129</v>
      </c>
      <c r="N5184" t="s">
        <v>104</v>
      </c>
      <c r="O5184" t="s">
        <v>105</v>
      </c>
      <c r="P5184" t="s">
        <v>104</v>
      </c>
      <c r="R5184">
        <v>2019</v>
      </c>
      <c r="S5184">
        <v>0</v>
      </c>
      <c r="T5184">
        <v>11.882</v>
      </c>
      <c r="U5184">
        <v>13.119</v>
      </c>
      <c r="V5184">
        <v>13.055999999999999</v>
      </c>
      <c r="W5184">
        <v>11.57</v>
      </c>
      <c r="X5184">
        <v>11.632</v>
      </c>
      <c r="Y5184">
        <v>9.3320000000000007</v>
      </c>
      <c r="Z5184" t="s">
        <v>104</v>
      </c>
      <c r="AE5184">
        <v>0.28000000000000003</v>
      </c>
      <c r="AF5184" t="s">
        <v>43</v>
      </c>
      <c r="AG5184" t="s">
        <v>43</v>
      </c>
      <c r="AH5184" t="s">
        <v>43</v>
      </c>
      <c r="AI5184" t="s">
        <v>43</v>
      </c>
      <c r="AJ5184" t="s">
        <v>44</v>
      </c>
    </row>
    <row r="5185" spans="1:36" x14ac:dyDescent="0.3">
      <c r="A5185" t="s">
        <v>99</v>
      </c>
      <c r="B5185" t="s">
        <v>100</v>
      </c>
      <c r="C5185" t="s">
        <v>63504</v>
      </c>
      <c r="D5185" t="s">
        <v>63505</v>
      </c>
      <c r="E5185">
        <v>5</v>
      </c>
      <c r="F5185">
        <v>34.971899999999998</v>
      </c>
      <c r="G5185">
        <v>-80.601900000000001</v>
      </c>
      <c r="H5185" t="s">
        <v>1049</v>
      </c>
      <c r="L5185">
        <v>2017</v>
      </c>
      <c r="M5185" t="s">
        <v>52814</v>
      </c>
      <c r="N5185" t="s">
        <v>104</v>
      </c>
      <c r="O5185" t="s">
        <v>105</v>
      </c>
      <c r="P5185" t="s">
        <v>104</v>
      </c>
      <c r="Q5185">
        <v>67832</v>
      </c>
      <c r="R5185">
        <v>2019</v>
      </c>
      <c r="V5185">
        <v>0.22900000000000001</v>
      </c>
      <c r="W5185">
        <v>9.8520000000000003</v>
      </c>
      <c r="X5185">
        <v>8.7539999999999996</v>
      </c>
      <c r="Y5185">
        <v>9.33</v>
      </c>
      <c r="Z5185" t="s">
        <v>104</v>
      </c>
      <c r="AE5185">
        <v>8.14</v>
      </c>
      <c r="AF5185" t="s">
        <v>43</v>
      </c>
      <c r="AG5185" t="s">
        <v>43</v>
      </c>
      <c r="AH5185" t="s">
        <v>43</v>
      </c>
      <c r="AI5185" t="s">
        <v>43</v>
      </c>
      <c r="AJ5185" t="s">
        <v>44</v>
      </c>
    </row>
    <row r="5186" spans="1:36" x14ac:dyDescent="0.3">
      <c r="A5186" t="s">
        <v>99</v>
      </c>
      <c r="B5186" t="s">
        <v>100</v>
      </c>
      <c r="C5186" t="s">
        <v>23647</v>
      </c>
      <c r="D5186" t="s">
        <v>23648</v>
      </c>
      <c r="E5186">
        <v>67.3</v>
      </c>
      <c r="F5186">
        <v>42.982799999999997</v>
      </c>
      <c r="G5186">
        <v>-78.159199999999998</v>
      </c>
      <c r="H5186" t="s">
        <v>58</v>
      </c>
      <c r="I5186" t="s">
        <v>110</v>
      </c>
      <c r="L5186">
        <v>1992</v>
      </c>
      <c r="M5186" t="s">
        <v>23649</v>
      </c>
      <c r="N5186" t="s">
        <v>104</v>
      </c>
      <c r="O5186" t="s">
        <v>105</v>
      </c>
      <c r="P5186" t="s">
        <v>104</v>
      </c>
      <c r="R5186">
        <v>2019</v>
      </c>
      <c r="S5186">
        <v>41.430999999999997</v>
      </c>
      <c r="T5186">
        <v>10.79</v>
      </c>
      <c r="U5186">
        <v>34.21</v>
      </c>
      <c r="V5186">
        <v>48.591000000000001</v>
      </c>
      <c r="W5186">
        <v>20.202680000000001</v>
      </c>
      <c r="X5186">
        <v>34.948999999999998</v>
      </c>
      <c r="Y5186">
        <v>9.3249999999999993</v>
      </c>
      <c r="Z5186" t="s">
        <v>104</v>
      </c>
      <c r="AE5186">
        <v>237.33</v>
      </c>
      <c r="AF5186" t="s">
        <v>43</v>
      </c>
      <c r="AG5186" t="s">
        <v>43</v>
      </c>
      <c r="AH5186" t="s">
        <v>43</v>
      </c>
      <c r="AI5186" t="s">
        <v>43</v>
      </c>
      <c r="AJ5186" t="s">
        <v>44</v>
      </c>
    </row>
    <row r="5187" spans="1:36" x14ac:dyDescent="0.3">
      <c r="A5187" t="s">
        <v>99</v>
      </c>
      <c r="B5187" t="s">
        <v>100</v>
      </c>
      <c r="C5187" t="s">
        <v>63049</v>
      </c>
      <c r="D5187" t="s">
        <v>63050</v>
      </c>
      <c r="E5187">
        <v>5</v>
      </c>
      <c r="F5187">
        <v>34.3247</v>
      </c>
      <c r="G5187">
        <v>-78.764899999999997</v>
      </c>
      <c r="H5187" t="s">
        <v>1049</v>
      </c>
      <c r="L5187">
        <v>2013</v>
      </c>
      <c r="M5187" t="s">
        <v>63051</v>
      </c>
      <c r="N5187" t="s">
        <v>104</v>
      </c>
      <c r="O5187" t="s">
        <v>105</v>
      </c>
      <c r="P5187" t="s">
        <v>104</v>
      </c>
      <c r="R5187">
        <v>2019</v>
      </c>
      <c r="S5187">
        <v>9.8699999999999992</v>
      </c>
      <c r="T5187">
        <v>9.7260000000000009</v>
      </c>
      <c r="U5187">
        <v>9.5850000000000009</v>
      </c>
      <c r="V5187">
        <v>9.4260000000000002</v>
      </c>
      <c r="W5187">
        <v>9.7579999999999991</v>
      </c>
      <c r="X5187">
        <v>9.3040000000000003</v>
      </c>
      <c r="Y5187">
        <v>9.3249999999999993</v>
      </c>
      <c r="Z5187" t="s">
        <v>104</v>
      </c>
      <c r="AB5187">
        <v>8.41</v>
      </c>
      <c r="AC5187">
        <v>9.0500000000000007</v>
      </c>
      <c r="AD5187">
        <v>9.4</v>
      </c>
      <c r="AE5187">
        <v>9.9600000000000009</v>
      </c>
      <c r="AF5187" t="s">
        <v>43</v>
      </c>
      <c r="AG5187" t="s">
        <v>7927</v>
      </c>
      <c r="AH5187" t="s">
        <v>7927</v>
      </c>
      <c r="AI5187" t="s">
        <v>7927</v>
      </c>
      <c r="AJ5187" t="s">
        <v>7927</v>
      </c>
    </row>
    <row r="5188" spans="1:36" x14ac:dyDescent="0.3">
      <c r="A5188" t="s">
        <v>99</v>
      </c>
      <c r="B5188" t="s">
        <v>100</v>
      </c>
      <c r="C5188" t="s">
        <v>63375</v>
      </c>
      <c r="D5188" t="s">
        <v>63376</v>
      </c>
      <c r="E5188">
        <v>5</v>
      </c>
      <c r="F5188">
        <v>35.395000000000003</v>
      </c>
      <c r="G5188">
        <v>-78.051000000000002</v>
      </c>
      <c r="H5188" t="s">
        <v>1049</v>
      </c>
      <c r="L5188">
        <v>2018</v>
      </c>
      <c r="M5188" t="s">
        <v>63377</v>
      </c>
      <c r="N5188" t="s">
        <v>104</v>
      </c>
      <c r="O5188" t="s">
        <v>105</v>
      </c>
      <c r="P5188" t="s">
        <v>104</v>
      </c>
      <c r="R5188">
        <v>2019</v>
      </c>
      <c r="X5188">
        <v>2.0979999999999999</v>
      </c>
      <c r="Y5188">
        <v>9.3239999999999998</v>
      </c>
      <c r="Z5188" t="s">
        <v>104</v>
      </c>
      <c r="AE5188">
        <v>8.14</v>
      </c>
      <c r="AF5188" t="s">
        <v>43</v>
      </c>
      <c r="AG5188" t="s">
        <v>43</v>
      </c>
      <c r="AH5188" t="s">
        <v>43</v>
      </c>
      <c r="AI5188" t="s">
        <v>43</v>
      </c>
      <c r="AJ5188" t="s">
        <v>44</v>
      </c>
    </row>
    <row r="5189" spans="1:36" x14ac:dyDescent="0.3">
      <c r="A5189" t="s">
        <v>99</v>
      </c>
      <c r="B5189" t="s">
        <v>100</v>
      </c>
      <c r="C5189" t="s">
        <v>63346</v>
      </c>
      <c r="D5189" t="s">
        <v>63347</v>
      </c>
      <c r="E5189">
        <v>5</v>
      </c>
      <c r="F5189">
        <v>35.513800000000003</v>
      </c>
      <c r="G5189">
        <v>-78.802400000000006</v>
      </c>
      <c r="H5189" t="s">
        <v>1049</v>
      </c>
      <c r="L5189">
        <v>2018</v>
      </c>
      <c r="M5189" t="s">
        <v>60708</v>
      </c>
      <c r="N5189" t="s">
        <v>104</v>
      </c>
      <c r="O5189" t="s">
        <v>105</v>
      </c>
      <c r="P5189" t="s">
        <v>104</v>
      </c>
      <c r="R5189">
        <v>2019</v>
      </c>
      <c r="X5189">
        <v>0.81399999999999995</v>
      </c>
      <c r="Y5189">
        <v>9.3190000000000008</v>
      </c>
      <c r="Z5189" t="s">
        <v>104</v>
      </c>
      <c r="AE5189">
        <v>8.14</v>
      </c>
      <c r="AF5189" t="s">
        <v>43</v>
      </c>
      <c r="AG5189" t="s">
        <v>43</v>
      </c>
      <c r="AH5189" t="s">
        <v>43</v>
      </c>
      <c r="AI5189" t="s">
        <v>43</v>
      </c>
      <c r="AJ5189" t="s">
        <v>44</v>
      </c>
    </row>
    <row r="5190" spans="1:36" x14ac:dyDescent="0.3">
      <c r="A5190" t="s">
        <v>99</v>
      </c>
      <c r="B5190" t="s">
        <v>100</v>
      </c>
      <c r="C5190" t="s">
        <v>60395</v>
      </c>
      <c r="D5190" t="s">
        <v>60396</v>
      </c>
      <c r="E5190">
        <v>5.5</v>
      </c>
      <c r="F5190">
        <v>44.154499999999999</v>
      </c>
      <c r="G5190">
        <v>-93.916600000000003</v>
      </c>
      <c r="H5190" t="s">
        <v>1049</v>
      </c>
      <c r="L5190">
        <v>2017</v>
      </c>
      <c r="M5190" t="s">
        <v>11550</v>
      </c>
      <c r="N5190" t="s">
        <v>104</v>
      </c>
      <c r="O5190" t="s">
        <v>105</v>
      </c>
      <c r="P5190" t="s">
        <v>104</v>
      </c>
      <c r="R5190">
        <v>2019</v>
      </c>
      <c r="V5190">
        <v>0</v>
      </c>
      <c r="W5190">
        <v>7.3170000000000002</v>
      </c>
      <c r="X5190">
        <v>10.46</v>
      </c>
      <c r="Y5190">
        <v>9.3179999999999996</v>
      </c>
      <c r="Z5190" t="s">
        <v>104</v>
      </c>
      <c r="AE5190">
        <v>8.9600000000000009</v>
      </c>
      <c r="AF5190" t="s">
        <v>43</v>
      </c>
      <c r="AG5190" t="s">
        <v>43</v>
      </c>
      <c r="AH5190" t="s">
        <v>43</v>
      </c>
      <c r="AI5190" t="s">
        <v>43</v>
      </c>
      <c r="AJ5190" t="s">
        <v>44</v>
      </c>
    </row>
    <row r="5191" spans="1:36" x14ac:dyDescent="0.3">
      <c r="A5191" t="s">
        <v>99</v>
      </c>
      <c r="B5191" t="s">
        <v>100</v>
      </c>
      <c r="C5191" t="s">
        <v>63679</v>
      </c>
      <c r="D5191" t="s">
        <v>63680</v>
      </c>
      <c r="E5191">
        <v>5</v>
      </c>
      <c r="F5191">
        <v>33.0122</v>
      </c>
      <c r="G5191">
        <v>-116.875</v>
      </c>
      <c r="H5191" t="s">
        <v>1049</v>
      </c>
      <c r="L5191">
        <v>2014</v>
      </c>
      <c r="M5191" t="s">
        <v>63681</v>
      </c>
      <c r="N5191" t="s">
        <v>104</v>
      </c>
      <c r="O5191" t="s">
        <v>105</v>
      </c>
      <c r="P5191" t="s">
        <v>104</v>
      </c>
      <c r="Q5191">
        <v>65937</v>
      </c>
      <c r="R5191">
        <v>2019</v>
      </c>
      <c r="S5191">
        <v>0.106</v>
      </c>
      <c r="T5191">
        <v>10.57</v>
      </c>
      <c r="U5191">
        <v>11.765000000000001</v>
      </c>
      <c r="V5191">
        <v>11.766999999999999</v>
      </c>
      <c r="W5191">
        <v>8.61</v>
      </c>
      <c r="X5191">
        <v>9.2579999999999991</v>
      </c>
      <c r="Y5191">
        <v>9.3179999999999996</v>
      </c>
      <c r="Z5191" t="s">
        <v>104</v>
      </c>
      <c r="AC5191">
        <v>9.65</v>
      </c>
      <c r="AD5191">
        <v>10.35</v>
      </c>
      <c r="AE5191">
        <v>9.3699999999999992</v>
      </c>
      <c r="AF5191" t="s">
        <v>43</v>
      </c>
      <c r="AG5191" t="s">
        <v>43</v>
      </c>
      <c r="AH5191" t="s">
        <v>7927</v>
      </c>
      <c r="AI5191" t="s">
        <v>7927</v>
      </c>
      <c r="AJ5191" t="s">
        <v>7927</v>
      </c>
    </row>
    <row r="5192" spans="1:36" x14ac:dyDescent="0.3">
      <c r="A5192" t="s">
        <v>99</v>
      </c>
      <c r="B5192" t="s">
        <v>100</v>
      </c>
      <c r="C5192" t="s">
        <v>73879</v>
      </c>
      <c r="D5192" t="s">
        <v>73880</v>
      </c>
      <c r="E5192">
        <v>2.1</v>
      </c>
      <c r="F5192">
        <v>42.6325</v>
      </c>
      <c r="G5192">
        <v>-114.53879999999999</v>
      </c>
      <c r="H5192" t="s">
        <v>40</v>
      </c>
      <c r="L5192">
        <v>1983</v>
      </c>
      <c r="M5192" t="s">
        <v>73881</v>
      </c>
      <c r="N5192" t="s">
        <v>104</v>
      </c>
      <c r="O5192" t="s">
        <v>105</v>
      </c>
      <c r="P5192" t="s">
        <v>104</v>
      </c>
      <c r="Q5192">
        <v>17433</v>
      </c>
      <c r="R5192">
        <v>2019</v>
      </c>
      <c r="S5192">
        <v>7.0590000000000002</v>
      </c>
      <c r="T5192">
        <v>9.1059999999999999</v>
      </c>
      <c r="U5192">
        <v>10.621</v>
      </c>
      <c r="V5192">
        <v>10.861000000000001</v>
      </c>
      <c r="W5192">
        <v>12.567</v>
      </c>
      <c r="X5192">
        <v>10.811</v>
      </c>
      <c r="Y5192">
        <v>9.31</v>
      </c>
      <c r="Z5192" t="s">
        <v>104</v>
      </c>
      <c r="AA5192">
        <v>8.3000000000000007</v>
      </c>
      <c r="AB5192">
        <v>8.93</v>
      </c>
      <c r="AC5192">
        <v>7.17</v>
      </c>
      <c r="AD5192">
        <v>8.98</v>
      </c>
      <c r="AE5192">
        <v>7.43</v>
      </c>
      <c r="AF5192" t="s">
        <v>49</v>
      </c>
      <c r="AG5192" t="s">
        <v>49</v>
      </c>
      <c r="AH5192" t="s">
        <v>49</v>
      </c>
      <c r="AI5192" t="s">
        <v>49</v>
      </c>
      <c r="AJ5192" t="s">
        <v>49</v>
      </c>
    </row>
    <row r="5193" spans="1:36" x14ac:dyDescent="0.3">
      <c r="A5193" t="s">
        <v>99</v>
      </c>
      <c r="B5193" t="s">
        <v>100</v>
      </c>
      <c r="C5193" t="s">
        <v>41563</v>
      </c>
      <c r="D5193" t="s">
        <v>41564</v>
      </c>
      <c r="E5193">
        <v>20</v>
      </c>
      <c r="F5193">
        <v>34.736899999999999</v>
      </c>
      <c r="G5193">
        <v>-118.30410000000001</v>
      </c>
      <c r="H5193" t="s">
        <v>1049</v>
      </c>
      <c r="L5193">
        <v>2019</v>
      </c>
      <c r="M5193" t="s">
        <v>19070</v>
      </c>
      <c r="N5193" t="s">
        <v>104</v>
      </c>
      <c r="O5193" t="s">
        <v>105</v>
      </c>
      <c r="P5193" t="s">
        <v>104</v>
      </c>
      <c r="R5193">
        <v>2019</v>
      </c>
      <c r="Y5193">
        <v>9.3070000000000004</v>
      </c>
      <c r="Z5193" t="s">
        <v>104</v>
      </c>
      <c r="AE5193">
        <v>32.590000000000003</v>
      </c>
      <c r="AF5193" t="s">
        <v>43</v>
      </c>
      <c r="AG5193" t="s">
        <v>43</v>
      </c>
      <c r="AH5193" t="s">
        <v>43</v>
      </c>
      <c r="AI5193" t="s">
        <v>43</v>
      </c>
      <c r="AJ5193" t="s">
        <v>44</v>
      </c>
    </row>
    <row r="5194" spans="1:36" x14ac:dyDescent="0.3">
      <c r="A5194" t="s">
        <v>99</v>
      </c>
      <c r="B5194" t="s">
        <v>100</v>
      </c>
      <c r="C5194" t="s">
        <v>54829</v>
      </c>
      <c r="D5194" t="s">
        <v>54830</v>
      </c>
      <c r="E5194">
        <v>8.5</v>
      </c>
      <c r="F5194">
        <v>41.1892</v>
      </c>
      <c r="G5194">
        <v>-74.591700000000003</v>
      </c>
      <c r="H5194" t="s">
        <v>1049</v>
      </c>
      <c r="L5194">
        <v>2014</v>
      </c>
      <c r="M5194" t="s">
        <v>54831</v>
      </c>
      <c r="N5194" t="s">
        <v>104</v>
      </c>
      <c r="O5194" t="s">
        <v>105</v>
      </c>
      <c r="P5194" t="s">
        <v>104</v>
      </c>
      <c r="R5194">
        <v>2019</v>
      </c>
      <c r="T5194">
        <v>9.0709999999999997</v>
      </c>
      <c r="U5194">
        <v>9.4990000000000006</v>
      </c>
      <c r="V5194">
        <v>10.339</v>
      </c>
      <c r="W5194">
        <v>9.2449999999999992</v>
      </c>
      <c r="X5194">
        <v>8.5809999999999995</v>
      </c>
      <c r="Y5194">
        <v>9.3049999999999997</v>
      </c>
      <c r="Z5194" t="s">
        <v>104</v>
      </c>
      <c r="AC5194">
        <v>14.05</v>
      </c>
      <c r="AD5194">
        <v>13.62</v>
      </c>
      <c r="AE5194">
        <v>12.82</v>
      </c>
      <c r="AF5194" t="s">
        <v>43</v>
      </c>
      <c r="AG5194" t="s">
        <v>43</v>
      </c>
      <c r="AH5194" t="s">
        <v>7927</v>
      </c>
      <c r="AI5194" t="s">
        <v>7927</v>
      </c>
      <c r="AJ5194" t="s">
        <v>7927</v>
      </c>
    </row>
    <row r="5195" spans="1:36" x14ac:dyDescent="0.3">
      <c r="A5195" t="s">
        <v>99</v>
      </c>
      <c r="B5195" t="s">
        <v>100</v>
      </c>
      <c r="C5195" t="s">
        <v>62981</v>
      </c>
      <c r="D5195" t="s">
        <v>62982</v>
      </c>
      <c r="E5195">
        <v>5</v>
      </c>
      <c r="F5195">
        <v>35.383899999999997</v>
      </c>
      <c r="G5195">
        <v>-79.770300000000006</v>
      </c>
      <c r="H5195" t="s">
        <v>1049</v>
      </c>
      <c r="L5195">
        <v>2014</v>
      </c>
      <c r="M5195" t="s">
        <v>19070</v>
      </c>
      <c r="N5195" t="s">
        <v>104</v>
      </c>
      <c r="O5195" t="s">
        <v>105</v>
      </c>
      <c r="P5195" t="s">
        <v>104</v>
      </c>
      <c r="Q5195">
        <v>66655</v>
      </c>
      <c r="R5195">
        <v>2019</v>
      </c>
      <c r="T5195">
        <v>2.214</v>
      </c>
      <c r="U5195">
        <v>7.7720000000000002</v>
      </c>
      <c r="V5195">
        <v>9.6389999999999993</v>
      </c>
      <c r="W5195">
        <v>9.2149999999999999</v>
      </c>
      <c r="X5195">
        <v>9.0109999999999992</v>
      </c>
      <c r="Y5195">
        <v>9.3030000000000008</v>
      </c>
      <c r="Z5195" t="s">
        <v>104</v>
      </c>
      <c r="AC5195">
        <v>8.8000000000000007</v>
      </c>
      <c r="AD5195">
        <v>9.3800000000000008</v>
      </c>
      <c r="AE5195">
        <v>10.16</v>
      </c>
      <c r="AF5195" t="s">
        <v>43</v>
      </c>
      <c r="AG5195" t="s">
        <v>43</v>
      </c>
      <c r="AH5195" t="s">
        <v>7927</v>
      </c>
      <c r="AI5195" t="s">
        <v>7927</v>
      </c>
      <c r="AJ5195" t="s">
        <v>7927</v>
      </c>
    </row>
    <row r="5196" spans="1:36" x14ac:dyDescent="0.3">
      <c r="A5196" t="s">
        <v>99</v>
      </c>
      <c r="B5196" t="s">
        <v>100</v>
      </c>
      <c r="C5196" t="s">
        <v>62957</v>
      </c>
      <c r="D5196" t="s">
        <v>62958</v>
      </c>
      <c r="E5196">
        <v>5</v>
      </c>
      <c r="F5196">
        <v>35.148299999999999</v>
      </c>
      <c r="G5196">
        <v>-76.810199999999995</v>
      </c>
      <c r="H5196" t="s">
        <v>1049</v>
      </c>
      <c r="L5196">
        <v>2018</v>
      </c>
      <c r="M5196" t="s">
        <v>22296</v>
      </c>
      <c r="N5196" t="s">
        <v>104</v>
      </c>
      <c r="O5196" t="s">
        <v>105</v>
      </c>
      <c r="P5196" t="s">
        <v>104</v>
      </c>
      <c r="R5196">
        <v>2019</v>
      </c>
      <c r="W5196">
        <v>0</v>
      </c>
      <c r="X5196">
        <v>5.68</v>
      </c>
      <c r="Y5196">
        <v>9.2940000000000005</v>
      </c>
      <c r="Z5196" t="s">
        <v>104</v>
      </c>
      <c r="AE5196">
        <v>8.14</v>
      </c>
      <c r="AF5196" t="s">
        <v>43</v>
      </c>
      <c r="AG5196" t="s">
        <v>43</v>
      </c>
      <c r="AH5196" t="s">
        <v>43</v>
      </c>
      <c r="AI5196" t="s">
        <v>43</v>
      </c>
      <c r="AJ5196" t="s">
        <v>44</v>
      </c>
    </row>
    <row r="5197" spans="1:36" x14ac:dyDescent="0.3">
      <c r="A5197" t="s">
        <v>99</v>
      </c>
      <c r="B5197" t="s">
        <v>100</v>
      </c>
      <c r="C5197" t="s">
        <v>63523</v>
      </c>
      <c r="D5197" t="s">
        <v>63524</v>
      </c>
      <c r="E5197">
        <v>5</v>
      </c>
      <c r="F5197">
        <v>35.305700000000002</v>
      </c>
      <c r="G5197">
        <v>-77.828900000000004</v>
      </c>
      <c r="H5197" t="s">
        <v>1049</v>
      </c>
      <c r="L5197">
        <v>2017</v>
      </c>
      <c r="M5197" t="s">
        <v>63525</v>
      </c>
      <c r="N5197" t="s">
        <v>104</v>
      </c>
      <c r="O5197" t="s">
        <v>105</v>
      </c>
      <c r="P5197" t="s">
        <v>104</v>
      </c>
      <c r="R5197">
        <v>2019</v>
      </c>
      <c r="W5197">
        <v>2.4169999999999998</v>
      </c>
      <c r="X5197">
        <v>9.4870000000000001</v>
      </c>
      <c r="Y5197">
        <v>9.2929999999999993</v>
      </c>
      <c r="Z5197" t="s">
        <v>104</v>
      </c>
      <c r="AE5197">
        <v>8.14</v>
      </c>
      <c r="AF5197" t="s">
        <v>43</v>
      </c>
      <c r="AG5197" t="s">
        <v>43</v>
      </c>
      <c r="AH5197" t="s">
        <v>43</v>
      </c>
      <c r="AI5197" t="s">
        <v>43</v>
      </c>
      <c r="AJ5197" t="s">
        <v>44</v>
      </c>
    </row>
    <row r="5198" spans="1:36" x14ac:dyDescent="0.3">
      <c r="A5198" t="s">
        <v>99</v>
      </c>
      <c r="B5198" t="s">
        <v>100</v>
      </c>
      <c r="C5198" t="s">
        <v>63445</v>
      </c>
      <c r="D5198" t="s">
        <v>63446</v>
      </c>
      <c r="E5198">
        <v>5</v>
      </c>
      <c r="F5198">
        <v>37.880499999999998</v>
      </c>
      <c r="G5198">
        <v>-78.049199999999999</v>
      </c>
      <c r="H5198" t="s">
        <v>1049</v>
      </c>
      <c r="L5198">
        <v>2018</v>
      </c>
      <c r="M5198" t="s">
        <v>63447</v>
      </c>
      <c r="N5198" t="s">
        <v>104</v>
      </c>
      <c r="O5198" t="s">
        <v>105</v>
      </c>
      <c r="P5198" t="s">
        <v>104</v>
      </c>
      <c r="R5198">
        <v>2019</v>
      </c>
      <c r="W5198">
        <v>0.27700000000000002</v>
      </c>
      <c r="X5198">
        <v>8.7929999999999993</v>
      </c>
      <c r="Y5198">
        <v>9.2919999999999998</v>
      </c>
      <c r="Z5198" t="s">
        <v>104</v>
      </c>
      <c r="AE5198">
        <v>8.14</v>
      </c>
      <c r="AF5198" t="s">
        <v>43</v>
      </c>
      <c r="AG5198" t="s">
        <v>43</v>
      </c>
      <c r="AH5198" t="s">
        <v>43</v>
      </c>
      <c r="AI5198" t="s">
        <v>43</v>
      </c>
      <c r="AJ5198" t="s">
        <v>44</v>
      </c>
    </row>
    <row r="5199" spans="1:36" x14ac:dyDescent="0.3">
      <c r="A5199" t="s">
        <v>99</v>
      </c>
      <c r="B5199" t="s">
        <v>100</v>
      </c>
      <c r="C5199" t="s">
        <v>80358</v>
      </c>
      <c r="D5199" t="s">
        <v>80359</v>
      </c>
      <c r="E5199">
        <v>1.3</v>
      </c>
      <c r="F5199">
        <v>39.757899999999999</v>
      </c>
      <c r="G5199">
        <v>-75.622100000000003</v>
      </c>
      <c r="H5199" t="s">
        <v>58</v>
      </c>
      <c r="L5199">
        <v>2019</v>
      </c>
      <c r="M5199" t="s">
        <v>60876</v>
      </c>
      <c r="N5199" t="s">
        <v>104</v>
      </c>
      <c r="O5199" t="s">
        <v>105</v>
      </c>
      <c r="P5199" t="s">
        <v>104</v>
      </c>
      <c r="R5199">
        <v>2019</v>
      </c>
      <c r="Y5199">
        <v>9.2889999999999997</v>
      </c>
      <c r="Z5199" t="s">
        <v>104</v>
      </c>
      <c r="AE5199">
        <v>4.58</v>
      </c>
      <c r="AF5199" t="s">
        <v>43</v>
      </c>
      <c r="AG5199" t="s">
        <v>43</v>
      </c>
      <c r="AH5199" t="s">
        <v>43</v>
      </c>
      <c r="AI5199" t="s">
        <v>43</v>
      </c>
      <c r="AJ5199" t="s">
        <v>44</v>
      </c>
    </row>
    <row r="5200" spans="1:36" x14ac:dyDescent="0.3">
      <c r="A5200" t="s">
        <v>99</v>
      </c>
      <c r="B5200" t="s">
        <v>100</v>
      </c>
      <c r="C5200" t="s">
        <v>62920</v>
      </c>
      <c r="D5200" t="s">
        <v>62921</v>
      </c>
      <c r="E5200">
        <v>5</v>
      </c>
      <c r="F5200">
        <v>34.791200000000003</v>
      </c>
      <c r="G5200">
        <v>-78.012100000000004</v>
      </c>
      <c r="H5200" t="s">
        <v>1049</v>
      </c>
      <c r="L5200">
        <v>2015</v>
      </c>
      <c r="M5200" t="s">
        <v>62877</v>
      </c>
      <c r="N5200" t="s">
        <v>104</v>
      </c>
      <c r="O5200" t="s">
        <v>105</v>
      </c>
      <c r="P5200" t="s">
        <v>104</v>
      </c>
      <c r="R5200">
        <v>2019</v>
      </c>
      <c r="U5200">
        <v>0.91800000000000004</v>
      </c>
      <c r="V5200">
        <v>9.984</v>
      </c>
      <c r="W5200">
        <v>9.82</v>
      </c>
      <c r="X5200">
        <v>8.89</v>
      </c>
      <c r="Y5200">
        <v>9.2880000000000003</v>
      </c>
      <c r="Z5200" t="s">
        <v>104</v>
      </c>
      <c r="AD5200">
        <v>9.4499999999999993</v>
      </c>
      <c r="AE5200">
        <v>9.69</v>
      </c>
      <c r="AF5200" t="s">
        <v>43</v>
      </c>
      <c r="AG5200" t="s">
        <v>43</v>
      </c>
      <c r="AH5200" t="s">
        <v>43</v>
      </c>
      <c r="AI5200" t="s">
        <v>7927</v>
      </c>
      <c r="AJ5200" t="s">
        <v>7927</v>
      </c>
    </row>
    <row r="5201" spans="1:36" x14ac:dyDescent="0.3">
      <c r="A5201" t="s">
        <v>99</v>
      </c>
      <c r="B5201" t="s">
        <v>100</v>
      </c>
      <c r="C5201" t="s">
        <v>79324</v>
      </c>
      <c r="D5201" t="s">
        <v>79325</v>
      </c>
      <c r="E5201">
        <v>1.5</v>
      </c>
      <c r="F5201">
        <v>37.776600000000002</v>
      </c>
      <c r="G5201">
        <v>-122.45189999999999</v>
      </c>
      <c r="H5201" t="s">
        <v>58</v>
      </c>
      <c r="L5201">
        <v>1987</v>
      </c>
      <c r="M5201" t="s">
        <v>79326</v>
      </c>
      <c r="N5201" t="s">
        <v>104</v>
      </c>
      <c r="O5201" t="s">
        <v>105</v>
      </c>
      <c r="P5201" t="s">
        <v>104</v>
      </c>
      <c r="R5201">
        <v>2019</v>
      </c>
      <c r="S5201">
        <v>8.5920000000000005</v>
      </c>
      <c r="T5201">
        <v>8.298</v>
      </c>
      <c r="U5201">
        <v>8.4909999999999997</v>
      </c>
      <c r="V5201">
        <v>5.6859999999999999</v>
      </c>
      <c r="W5201">
        <v>4.7039999999999997</v>
      </c>
      <c r="X5201">
        <v>3.9279999999999999</v>
      </c>
      <c r="Y5201">
        <v>9.2850000000000001</v>
      </c>
      <c r="Z5201" t="s">
        <v>104</v>
      </c>
      <c r="AE5201">
        <v>5.28</v>
      </c>
      <c r="AF5201" t="s">
        <v>43</v>
      </c>
      <c r="AG5201" t="s">
        <v>43</v>
      </c>
      <c r="AH5201" t="s">
        <v>43</v>
      </c>
      <c r="AI5201" t="s">
        <v>43</v>
      </c>
      <c r="AJ5201" t="s">
        <v>44</v>
      </c>
    </row>
    <row r="5202" spans="1:36" x14ac:dyDescent="0.3">
      <c r="A5202" t="s">
        <v>99</v>
      </c>
      <c r="B5202" t="s">
        <v>100</v>
      </c>
      <c r="C5202" t="s">
        <v>63311</v>
      </c>
      <c r="D5202" t="s">
        <v>63312</v>
      </c>
      <c r="E5202">
        <v>5</v>
      </c>
      <c r="F5202">
        <v>35.363900000000001</v>
      </c>
      <c r="G5202">
        <v>-77.451899999999995</v>
      </c>
      <c r="H5202" t="s">
        <v>1049</v>
      </c>
      <c r="L5202">
        <v>2016</v>
      </c>
      <c r="M5202" t="s">
        <v>62877</v>
      </c>
      <c r="N5202" t="s">
        <v>104</v>
      </c>
      <c r="O5202" t="s">
        <v>105</v>
      </c>
      <c r="P5202" t="s">
        <v>104</v>
      </c>
      <c r="Q5202">
        <v>102159</v>
      </c>
      <c r="R5202">
        <v>2019</v>
      </c>
      <c r="U5202">
        <v>7.0000000000000007E-2</v>
      </c>
      <c r="V5202">
        <v>8.0389999999999997</v>
      </c>
      <c r="W5202">
        <v>9.8000000000000007</v>
      </c>
      <c r="X5202">
        <v>9.1950000000000003</v>
      </c>
      <c r="Y5202">
        <v>9.2799999999999994</v>
      </c>
      <c r="Z5202" t="s">
        <v>104</v>
      </c>
      <c r="AE5202">
        <v>8.64</v>
      </c>
      <c r="AF5202" t="s">
        <v>43</v>
      </c>
      <c r="AG5202" t="s">
        <v>43</v>
      </c>
      <c r="AH5202" t="s">
        <v>43</v>
      </c>
      <c r="AI5202" t="s">
        <v>43</v>
      </c>
      <c r="AJ5202" t="s">
        <v>7927</v>
      </c>
    </row>
    <row r="5203" spans="1:36" x14ac:dyDescent="0.3">
      <c r="A5203" t="s">
        <v>99</v>
      </c>
      <c r="B5203" t="s">
        <v>100</v>
      </c>
      <c r="C5203" t="s">
        <v>60917</v>
      </c>
      <c r="D5203" t="s">
        <v>60918</v>
      </c>
      <c r="E5203">
        <v>5.2</v>
      </c>
      <c r="F5203">
        <v>36.028799999999997</v>
      </c>
      <c r="G5203">
        <v>-80.302000000000007</v>
      </c>
      <c r="H5203" t="s">
        <v>1049</v>
      </c>
      <c r="L5203">
        <v>2016</v>
      </c>
      <c r="M5203" t="s">
        <v>22296</v>
      </c>
      <c r="N5203" t="s">
        <v>104</v>
      </c>
      <c r="O5203" t="s">
        <v>105</v>
      </c>
      <c r="P5203" t="s">
        <v>104</v>
      </c>
      <c r="R5203">
        <v>2019</v>
      </c>
      <c r="V5203">
        <v>9.4440000000000008</v>
      </c>
      <c r="W5203">
        <v>9.4079999999999995</v>
      </c>
      <c r="X5203">
        <v>8.9390000000000001</v>
      </c>
      <c r="Y5203">
        <v>9.2759999999999998</v>
      </c>
      <c r="Z5203" t="s">
        <v>104</v>
      </c>
      <c r="AE5203">
        <v>10.65</v>
      </c>
      <c r="AF5203" t="s">
        <v>43</v>
      </c>
      <c r="AG5203" t="s">
        <v>43</v>
      </c>
      <c r="AH5203" t="s">
        <v>43</v>
      </c>
      <c r="AI5203" t="s">
        <v>43</v>
      </c>
      <c r="AJ5203" t="s">
        <v>7927</v>
      </c>
    </row>
    <row r="5204" spans="1:36" x14ac:dyDescent="0.3">
      <c r="A5204" t="s">
        <v>99</v>
      </c>
      <c r="B5204" t="s">
        <v>100</v>
      </c>
      <c r="C5204" t="s">
        <v>70622</v>
      </c>
      <c r="D5204" t="s">
        <v>70623</v>
      </c>
      <c r="E5204">
        <v>3</v>
      </c>
      <c r="F5204">
        <v>42.721299999999999</v>
      </c>
      <c r="G5204">
        <v>-73.680599999999998</v>
      </c>
      <c r="H5204" t="s">
        <v>40</v>
      </c>
      <c r="L5204">
        <v>1992</v>
      </c>
      <c r="M5204" t="s">
        <v>68640</v>
      </c>
      <c r="N5204" t="s">
        <v>104</v>
      </c>
      <c r="O5204" t="s">
        <v>105</v>
      </c>
      <c r="P5204" t="s">
        <v>104</v>
      </c>
      <c r="R5204">
        <v>2019</v>
      </c>
      <c r="T5204">
        <v>9</v>
      </c>
      <c r="U5204">
        <v>7.407</v>
      </c>
      <c r="V5204">
        <v>7.2430000000000003</v>
      </c>
      <c r="W5204">
        <v>8.7430000000000003</v>
      </c>
      <c r="X5204">
        <v>8.5399999999999991</v>
      </c>
      <c r="Y5204">
        <v>9.2739999999999991</v>
      </c>
      <c r="Z5204" t="s">
        <v>104</v>
      </c>
      <c r="AA5204">
        <v>6.24</v>
      </c>
      <c r="AB5204">
        <v>6.24</v>
      </c>
      <c r="AC5204">
        <v>6.15</v>
      </c>
      <c r="AD5204">
        <v>6.25</v>
      </c>
      <c r="AE5204">
        <v>5.24</v>
      </c>
      <c r="AF5204" t="s">
        <v>49</v>
      </c>
      <c r="AG5204" t="s">
        <v>49</v>
      </c>
      <c r="AH5204" t="s">
        <v>49</v>
      </c>
      <c r="AI5204" t="s">
        <v>49</v>
      </c>
      <c r="AJ5204" t="s">
        <v>49</v>
      </c>
    </row>
    <row r="5205" spans="1:36" x14ac:dyDescent="0.3">
      <c r="A5205" t="s">
        <v>99</v>
      </c>
      <c r="B5205" t="s">
        <v>100</v>
      </c>
      <c r="C5205" t="s">
        <v>62900</v>
      </c>
      <c r="D5205" t="s">
        <v>62901</v>
      </c>
      <c r="E5205">
        <v>5</v>
      </c>
      <c r="F5205">
        <v>35.6511</v>
      </c>
      <c r="G5205">
        <v>-81.208600000000004</v>
      </c>
      <c r="H5205" t="s">
        <v>1049</v>
      </c>
      <c r="L5205">
        <v>2016</v>
      </c>
      <c r="M5205" t="s">
        <v>22296</v>
      </c>
      <c r="N5205" t="s">
        <v>104</v>
      </c>
      <c r="O5205" t="s">
        <v>105</v>
      </c>
      <c r="P5205" t="s">
        <v>104</v>
      </c>
      <c r="R5205">
        <v>2019</v>
      </c>
      <c r="U5205">
        <v>2.0720000000000001</v>
      </c>
      <c r="V5205">
        <v>10.119999999999999</v>
      </c>
      <c r="W5205">
        <v>9.2409999999999997</v>
      </c>
      <c r="X5205">
        <v>9.1980000000000004</v>
      </c>
      <c r="Y5205">
        <v>9.2639999999999993</v>
      </c>
      <c r="Z5205" t="s">
        <v>104</v>
      </c>
      <c r="AE5205">
        <v>10.24</v>
      </c>
      <c r="AF5205" t="s">
        <v>43</v>
      </c>
      <c r="AG5205" t="s">
        <v>43</v>
      </c>
      <c r="AH5205" t="s">
        <v>43</v>
      </c>
      <c r="AI5205" t="s">
        <v>43</v>
      </c>
      <c r="AJ5205" t="s">
        <v>7927</v>
      </c>
    </row>
    <row r="5206" spans="1:36" x14ac:dyDescent="0.3">
      <c r="A5206" t="s">
        <v>99</v>
      </c>
      <c r="B5206" t="s">
        <v>100</v>
      </c>
      <c r="C5206" t="s">
        <v>70640</v>
      </c>
      <c r="D5206" t="s">
        <v>70641</v>
      </c>
      <c r="E5206">
        <v>3</v>
      </c>
      <c r="F5206">
        <v>42.019199999999998</v>
      </c>
      <c r="G5206">
        <v>-93.513599999999997</v>
      </c>
      <c r="H5206" t="s">
        <v>128</v>
      </c>
      <c r="L5206">
        <v>2017</v>
      </c>
      <c r="M5206" t="s">
        <v>70640</v>
      </c>
      <c r="N5206" t="s">
        <v>104</v>
      </c>
      <c r="O5206" t="s">
        <v>105</v>
      </c>
      <c r="P5206" t="s">
        <v>104</v>
      </c>
      <c r="R5206">
        <v>2019</v>
      </c>
      <c r="W5206">
        <v>1.1779999999999999</v>
      </c>
      <c r="X5206">
        <v>6.8019999999999996</v>
      </c>
      <c r="Y5206">
        <v>9.2609999999999992</v>
      </c>
      <c r="Z5206" t="s">
        <v>104</v>
      </c>
      <c r="AE5206">
        <v>8.81</v>
      </c>
      <c r="AF5206" t="s">
        <v>43</v>
      </c>
      <c r="AG5206" t="s">
        <v>43</v>
      </c>
      <c r="AH5206" t="s">
        <v>43</v>
      </c>
      <c r="AI5206" t="s">
        <v>43</v>
      </c>
      <c r="AJ5206" t="s">
        <v>44</v>
      </c>
    </row>
    <row r="5207" spans="1:36" x14ac:dyDescent="0.3">
      <c r="A5207" t="s">
        <v>99</v>
      </c>
      <c r="B5207" t="s">
        <v>100</v>
      </c>
      <c r="C5207" t="s">
        <v>65994</v>
      </c>
      <c r="D5207" t="s">
        <v>65995</v>
      </c>
      <c r="E5207">
        <v>4.3</v>
      </c>
      <c r="F5207">
        <v>36.9161</v>
      </c>
      <c r="G5207">
        <v>-119.9714</v>
      </c>
      <c r="H5207" t="s">
        <v>1049</v>
      </c>
      <c r="L5207">
        <v>2018</v>
      </c>
      <c r="M5207" t="s">
        <v>65996</v>
      </c>
      <c r="N5207" t="s">
        <v>104</v>
      </c>
      <c r="O5207" t="s">
        <v>105</v>
      </c>
      <c r="P5207" t="s">
        <v>104</v>
      </c>
      <c r="R5207">
        <v>2019</v>
      </c>
      <c r="X5207">
        <v>1.9730000000000001</v>
      </c>
      <c r="Y5207">
        <v>9.2569999999999997</v>
      </c>
      <c r="Z5207" t="s">
        <v>104</v>
      </c>
      <c r="AE5207">
        <v>7</v>
      </c>
      <c r="AF5207" t="s">
        <v>43</v>
      </c>
      <c r="AG5207" t="s">
        <v>43</v>
      </c>
      <c r="AH5207" t="s">
        <v>43</v>
      </c>
      <c r="AI5207" t="s">
        <v>43</v>
      </c>
      <c r="AJ5207" t="s">
        <v>44</v>
      </c>
    </row>
    <row r="5208" spans="1:36" x14ac:dyDescent="0.3">
      <c r="A5208" t="s">
        <v>99</v>
      </c>
      <c r="B5208" t="s">
        <v>100</v>
      </c>
      <c r="C5208" t="s">
        <v>60709</v>
      </c>
      <c r="D5208" t="s">
        <v>60710</v>
      </c>
      <c r="E5208">
        <v>5.3</v>
      </c>
      <c r="F5208">
        <v>34.952300000000001</v>
      </c>
      <c r="G5208">
        <v>-80.481899999999996</v>
      </c>
      <c r="H5208" t="s">
        <v>1049</v>
      </c>
      <c r="L5208">
        <v>2015</v>
      </c>
      <c r="M5208" t="s">
        <v>22296</v>
      </c>
      <c r="N5208" t="s">
        <v>104</v>
      </c>
      <c r="O5208" t="s">
        <v>105</v>
      </c>
      <c r="P5208" t="s">
        <v>104</v>
      </c>
      <c r="R5208">
        <v>2019</v>
      </c>
      <c r="V5208">
        <v>10.061999999999999</v>
      </c>
      <c r="W5208">
        <v>10.211</v>
      </c>
      <c r="X5208">
        <v>9.3469999999999995</v>
      </c>
      <c r="Y5208">
        <v>9.2560000000000002</v>
      </c>
      <c r="Z5208" t="s">
        <v>104</v>
      </c>
      <c r="AD5208">
        <v>10.15</v>
      </c>
      <c r="AE5208">
        <v>10.88</v>
      </c>
      <c r="AF5208" t="s">
        <v>43</v>
      </c>
      <c r="AG5208" t="s">
        <v>43</v>
      </c>
      <c r="AH5208" t="s">
        <v>43</v>
      </c>
      <c r="AI5208" t="s">
        <v>7927</v>
      </c>
      <c r="AJ5208" t="s">
        <v>7927</v>
      </c>
    </row>
    <row r="5209" spans="1:36" x14ac:dyDescent="0.3">
      <c r="A5209" t="s">
        <v>99</v>
      </c>
      <c r="B5209" t="s">
        <v>100</v>
      </c>
      <c r="C5209" t="s">
        <v>63463</v>
      </c>
      <c r="D5209" t="s">
        <v>63464</v>
      </c>
      <c r="E5209">
        <v>5</v>
      </c>
      <c r="F5209">
        <v>35.555399999999999</v>
      </c>
      <c r="G5209">
        <v>-80.385900000000007</v>
      </c>
      <c r="H5209" t="s">
        <v>1049</v>
      </c>
      <c r="L5209">
        <v>2016</v>
      </c>
      <c r="M5209" t="s">
        <v>22296</v>
      </c>
      <c r="N5209" t="s">
        <v>104</v>
      </c>
      <c r="O5209" t="s">
        <v>105</v>
      </c>
      <c r="P5209" t="s">
        <v>104</v>
      </c>
      <c r="R5209">
        <v>2019</v>
      </c>
      <c r="V5209">
        <v>0.47599999999999998</v>
      </c>
      <c r="W5209">
        <v>9.6349999999999998</v>
      </c>
      <c r="X5209">
        <v>9.0990000000000002</v>
      </c>
      <c r="Y5209">
        <v>9.2439999999999998</v>
      </c>
      <c r="Z5209" t="s">
        <v>104</v>
      </c>
      <c r="AE5209">
        <v>10.220000000000001</v>
      </c>
      <c r="AF5209" t="s">
        <v>43</v>
      </c>
      <c r="AG5209" t="s">
        <v>43</v>
      </c>
      <c r="AH5209" t="s">
        <v>43</v>
      </c>
      <c r="AI5209" t="s">
        <v>43</v>
      </c>
      <c r="AJ5209" t="s">
        <v>7927</v>
      </c>
    </row>
    <row r="5210" spans="1:36" x14ac:dyDescent="0.3">
      <c r="A5210" t="s">
        <v>99</v>
      </c>
      <c r="B5210" t="s">
        <v>100</v>
      </c>
      <c r="C5210" t="s">
        <v>64027</v>
      </c>
      <c r="D5210" t="s">
        <v>64028</v>
      </c>
      <c r="E5210">
        <v>5</v>
      </c>
      <c r="F5210">
        <v>35.721400000000003</v>
      </c>
      <c r="G5210">
        <v>-79.504400000000004</v>
      </c>
      <c r="H5210" t="s">
        <v>1049</v>
      </c>
      <c r="L5210">
        <v>2017</v>
      </c>
      <c r="M5210" t="s">
        <v>16626</v>
      </c>
      <c r="N5210" t="s">
        <v>104</v>
      </c>
      <c r="O5210" t="s">
        <v>105</v>
      </c>
      <c r="P5210" t="s">
        <v>104</v>
      </c>
      <c r="R5210">
        <v>2019</v>
      </c>
      <c r="W5210">
        <v>9.5210000000000008</v>
      </c>
      <c r="X5210">
        <v>8.9649999999999999</v>
      </c>
      <c r="Y5210">
        <v>9.2439999999999998</v>
      </c>
      <c r="Z5210" t="s">
        <v>104</v>
      </c>
      <c r="AE5210">
        <v>8.14</v>
      </c>
      <c r="AF5210" t="s">
        <v>43</v>
      </c>
      <c r="AG5210" t="s">
        <v>43</v>
      </c>
      <c r="AH5210" t="s">
        <v>43</v>
      </c>
      <c r="AI5210" t="s">
        <v>43</v>
      </c>
      <c r="AJ5210" t="s">
        <v>44</v>
      </c>
    </row>
    <row r="5211" spans="1:36" x14ac:dyDescent="0.3">
      <c r="A5211" t="s">
        <v>99</v>
      </c>
      <c r="B5211" t="s">
        <v>100</v>
      </c>
      <c r="C5211" t="s">
        <v>63713</v>
      </c>
      <c r="D5211" t="s">
        <v>63714</v>
      </c>
      <c r="E5211">
        <v>5</v>
      </c>
      <c r="F5211">
        <v>36.326799999999999</v>
      </c>
      <c r="G5211">
        <v>-78.622200000000007</v>
      </c>
      <c r="H5211" t="s">
        <v>1049</v>
      </c>
      <c r="L5211">
        <v>2016</v>
      </c>
      <c r="M5211" t="s">
        <v>22296</v>
      </c>
      <c r="N5211" t="s">
        <v>104</v>
      </c>
      <c r="O5211" t="s">
        <v>105</v>
      </c>
      <c r="P5211" t="s">
        <v>104</v>
      </c>
      <c r="Q5211">
        <v>67831</v>
      </c>
      <c r="R5211">
        <v>2019</v>
      </c>
      <c r="V5211">
        <v>8.7439999999999998</v>
      </c>
      <c r="W5211">
        <v>9.282</v>
      </c>
      <c r="X5211">
        <v>8.7710000000000008</v>
      </c>
      <c r="Y5211">
        <v>9.2390000000000008</v>
      </c>
      <c r="Z5211" t="s">
        <v>104</v>
      </c>
      <c r="AE5211">
        <v>10.25</v>
      </c>
      <c r="AF5211" t="s">
        <v>43</v>
      </c>
      <c r="AG5211" t="s">
        <v>43</v>
      </c>
      <c r="AH5211" t="s">
        <v>43</v>
      </c>
      <c r="AI5211" t="s">
        <v>43</v>
      </c>
      <c r="AJ5211" t="s">
        <v>7927</v>
      </c>
    </row>
    <row r="5212" spans="1:36" x14ac:dyDescent="0.3">
      <c r="A5212" t="s">
        <v>99</v>
      </c>
      <c r="B5212" t="s">
        <v>100</v>
      </c>
      <c r="C5212" t="s">
        <v>62950</v>
      </c>
      <c r="D5212" t="s">
        <v>62951</v>
      </c>
      <c r="E5212">
        <v>5</v>
      </c>
      <c r="F5212">
        <v>34.635599999999997</v>
      </c>
      <c r="G5212">
        <v>-78.928700000000006</v>
      </c>
      <c r="H5212" t="s">
        <v>1049</v>
      </c>
      <c r="L5212">
        <v>2018</v>
      </c>
      <c r="M5212" t="s">
        <v>60511</v>
      </c>
      <c r="N5212" t="s">
        <v>104</v>
      </c>
      <c r="O5212" t="s">
        <v>105</v>
      </c>
      <c r="P5212" t="s">
        <v>104</v>
      </c>
      <c r="R5212">
        <v>2019</v>
      </c>
      <c r="W5212">
        <v>0.156</v>
      </c>
      <c r="X5212">
        <v>9.1850000000000005</v>
      </c>
      <c r="Y5212">
        <v>9.2289999999999992</v>
      </c>
      <c r="Z5212" t="s">
        <v>104</v>
      </c>
      <c r="AE5212">
        <v>8.14</v>
      </c>
      <c r="AF5212" t="s">
        <v>43</v>
      </c>
      <c r="AG5212" t="s">
        <v>43</v>
      </c>
      <c r="AH5212" t="s">
        <v>43</v>
      </c>
      <c r="AI5212" t="s">
        <v>43</v>
      </c>
      <c r="AJ5212" t="s">
        <v>44</v>
      </c>
    </row>
    <row r="5213" spans="1:36" x14ac:dyDescent="0.3">
      <c r="A5213" t="s">
        <v>99</v>
      </c>
      <c r="B5213" t="s">
        <v>100</v>
      </c>
      <c r="C5213" t="s">
        <v>63231</v>
      </c>
      <c r="D5213" t="s">
        <v>63232</v>
      </c>
      <c r="E5213">
        <v>5</v>
      </c>
      <c r="F5213">
        <v>35.427599999999998</v>
      </c>
      <c r="G5213">
        <v>-80.997200000000007</v>
      </c>
      <c r="H5213" t="s">
        <v>1049</v>
      </c>
      <c r="L5213">
        <v>2017</v>
      </c>
      <c r="M5213" t="s">
        <v>52814</v>
      </c>
      <c r="N5213" t="s">
        <v>104</v>
      </c>
      <c r="O5213" t="s">
        <v>105</v>
      </c>
      <c r="P5213" t="s">
        <v>104</v>
      </c>
      <c r="R5213">
        <v>2019</v>
      </c>
      <c r="V5213">
        <v>0.26600000000000001</v>
      </c>
      <c r="W5213">
        <v>9.5030000000000001</v>
      </c>
      <c r="X5213">
        <v>9.0069999999999997</v>
      </c>
      <c r="Y5213">
        <v>9.2289999999999992</v>
      </c>
      <c r="Z5213" t="s">
        <v>104</v>
      </c>
      <c r="AE5213">
        <v>8.14</v>
      </c>
      <c r="AF5213" t="s">
        <v>43</v>
      </c>
      <c r="AG5213" t="s">
        <v>43</v>
      </c>
      <c r="AH5213" t="s">
        <v>43</v>
      </c>
      <c r="AI5213" t="s">
        <v>43</v>
      </c>
      <c r="AJ5213" t="s">
        <v>44</v>
      </c>
    </row>
    <row r="5214" spans="1:36" x14ac:dyDescent="0.3">
      <c r="A5214" t="s">
        <v>99</v>
      </c>
      <c r="B5214" t="s">
        <v>100</v>
      </c>
      <c r="C5214" t="s">
        <v>60892</v>
      </c>
      <c r="D5214" t="s">
        <v>60893</v>
      </c>
      <c r="E5214">
        <v>5.2</v>
      </c>
      <c r="F5214">
        <v>44.287799999999997</v>
      </c>
      <c r="G5214">
        <v>-96.433300000000003</v>
      </c>
      <c r="H5214" t="s">
        <v>128</v>
      </c>
      <c r="L5214">
        <v>2006</v>
      </c>
      <c r="M5214" t="s">
        <v>18433</v>
      </c>
      <c r="N5214" t="s">
        <v>104</v>
      </c>
      <c r="O5214" t="s">
        <v>105</v>
      </c>
      <c r="P5214" t="s">
        <v>104</v>
      </c>
      <c r="R5214">
        <v>2019</v>
      </c>
      <c r="Y5214">
        <v>9.2270000000000003</v>
      </c>
      <c r="Z5214" t="s">
        <v>104</v>
      </c>
      <c r="AA5214">
        <v>16.27</v>
      </c>
      <c r="AB5214">
        <v>14.23</v>
      </c>
      <c r="AC5214">
        <v>13.2</v>
      </c>
      <c r="AD5214">
        <v>12.51</v>
      </c>
      <c r="AE5214">
        <v>14.62</v>
      </c>
      <c r="AF5214" t="s">
        <v>5977</v>
      </c>
      <c r="AG5214" t="s">
        <v>5977</v>
      </c>
      <c r="AH5214" t="s">
        <v>5977</v>
      </c>
      <c r="AI5214" t="s">
        <v>5977</v>
      </c>
      <c r="AJ5214" t="s">
        <v>5977</v>
      </c>
    </row>
    <row r="5215" spans="1:36" x14ac:dyDescent="0.3">
      <c r="A5215" t="s">
        <v>99</v>
      </c>
      <c r="B5215" t="s">
        <v>100</v>
      </c>
      <c r="C5215" t="s">
        <v>62875</v>
      </c>
      <c r="D5215" t="s">
        <v>62876</v>
      </c>
      <c r="E5215">
        <v>5</v>
      </c>
      <c r="F5215">
        <v>35.293100000000003</v>
      </c>
      <c r="G5215">
        <v>-77.556899999999999</v>
      </c>
      <c r="H5215" t="s">
        <v>1049</v>
      </c>
      <c r="L5215">
        <v>2015</v>
      </c>
      <c r="M5215" t="s">
        <v>62877</v>
      </c>
      <c r="N5215" t="s">
        <v>104</v>
      </c>
      <c r="O5215" t="s">
        <v>105</v>
      </c>
      <c r="P5215" t="s">
        <v>104</v>
      </c>
      <c r="R5215">
        <v>2019</v>
      </c>
      <c r="T5215">
        <v>2E-3</v>
      </c>
      <c r="U5215">
        <v>9.1549999999999994</v>
      </c>
      <c r="V5215">
        <v>9.6780000000000008</v>
      </c>
      <c r="W5215">
        <v>9.6769999999999996</v>
      </c>
      <c r="X5215">
        <v>9.157</v>
      </c>
      <c r="Y5215">
        <v>9.2270000000000003</v>
      </c>
      <c r="Z5215" t="s">
        <v>104</v>
      </c>
      <c r="AD5215">
        <v>9.2200000000000006</v>
      </c>
      <c r="AE5215">
        <v>8.64</v>
      </c>
      <c r="AF5215" t="s">
        <v>43</v>
      </c>
      <c r="AG5215" t="s">
        <v>43</v>
      </c>
      <c r="AH5215" t="s">
        <v>43</v>
      </c>
      <c r="AI5215" t="s">
        <v>7927</v>
      </c>
      <c r="AJ5215" t="s">
        <v>7927</v>
      </c>
    </row>
    <row r="5216" spans="1:36" x14ac:dyDescent="0.3">
      <c r="A5216" t="s">
        <v>99</v>
      </c>
      <c r="B5216" t="s">
        <v>100</v>
      </c>
      <c r="C5216" t="s">
        <v>63460</v>
      </c>
      <c r="D5216" t="s">
        <v>63461</v>
      </c>
      <c r="E5216">
        <v>5</v>
      </c>
      <c r="F5216">
        <v>34.323900000000002</v>
      </c>
      <c r="G5216">
        <v>-78.691900000000004</v>
      </c>
      <c r="H5216" t="s">
        <v>1049</v>
      </c>
      <c r="L5216">
        <v>2014</v>
      </c>
      <c r="M5216" t="s">
        <v>63462</v>
      </c>
      <c r="N5216" t="s">
        <v>104</v>
      </c>
      <c r="O5216" t="s">
        <v>105</v>
      </c>
      <c r="P5216" t="s">
        <v>104</v>
      </c>
      <c r="R5216">
        <v>2019</v>
      </c>
      <c r="T5216">
        <v>9.9109999999999996</v>
      </c>
      <c r="U5216">
        <v>9.8079999999999998</v>
      </c>
      <c r="V5216">
        <v>8.2870000000000008</v>
      </c>
      <c r="W5216">
        <v>9.9320000000000004</v>
      </c>
      <c r="X5216">
        <v>8.0960000000000001</v>
      </c>
      <c r="Y5216">
        <v>9.2249999999999996</v>
      </c>
      <c r="Z5216" t="s">
        <v>104</v>
      </c>
      <c r="AC5216">
        <v>9.0500000000000007</v>
      </c>
      <c r="AD5216">
        <v>9.4499999999999993</v>
      </c>
      <c r="AE5216">
        <v>10.07</v>
      </c>
      <c r="AF5216" t="s">
        <v>43</v>
      </c>
      <c r="AG5216" t="s">
        <v>43</v>
      </c>
      <c r="AH5216" t="s">
        <v>7927</v>
      </c>
      <c r="AI5216" t="s">
        <v>7927</v>
      </c>
      <c r="AJ5216" t="s">
        <v>7927</v>
      </c>
    </row>
    <row r="5217" spans="1:36" x14ac:dyDescent="0.3">
      <c r="A5217" t="s">
        <v>99</v>
      </c>
      <c r="B5217" t="s">
        <v>100</v>
      </c>
      <c r="C5217" t="s">
        <v>63868</v>
      </c>
      <c r="D5217" t="s">
        <v>63869</v>
      </c>
      <c r="E5217">
        <v>5</v>
      </c>
      <c r="F5217">
        <v>36.160600000000002</v>
      </c>
      <c r="G5217">
        <v>-76.489400000000003</v>
      </c>
      <c r="H5217" t="s">
        <v>1049</v>
      </c>
      <c r="L5217">
        <v>2018</v>
      </c>
      <c r="M5217" t="s">
        <v>35166</v>
      </c>
      <c r="N5217" t="s">
        <v>104</v>
      </c>
      <c r="O5217" t="s">
        <v>105</v>
      </c>
      <c r="P5217" t="s">
        <v>104</v>
      </c>
      <c r="R5217">
        <v>2019</v>
      </c>
      <c r="X5217">
        <v>0.14299999999999999</v>
      </c>
      <c r="Y5217">
        <v>9.2240000000000002</v>
      </c>
      <c r="Z5217" t="s">
        <v>104</v>
      </c>
      <c r="AE5217">
        <v>8.14</v>
      </c>
      <c r="AF5217" t="s">
        <v>43</v>
      </c>
      <c r="AG5217" t="s">
        <v>43</v>
      </c>
      <c r="AH5217" t="s">
        <v>43</v>
      </c>
      <c r="AI5217" t="s">
        <v>43</v>
      </c>
      <c r="AJ5217" t="s">
        <v>44</v>
      </c>
    </row>
    <row r="5218" spans="1:36" x14ac:dyDescent="0.3">
      <c r="A5218" t="s">
        <v>99</v>
      </c>
      <c r="B5218" t="s">
        <v>100</v>
      </c>
      <c r="C5218" t="s">
        <v>63412</v>
      </c>
      <c r="D5218" t="s">
        <v>63413</v>
      </c>
      <c r="E5218">
        <v>5</v>
      </c>
      <c r="F5218">
        <v>35.433900000000001</v>
      </c>
      <c r="G5218">
        <v>-77.438100000000006</v>
      </c>
      <c r="H5218" t="s">
        <v>1049</v>
      </c>
      <c r="L5218">
        <v>2016</v>
      </c>
      <c r="M5218" t="s">
        <v>62877</v>
      </c>
      <c r="N5218" t="s">
        <v>104</v>
      </c>
      <c r="O5218" t="s">
        <v>105</v>
      </c>
      <c r="P5218" t="s">
        <v>104</v>
      </c>
      <c r="R5218">
        <v>2019</v>
      </c>
      <c r="U5218">
        <v>6.0000000000000001E-3</v>
      </c>
      <c r="V5218">
        <v>9.4250000000000007</v>
      </c>
      <c r="W5218">
        <v>9.6690000000000005</v>
      </c>
      <c r="X5218">
        <v>8.6120000000000001</v>
      </c>
      <c r="Y5218">
        <v>9.2210000000000001</v>
      </c>
      <c r="Z5218" t="s">
        <v>104</v>
      </c>
      <c r="AE5218">
        <v>8.7100000000000009</v>
      </c>
      <c r="AF5218" t="s">
        <v>43</v>
      </c>
      <c r="AG5218" t="s">
        <v>43</v>
      </c>
      <c r="AH5218" t="s">
        <v>43</v>
      </c>
      <c r="AI5218" t="s">
        <v>43</v>
      </c>
      <c r="AJ5218" t="s">
        <v>7927</v>
      </c>
    </row>
    <row r="5219" spans="1:36" x14ac:dyDescent="0.3">
      <c r="A5219" t="s">
        <v>99</v>
      </c>
      <c r="B5219" t="s">
        <v>100</v>
      </c>
      <c r="C5219" t="s">
        <v>63254</v>
      </c>
      <c r="D5219" t="s">
        <v>63255</v>
      </c>
      <c r="E5219">
        <v>5</v>
      </c>
      <c r="F5219">
        <v>36.468000000000004</v>
      </c>
      <c r="G5219">
        <v>-77.591999999999999</v>
      </c>
      <c r="H5219" t="s">
        <v>1049</v>
      </c>
      <c r="L5219">
        <v>2016</v>
      </c>
      <c r="M5219" t="s">
        <v>63256</v>
      </c>
      <c r="N5219" t="s">
        <v>104</v>
      </c>
      <c r="O5219" t="s">
        <v>105</v>
      </c>
      <c r="P5219" t="s">
        <v>104</v>
      </c>
      <c r="Q5219">
        <v>70352</v>
      </c>
      <c r="R5219">
        <v>2019</v>
      </c>
      <c r="V5219">
        <v>6.8209999999999997</v>
      </c>
      <c r="W5219">
        <v>9.1050000000000004</v>
      </c>
      <c r="X5219">
        <v>8.7370000000000001</v>
      </c>
      <c r="Y5219">
        <v>9.2149999999999999</v>
      </c>
      <c r="Z5219" t="s">
        <v>104</v>
      </c>
      <c r="AE5219">
        <v>9.36</v>
      </c>
      <c r="AF5219" t="s">
        <v>43</v>
      </c>
      <c r="AG5219" t="s">
        <v>43</v>
      </c>
      <c r="AH5219" t="s">
        <v>43</v>
      </c>
      <c r="AI5219" t="s">
        <v>43</v>
      </c>
      <c r="AJ5219" t="s">
        <v>7927</v>
      </c>
    </row>
    <row r="5220" spans="1:36" x14ac:dyDescent="0.3">
      <c r="A5220" t="s">
        <v>99</v>
      </c>
      <c r="B5220" t="s">
        <v>100</v>
      </c>
      <c r="C5220" t="s">
        <v>64078</v>
      </c>
      <c r="D5220" t="s">
        <v>64079</v>
      </c>
      <c r="E5220">
        <v>5</v>
      </c>
      <c r="F5220">
        <v>31.933800000000002</v>
      </c>
      <c r="G5220">
        <v>-97.653700000000001</v>
      </c>
      <c r="H5220" t="s">
        <v>1049</v>
      </c>
      <c r="L5220">
        <v>2018</v>
      </c>
      <c r="M5220" t="s">
        <v>22296</v>
      </c>
      <c r="N5220" t="s">
        <v>104</v>
      </c>
      <c r="O5220" t="s">
        <v>105</v>
      </c>
      <c r="P5220" t="s">
        <v>104</v>
      </c>
      <c r="R5220">
        <v>2019</v>
      </c>
      <c r="X5220">
        <v>0.47299999999999998</v>
      </c>
      <c r="Y5220">
        <v>9.2100000000000009</v>
      </c>
      <c r="Z5220" t="s">
        <v>104</v>
      </c>
      <c r="AE5220">
        <v>8.14</v>
      </c>
      <c r="AF5220" t="s">
        <v>43</v>
      </c>
      <c r="AG5220" t="s">
        <v>43</v>
      </c>
      <c r="AH5220" t="s">
        <v>43</v>
      </c>
      <c r="AI5220" t="s">
        <v>43</v>
      </c>
      <c r="AJ5220" t="s">
        <v>44</v>
      </c>
    </row>
    <row r="5221" spans="1:36" x14ac:dyDescent="0.3">
      <c r="A5221" t="s">
        <v>99</v>
      </c>
      <c r="B5221" t="s">
        <v>100</v>
      </c>
      <c r="C5221" t="s">
        <v>8284</v>
      </c>
      <c r="D5221" t="s">
        <v>8285</v>
      </c>
      <c r="E5221">
        <v>537.4</v>
      </c>
      <c r="F5221">
        <v>41.571199999999997</v>
      </c>
      <c r="G5221">
        <v>-73.974999999999994</v>
      </c>
      <c r="H5221" t="s">
        <v>58</v>
      </c>
      <c r="I5221" t="s">
        <v>110</v>
      </c>
      <c r="L5221">
        <v>1961.022516</v>
      </c>
      <c r="M5221" t="s">
        <v>8286</v>
      </c>
      <c r="N5221" t="s">
        <v>104</v>
      </c>
      <c r="O5221" t="s">
        <v>105</v>
      </c>
      <c r="P5221" t="s">
        <v>104</v>
      </c>
      <c r="Q5221">
        <v>15845</v>
      </c>
      <c r="R5221">
        <v>2019</v>
      </c>
      <c r="S5221">
        <v>0</v>
      </c>
      <c r="T5221">
        <v>0</v>
      </c>
      <c r="U5221">
        <v>0</v>
      </c>
      <c r="V5221">
        <v>0</v>
      </c>
      <c r="W5221">
        <v>0</v>
      </c>
      <c r="X5221">
        <v>30.503</v>
      </c>
      <c r="Y5221">
        <v>9.2050000000000001</v>
      </c>
      <c r="Z5221" t="s">
        <v>104</v>
      </c>
      <c r="AE5221">
        <v>1895.13</v>
      </c>
      <c r="AF5221" t="s">
        <v>43</v>
      </c>
      <c r="AG5221" t="s">
        <v>43</v>
      </c>
      <c r="AH5221" t="s">
        <v>43</v>
      </c>
      <c r="AI5221" t="s">
        <v>43</v>
      </c>
      <c r="AJ5221" t="s">
        <v>44</v>
      </c>
    </row>
    <row r="5222" spans="1:36" x14ac:dyDescent="0.3">
      <c r="A5222" t="s">
        <v>99</v>
      </c>
      <c r="B5222" t="s">
        <v>100</v>
      </c>
      <c r="C5222" t="s">
        <v>58006</v>
      </c>
      <c r="D5222" t="s">
        <v>58007</v>
      </c>
      <c r="E5222">
        <v>6.6</v>
      </c>
      <c r="F5222">
        <v>45.459000000000003</v>
      </c>
      <c r="G5222">
        <v>-93.265699999999995</v>
      </c>
      <c r="H5222" t="s">
        <v>1049</v>
      </c>
      <c r="L5222">
        <v>2019</v>
      </c>
      <c r="M5222" t="s">
        <v>58008</v>
      </c>
      <c r="N5222" t="s">
        <v>104</v>
      </c>
      <c r="O5222" t="s">
        <v>105</v>
      </c>
      <c r="P5222" t="s">
        <v>104</v>
      </c>
      <c r="R5222">
        <v>2019</v>
      </c>
      <c r="X5222">
        <v>0</v>
      </c>
      <c r="Y5222">
        <v>9.1969999999999992</v>
      </c>
      <c r="Z5222" t="s">
        <v>104</v>
      </c>
      <c r="AE5222">
        <v>10.75</v>
      </c>
      <c r="AF5222" t="s">
        <v>43</v>
      </c>
      <c r="AG5222" t="s">
        <v>43</v>
      </c>
      <c r="AH5222" t="s">
        <v>43</v>
      </c>
      <c r="AI5222" t="s">
        <v>43</v>
      </c>
      <c r="AJ5222" t="s">
        <v>44</v>
      </c>
    </row>
    <row r="5223" spans="1:36" x14ac:dyDescent="0.3">
      <c r="A5223" t="s">
        <v>99</v>
      </c>
      <c r="B5223" t="s">
        <v>100</v>
      </c>
      <c r="C5223" t="s">
        <v>75335</v>
      </c>
      <c r="D5223" t="s">
        <v>75336</v>
      </c>
      <c r="E5223">
        <v>2</v>
      </c>
      <c r="F5223">
        <v>39.140799999999999</v>
      </c>
      <c r="G5223">
        <v>-78.097499999999997</v>
      </c>
      <c r="H5223" t="s">
        <v>2526</v>
      </c>
      <c r="L5223">
        <v>2010</v>
      </c>
      <c r="M5223" t="s">
        <v>75337</v>
      </c>
      <c r="N5223" t="s">
        <v>104</v>
      </c>
      <c r="O5223" t="s">
        <v>105</v>
      </c>
      <c r="P5223" t="s">
        <v>104</v>
      </c>
      <c r="R5223">
        <v>2019</v>
      </c>
      <c r="S5223">
        <v>11.603</v>
      </c>
      <c r="T5223">
        <v>12.577</v>
      </c>
      <c r="U5223">
        <v>11.763</v>
      </c>
      <c r="V5223">
        <v>12.521000000000001</v>
      </c>
      <c r="W5223">
        <v>11.439</v>
      </c>
      <c r="X5223">
        <v>9.7189999999999994</v>
      </c>
      <c r="Y5223">
        <v>9.1959999999999997</v>
      </c>
      <c r="Z5223" t="s">
        <v>104</v>
      </c>
      <c r="AE5223">
        <v>0.36</v>
      </c>
      <c r="AF5223" t="s">
        <v>43</v>
      </c>
      <c r="AG5223" t="s">
        <v>43</v>
      </c>
      <c r="AH5223" t="s">
        <v>43</v>
      </c>
      <c r="AI5223" t="s">
        <v>43</v>
      </c>
      <c r="AJ5223" t="s">
        <v>44</v>
      </c>
    </row>
    <row r="5224" spans="1:36" x14ac:dyDescent="0.3">
      <c r="A5224" t="s">
        <v>99</v>
      </c>
      <c r="B5224" t="s">
        <v>100</v>
      </c>
      <c r="C5224" t="s">
        <v>63061</v>
      </c>
      <c r="D5224" t="s">
        <v>63062</v>
      </c>
      <c r="E5224">
        <v>5</v>
      </c>
      <c r="F5224">
        <v>36.283799999999999</v>
      </c>
      <c r="G5224">
        <v>-76.6023</v>
      </c>
      <c r="H5224" t="s">
        <v>1049</v>
      </c>
      <c r="L5224">
        <v>2018</v>
      </c>
      <c r="M5224" t="s">
        <v>63063</v>
      </c>
      <c r="N5224" t="s">
        <v>104</v>
      </c>
      <c r="O5224" t="s">
        <v>105</v>
      </c>
      <c r="P5224" t="s">
        <v>104</v>
      </c>
      <c r="R5224">
        <v>2019</v>
      </c>
      <c r="X5224">
        <v>8.0549999999999997</v>
      </c>
      <c r="Y5224">
        <v>9.1950000000000003</v>
      </c>
      <c r="Z5224" t="s">
        <v>104</v>
      </c>
      <c r="AE5224">
        <v>8.14</v>
      </c>
      <c r="AF5224" t="s">
        <v>43</v>
      </c>
      <c r="AG5224" t="s">
        <v>43</v>
      </c>
      <c r="AH5224" t="s">
        <v>43</v>
      </c>
      <c r="AI5224" t="s">
        <v>43</v>
      </c>
      <c r="AJ5224" t="s">
        <v>44</v>
      </c>
    </row>
    <row r="5225" spans="1:36" x14ac:dyDescent="0.3">
      <c r="A5225" t="s">
        <v>99</v>
      </c>
      <c r="B5225" t="s">
        <v>100</v>
      </c>
      <c r="C5225" t="s">
        <v>64769</v>
      </c>
      <c r="D5225" t="s">
        <v>64770</v>
      </c>
      <c r="E5225">
        <v>4.8</v>
      </c>
      <c r="F5225">
        <v>34.309699999999999</v>
      </c>
      <c r="G5225">
        <v>-79.014399999999995</v>
      </c>
      <c r="H5225" t="s">
        <v>1049</v>
      </c>
      <c r="L5225">
        <v>2015</v>
      </c>
      <c r="M5225" t="s">
        <v>64769</v>
      </c>
      <c r="N5225" t="s">
        <v>104</v>
      </c>
      <c r="O5225" t="s">
        <v>105</v>
      </c>
      <c r="P5225" t="s">
        <v>104</v>
      </c>
      <c r="R5225">
        <v>2019</v>
      </c>
      <c r="T5225">
        <v>9.5000000000000001E-2</v>
      </c>
      <c r="U5225">
        <v>7.867</v>
      </c>
      <c r="V5225">
        <v>14.401999999999999</v>
      </c>
      <c r="W5225">
        <v>9.8379999999999992</v>
      </c>
      <c r="X5225">
        <v>7.282</v>
      </c>
      <c r="Y5225">
        <v>9.1940000000000008</v>
      </c>
      <c r="Z5225" t="s">
        <v>104</v>
      </c>
      <c r="AD5225">
        <v>11.05</v>
      </c>
      <c r="AE5225">
        <v>9.8699999999999992</v>
      </c>
      <c r="AF5225" t="s">
        <v>43</v>
      </c>
      <c r="AG5225" t="s">
        <v>43</v>
      </c>
      <c r="AH5225" t="s">
        <v>43</v>
      </c>
      <c r="AI5225" t="s">
        <v>7927</v>
      </c>
      <c r="AJ5225" t="s">
        <v>7927</v>
      </c>
    </row>
    <row r="5226" spans="1:36" x14ac:dyDescent="0.3">
      <c r="A5226" t="s">
        <v>99</v>
      </c>
      <c r="B5226" t="s">
        <v>100</v>
      </c>
      <c r="C5226" t="s">
        <v>63286</v>
      </c>
      <c r="D5226" t="s">
        <v>63287</v>
      </c>
      <c r="E5226">
        <v>5</v>
      </c>
      <c r="F5226">
        <v>35.2119</v>
      </c>
      <c r="G5226">
        <v>-78.100800000000007</v>
      </c>
      <c r="H5226" t="s">
        <v>1049</v>
      </c>
      <c r="L5226">
        <v>2016</v>
      </c>
      <c r="M5226" t="s">
        <v>62877</v>
      </c>
      <c r="N5226" t="s">
        <v>104</v>
      </c>
      <c r="O5226" t="s">
        <v>105</v>
      </c>
      <c r="P5226" t="s">
        <v>104</v>
      </c>
      <c r="Q5226">
        <v>69639</v>
      </c>
      <c r="R5226">
        <v>2019</v>
      </c>
      <c r="U5226">
        <v>4.0000000000000001E-3</v>
      </c>
      <c r="V5226">
        <v>9.8710000000000004</v>
      </c>
      <c r="W5226">
        <v>9.7080000000000002</v>
      </c>
      <c r="X5226">
        <v>8.92</v>
      </c>
      <c r="Y5226">
        <v>9.1929999999999996</v>
      </c>
      <c r="Z5226" t="s">
        <v>104</v>
      </c>
      <c r="AE5226">
        <v>9.08</v>
      </c>
      <c r="AF5226" t="s">
        <v>43</v>
      </c>
      <c r="AG5226" t="s">
        <v>43</v>
      </c>
      <c r="AH5226" t="s">
        <v>43</v>
      </c>
      <c r="AI5226" t="s">
        <v>43</v>
      </c>
      <c r="AJ5226" t="s">
        <v>7927</v>
      </c>
    </row>
    <row r="5227" spans="1:36" x14ac:dyDescent="0.3">
      <c r="A5227" t="s">
        <v>99</v>
      </c>
      <c r="B5227" t="s">
        <v>100</v>
      </c>
      <c r="C5227" t="s">
        <v>63748</v>
      </c>
      <c r="D5227" t="s">
        <v>63749</v>
      </c>
      <c r="E5227">
        <v>5</v>
      </c>
      <c r="F5227">
        <v>36.435600000000001</v>
      </c>
      <c r="G5227">
        <v>-77.566400000000002</v>
      </c>
      <c r="H5227" t="s">
        <v>1049</v>
      </c>
      <c r="L5227">
        <v>2017</v>
      </c>
      <c r="M5227" t="s">
        <v>52814</v>
      </c>
      <c r="N5227" t="s">
        <v>104</v>
      </c>
      <c r="O5227" t="s">
        <v>105</v>
      </c>
      <c r="P5227" t="s">
        <v>104</v>
      </c>
      <c r="R5227">
        <v>2019</v>
      </c>
      <c r="V5227">
        <v>0.16300000000000001</v>
      </c>
      <c r="W5227">
        <v>9.141</v>
      </c>
      <c r="X5227">
        <v>8.6980000000000004</v>
      </c>
      <c r="Y5227">
        <v>9.1920000000000002</v>
      </c>
      <c r="Z5227" t="s">
        <v>104</v>
      </c>
      <c r="AE5227">
        <v>8.14</v>
      </c>
      <c r="AF5227" t="s">
        <v>43</v>
      </c>
      <c r="AG5227" t="s">
        <v>43</v>
      </c>
      <c r="AH5227" t="s">
        <v>43</v>
      </c>
      <c r="AI5227" t="s">
        <v>43</v>
      </c>
      <c r="AJ5227" t="s">
        <v>44</v>
      </c>
    </row>
    <row r="5228" spans="1:36" x14ac:dyDescent="0.3">
      <c r="A5228" t="s">
        <v>99</v>
      </c>
      <c r="B5228" t="s">
        <v>100</v>
      </c>
      <c r="C5228" t="s">
        <v>75270</v>
      </c>
      <c r="D5228" t="s">
        <v>75271</v>
      </c>
      <c r="E5228">
        <v>2</v>
      </c>
      <c r="F5228">
        <v>44.980600000000003</v>
      </c>
      <c r="G5228">
        <v>-108.8428</v>
      </c>
      <c r="H5228" t="s">
        <v>58</v>
      </c>
      <c r="L5228">
        <v>1948</v>
      </c>
      <c r="M5228" t="s">
        <v>75272</v>
      </c>
      <c r="N5228" t="s">
        <v>104</v>
      </c>
      <c r="O5228" t="s">
        <v>105</v>
      </c>
      <c r="P5228" t="s">
        <v>104</v>
      </c>
      <c r="R5228">
        <v>2019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9.1859999999999999</v>
      </c>
      <c r="Z5228" t="s">
        <v>104</v>
      </c>
      <c r="AE5228">
        <v>7.05</v>
      </c>
      <c r="AF5228" t="s">
        <v>43</v>
      </c>
      <c r="AG5228" t="s">
        <v>43</v>
      </c>
      <c r="AH5228" t="s">
        <v>43</v>
      </c>
      <c r="AI5228" t="s">
        <v>43</v>
      </c>
      <c r="AJ5228" t="s">
        <v>44</v>
      </c>
    </row>
    <row r="5229" spans="1:36" x14ac:dyDescent="0.3">
      <c r="A5229" t="s">
        <v>99</v>
      </c>
      <c r="B5229" t="s">
        <v>100</v>
      </c>
      <c r="C5229" t="s">
        <v>63436</v>
      </c>
      <c r="D5229" t="s">
        <v>63437</v>
      </c>
      <c r="E5229">
        <v>5</v>
      </c>
      <c r="F5229">
        <v>35.373899999999999</v>
      </c>
      <c r="G5229">
        <v>-81.0869</v>
      </c>
      <c r="H5229" t="s">
        <v>1049</v>
      </c>
      <c r="L5229">
        <v>2016</v>
      </c>
      <c r="M5229" t="s">
        <v>52814</v>
      </c>
      <c r="N5229" t="s">
        <v>104</v>
      </c>
      <c r="O5229" t="s">
        <v>105</v>
      </c>
      <c r="P5229" t="s">
        <v>104</v>
      </c>
      <c r="R5229">
        <v>2019</v>
      </c>
      <c r="V5229">
        <v>2.1720000000000002</v>
      </c>
      <c r="W5229">
        <v>9.7349999999999994</v>
      </c>
      <c r="X5229">
        <v>9.2690000000000001</v>
      </c>
      <c r="Y5229">
        <v>9.1760000000000002</v>
      </c>
      <c r="Z5229" t="s">
        <v>104</v>
      </c>
      <c r="AE5229">
        <v>10.34</v>
      </c>
      <c r="AF5229" t="s">
        <v>43</v>
      </c>
      <c r="AG5229" t="s">
        <v>43</v>
      </c>
      <c r="AH5229" t="s">
        <v>43</v>
      </c>
      <c r="AI5229" t="s">
        <v>43</v>
      </c>
      <c r="AJ5229" t="s">
        <v>7927</v>
      </c>
    </row>
    <row r="5230" spans="1:36" x14ac:dyDescent="0.3">
      <c r="A5230" t="s">
        <v>99</v>
      </c>
      <c r="B5230" t="s">
        <v>100</v>
      </c>
      <c r="C5230" t="s">
        <v>64384</v>
      </c>
      <c r="D5230" t="s">
        <v>64385</v>
      </c>
      <c r="E5230">
        <v>4.9000000000000004</v>
      </c>
      <c r="F5230">
        <v>35.343000000000004</v>
      </c>
      <c r="G5230">
        <v>-79.915000000000006</v>
      </c>
      <c r="H5230" t="s">
        <v>1049</v>
      </c>
      <c r="L5230">
        <v>2017</v>
      </c>
      <c r="M5230" t="s">
        <v>29763</v>
      </c>
      <c r="N5230" t="s">
        <v>104</v>
      </c>
      <c r="O5230" t="s">
        <v>105</v>
      </c>
      <c r="P5230" t="s">
        <v>104</v>
      </c>
      <c r="R5230">
        <v>2019</v>
      </c>
      <c r="W5230">
        <v>3.4460000000000002</v>
      </c>
      <c r="X5230">
        <v>9.282</v>
      </c>
      <c r="Y5230">
        <v>9.17</v>
      </c>
      <c r="Z5230" t="s">
        <v>104</v>
      </c>
      <c r="AE5230">
        <v>7.98</v>
      </c>
      <c r="AF5230" t="s">
        <v>43</v>
      </c>
      <c r="AG5230" t="s">
        <v>43</v>
      </c>
      <c r="AH5230" t="s">
        <v>43</v>
      </c>
      <c r="AI5230" t="s">
        <v>43</v>
      </c>
      <c r="AJ5230" t="s">
        <v>44</v>
      </c>
    </row>
    <row r="5231" spans="1:36" x14ac:dyDescent="0.3">
      <c r="A5231" t="s">
        <v>99</v>
      </c>
      <c r="B5231" t="s">
        <v>100</v>
      </c>
      <c r="C5231" t="s">
        <v>65986</v>
      </c>
      <c r="D5231" t="s">
        <v>65987</v>
      </c>
      <c r="E5231">
        <v>4.3</v>
      </c>
      <c r="F5231">
        <v>41.110900000000001</v>
      </c>
      <c r="G5231">
        <v>-73.421999999999997</v>
      </c>
      <c r="H5231" t="s">
        <v>58</v>
      </c>
      <c r="L5231">
        <v>2008.0465119999999</v>
      </c>
      <c r="M5231" t="s">
        <v>65988</v>
      </c>
      <c r="N5231" t="s">
        <v>104</v>
      </c>
      <c r="O5231" t="s">
        <v>105</v>
      </c>
      <c r="P5231" t="s">
        <v>104</v>
      </c>
      <c r="R5231">
        <v>2019</v>
      </c>
      <c r="Y5231">
        <v>9.1639999999999997</v>
      </c>
      <c r="Z5231" t="s">
        <v>104</v>
      </c>
      <c r="AE5231">
        <v>15.16</v>
      </c>
      <c r="AF5231" t="s">
        <v>43</v>
      </c>
      <c r="AG5231" t="s">
        <v>43</v>
      </c>
      <c r="AH5231" t="s">
        <v>43</v>
      </c>
      <c r="AI5231" t="s">
        <v>43</v>
      </c>
      <c r="AJ5231" t="s">
        <v>44</v>
      </c>
    </row>
    <row r="5232" spans="1:36" x14ac:dyDescent="0.3">
      <c r="A5232" t="s">
        <v>99</v>
      </c>
      <c r="B5232" t="s">
        <v>100</v>
      </c>
      <c r="C5232" t="s">
        <v>60706</v>
      </c>
      <c r="D5232" t="s">
        <v>60707</v>
      </c>
      <c r="E5232">
        <v>5.3</v>
      </c>
      <c r="F5232">
        <v>34.747100000000003</v>
      </c>
      <c r="G5232">
        <v>-77.987399999999994</v>
      </c>
      <c r="H5232" t="s">
        <v>1049</v>
      </c>
      <c r="L5232">
        <v>2019</v>
      </c>
      <c r="M5232" t="s">
        <v>60708</v>
      </c>
      <c r="N5232" t="s">
        <v>104</v>
      </c>
      <c r="O5232" t="s">
        <v>105</v>
      </c>
      <c r="P5232" t="s">
        <v>104</v>
      </c>
      <c r="R5232">
        <v>2019</v>
      </c>
      <c r="X5232">
        <v>0.191</v>
      </c>
      <c r="Y5232">
        <v>9.1609999999999996</v>
      </c>
      <c r="Z5232" t="s">
        <v>104</v>
      </c>
      <c r="AE5232">
        <v>8.6300000000000008</v>
      </c>
      <c r="AF5232" t="s">
        <v>43</v>
      </c>
      <c r="AG5232" t="s">
        <v>43</v>
      </c>
      <c r="AH5232" t="s">
        <v>43</v>
      </c>
      <c r="AI5232" t="s">
        <v>43</v>
      </c>
      <c r="AJ5232" t="s">
        <v>44</v>
      </c>
    </row>
    <row r="5233" spans="1:36" x14ac:dyDescent="0.3">
      <c r="A5233" t="s">
        <v>99</v>
      </c>
      <c r="B5233" t="s">
        <v>100</v>
      </c>
      <c r="C5233" t="s">
        <v>63618</v>
      </c>
      <c r="D5233" t="s">
        <v>63619</v>
      </c>
      <c r="E5233">
        <v>5</v>
      </c>
      <c r="F5233">
        <v>36.442599999999999</v>
      </c>
      <c r="G5233">
        <v>-77.161500000000004</v>
      </c>
      <c r="H5233" t="s">
        <v>1049</v>
      </c>
      <c r="L5233">
        <v>2018</v>
      </c>
      <c r="M5233" t="s">
        <v>35166</v>
      </c>
      <c r="N5233" t="s">
        <v>104</v>
      </c>
      <c r="O5233" t="s">
        <v>105</v>
      </c>
      <c r="P5233" t="s">
        <v>104</v>
      </c>
      <c r="R5233">
        <v>2019</v>
      </c>
      <c r="X5233">
        <v>8.1039999999999992</v>
      </c>
      <c r="Y5233">
        <v>9.16</v>
      </c>
      <c r="Z5233" t="s">
        <v>104</v>
      </c>
      <c r="AE5233">
        <v>8.14</v>
      </c>
      <c r="AF5233" t="s">
        <v>43</v>
      </c>
      <c r="AG5233" t="s">
        <v>43</v>
      </c>
      <c r="AH5233" t="s">
        <v>43</v>
      </c>
      <c r="AI5233" t="s">
        <v>43</v>
      </c>
      <c r="AJ5233" t="s">
        <v>44</v>
      </c>
    </row>
    <row r="5234" spans="1:36" x14ac:dyDescent="0.3">
      <c r="A5234" t="s">
        <v>99</v>
      </c>
      <c r="B5234" t="s">
        <v>100</v>
      </c>
      <c r="C5234" t="s">
        <v>60716</v>
      </c>
      <c r="D5234" t="s">
        <v>60717</v>
      </c>
      <c r="E5234">
        <v>5.3</v>
      </c>
      <c r="F5234">
        <v>63.335500000000003</v>
      </c>
      <c r="G5234">
        <v>-143</v>
      </c>
      <c r="H5234" t="s">
        <v>110</v>
      </c>
      <c r="L5234">
        <v>1994.207547</v>
      </c>
      <c r="M5234" t="s">
        <v>55237</v>
      </c>
      <c r="N5234" t="s">
        <v>104</v>
      </c>
      <c r="O5234" t="s">
        <v>105</v>
      </c>
      <c r="P5234" t="s">
        <v>104</v>
      </c>
      <c r="Q5234">
        <v>12650</v>
      </c>
      <c r="R5234">
        <v>2019</v>
      </c>
      <c r="S5234">
        <v>9.7739999999999991</v>
      </c>
      <c r="T5234">
        <v>8.9019999999999992</v>
      </c>
      <c r="U5234">
        <v>9.0679999999999996</v>
      </c>
      <c r="V5234">
        <v>9.1750000000000007</v>
      </c>
      <c r="W5234">
        <v>9.1929999999999996</v>
      </c>
      <c r="X5234">
        <v>9.1850000000000005</v>
      </c>
      <c r="Y5234">
        <v>9.157</v>
      </c>
      <c r="Z5234" t="s">
        <v>104</v>
      </c>
      <c r="AE5234">
        <v>3.1</v>
      </c>
      <c r="AF5234" t="s">
        <v>43</v>
      </c>
      <c r="AG5234" t="s">
        <v>43</v>
      </c>
      <c r="AH5234" t="s">
        <v>43</v>
      </c>
      <c r="AI5234" t="s">
        <v>43</v>
      </c>
      <c r="AJ5234" t="s">
        <v>44</v>
      </c>
    </row>
    <row r="5235" spans="1:36" x14ac:dyDescent="0.3">
      <c r="A5235" t="s">
        <v>99</v>
      </c>
      <c r="B5235" t="s">
        <v>100</v>
      </c>
      <c r="C5235" t="s">
        <v>63730</v>
      </c>
      <c r="D5235" t="s">
        <v>63731</v>
      </c>
      <c r="E5235">
        <v>5</v>
      </c>
      <c r="F5235">
        <v>34.204300000000003</v>
      </c>
      <c r="G5235">
        <v>-117.8557</v>
      </c>
      <c r="H5235" t="s">
        <v>40</v>
      </c>
      <c r="L5235">
        <v>1988</v>
      </c>
      <c r="M5235" t="s">
        <v>63732</v>
      </c>
      <c r="N5235" t="s">
        <v>104</v>
      </c>
      <c r="O5235" t="s">
        <v>105</v>
      </c>
      <c r="P5235" t="s">
        <v>104</v>
      </c>
      <c r="Q5235">
        <v>22577</v>
      </c>
      <c r="R5235">
        <v>2019</v>
      </c>
      <c r="S5235">
        <v>0.45800000000000002</v>
      </c>
      <c r="T5235">
        <v>0.61</v>
      </c>
      <c r="U5235">
        <v>0.23599999999999999</v>
      </c>
      <c r="V5235">
        <v>0.85499999999999998</v>
      </c>
      <c r="W5235">
        <v>10.010999999999999</v>
      </c>
      <c r="X5235">
        <v>0</v>
      </c>
      <c r="Y5235">
        <v>9.1470000000000002</v>
      </c>
      <c r="Z5235" t="s">
        <v>104</v>
      </c>
      <c r="AA5235">
        <v>10.45</v>
      </c>
      <c r="AB5235">
        <v>10.45</v>
      </c>
      <c r="AC5235">
        <v>8.02</v>
      </c>
      <c r="AD5235">
        <v>10.48</v>
      </c>
      <c r="AE5235">
        <v>8.8000000000000007</v>
      </c>
      <c r="AF5235" t="s">
        <v>49</v>
      </c>
      <c r="AG5235" t="s">
        <v>49</v>
      </c>
      <c r="AH5235" t="s">
        <v>49</v>
      </c>
      <c r="AI5235" t="s">
        <v>49</v>
      </c>
      <c r="AJ5235" t="s">
        <v>49</v>
      </c>
    </row>
    <row r="5236" spans="1:36" x14ac:dyDescent="0.3">
      <c r="A5236" t="s">
        <v>99</v>
      </c>
      <c r="B5236" t="s">
        <v>100</v>
      </c>
      <c r="C5236" t="s">
        <v>63278</v>
      </c>
      <c r="D5236" t="s">
        <v>63279</v>
      </c>
      <c r="E5236">
        <v>5</v>
      </c>
      <c r="F5236">
        <v>36.348700000000001</v>
      </c>
      <c r="G5236">
        <v>-77.631500000000003</v>
      </c>
      <c r="H5236" t="s">
        <v>1049</v>
      </c>
      <c r="L5236">
        <v>2018</v>
      </c>
      <c r="M5236" t="s">
        <v>63280</v>
      </c>
      <c r="N5236" t="s">
        <v>104</v>
      </c>
      <c r="O5236" t="s">
        <v>105</v>
      </c>
      <c r="P5236" t="s">
        <v>104</v>
      </c>
      <c r="R5236">
        <v>2019</v>
      </c>
      <c r="W5236">
        <v>1.4999999999999999E-2</v>
      </c>
      <c r="X5236">
        <v>0.29899999999999999</v>
      </c>
      <c r="Y5236">
        <v>9.1440000000000001</v>
      </c>
      <c r="Z5236" t="s">
        <v>104</v>
      </c>
      <c r="AE5236">
        <v>8.14</v>
      </c>
      <c r="AF5236" t="s">
        <v>43</v>
      </c>
      <c r="AG5236" t="s">
        <v>43</v>
      </c>
      <c r="AH5236" t="s">
        <v>43</v>
      </c>
      <c r="AI5236" t="s">
        <v>43</v>
      </c>
      <c r="AJ5236" t="s">
        <v>44</v>
      </c>
    </row>
    <row r="5237" spans="1:36" x14ac:dyDescent="0.3">
      <c r="A5237" t="s">
        <v>99</v>
      </c>
      <c r="B5237" t="s">
        <v>100</v>
      </c>
      <c r="C5237" t="s">
        <v>63035</v>
      </c>
      <c r="D5237" t="s">
        <v>63036</v>
      </c>
      <c r="E5237">
        <v>5</v>
      </c>
      <c r="F5237">
        <v>35.487000000000002</v>
      </c>
      <c r="G5237">
        <v>-78.1922</v>
      </c>
      <c r="H5237" t="s">
        <v>1049</v>
      </c>
      <c r="L5237">
        <v>2016</v>
      </c>
      <c r="M5237" t="s">
        <v>22296</v>
      </c>
      <c r="N5237" t="s">
        <v>104</v>
      </c>
      <c r="O5237" t="s">
        <v>105</v>
      </c>
      <c r="P5237" t="s">
        <v>104</v>
      </c>
      <c r="R5237">
        <v>2019</v>
      </c>
      <c r="V5237">
        <v>2.8959999999999999</v>
      </c>
      <c r="W5237">
        <v>9.3870000000000005</v>
      </c>
      <c r="X5237">
        <v>9.06</v>
      </c>
      <c r="Y5237">
        <v>9.1379999999999999</v>
      </c>
      <c r="Z5237" t="s">
        <v>104</v>
      </c>
      <c r="AE5237">
        <v>9.1</v>
      </c>
      <c r="AF5237" t="s">
        <v>43</v>
      </c>
      <c r="AG5237" t="s">
        <v>43</v>
      </c>
      <c r="AH5237" t="s">
        <v>43</v>
      </c>
      <c r="AI5237" t="s">
        <v>43</v>
      </c>
      <c r="AJ5237" t="s">
        <v>7927</v>
      </c>
    </row>
    <row r="5238" spans="1:36" x14ac:dyDescent="0.3">
      <c r="A5238" t="s">
        <v>99</v>
      </c>
      <c r="B5238" t="s">
        <v>100</v>
      </c>
      <c r="C5238" t="s">
        <v>69315</v>
      </c>
      <c r="D5238" t="s">
        <v>69316</v>
      </c>
      <c r="E5238">
        <v>3.2</v>
      </c>
      <c r="F5238">
        <v>34.800800000000002</v>
      </c>
      <c r="G5238">
        <v>-82.184700000000007</v>
      </c>
      <c r="H5238" t="s">
        <v>2526</v>
      </c>
      <c r="L5238">
        <v>2008</v>
      </c>
      <c r="M5238" t="s">
        <v>69317</v>
      </c>
      <c r="N5238" t="s">
        <v>104</v>
      </c>
      <c r="O5238" t="s">
        <v>105</v>
      </c>
      <c r="P5238" t="s">
        <v>104</v>
      </c>
      <c r="Q5238">
        <v>59468</v>
      </c>
      <c r="R5238">
        <v>2019</v>
      </c>
      <c r="S5238">
        <v>17.765000000000001</v>
      </c>
      <c r="T5238">
        <v>15.358560000000001</v>
      </c>
      <c r="U5238">
        <v>15.481</v>
      </c>
      <c r="V5238">
        <v>14.366</v>
      </c>
      <c r="W5238">
        <v>13.986000000000001</v>
      </c>
      <c r="X5238">
        <v>12.336</v>
      </c>
      <c r="Y5238">
        <v>9.1359999999999992</v>
      </c>
      <c r="Z5238" t="s">
        <v>104</v>
      </c>
      <c r="AE5238">
        <v>0.56999999999999995</v>
      </c>
      <c r="AF5238" t="s">
        <v>43</v>
      </c>
      <c r="AG5238" t="s">
        <v>43</v>
      </c>
      <c r="AH5238" t="s">
        <v>43</v>
      </c>
      <c r="AI5238" t="s">
        <v>43</v>
      </c>
      <c r="AJ5238" t="s">
        <v>44</v>
      </c>
    </row>
    <row r="5239" spans="1:36" x14ac:dyDescent="0.3">
      <c r="A5239" t="s">
        <v>99</v>
      </c>
      <c r="B5239" t="s">
        <v>100</v>
      </c>
      <c r="C5239" t="s">
        <v>63378</v>
      </c>
      <c r="D5239" t="s">
        <v>63379</v>
      </c>
      <c r="E5239">
        <v>5</v>
      </c>
      <c r="F5239">
        <v>35.195900000000002</v>
      </c>
      <c r="G5239">
        <v>-77.502799999999993</v>
      </c>
      <c r="H5239" t="s">
        <v>1049</v>
      </c>
      <c r="L5239">
        <v>2016</v>
      </c>
      <c r="M5239" t="s">
        <v>63380</v>
      </c>
      <c r="N5239" t="s">
        <v>104</v>
      </c>
      <c r="O5239" t="s">
        <v>105</v>
      </c>
      <c r="P5239" t="s">
        <v>104</v>
      </c>
      <c r="R5239">
        <v>2019</v>
      </c>
      <c r="Y5239">
        <v>9.1229999999999993</v>
      </c>
      <c r="Z5239" t="s">
        <v>104</v>
      </c>
      <c r="AE5239">
        <v>8.14</v>
      </c>
      <c r="AF5239" t="s">
        <v>43</v>
      </c>
      <c r="AG5239" t="s">
        <v>43</v>
      </c>
      <c r="AH5239" t="s">
        <v>43</v>
      </c>
      <c r="AI5239" t="s">
        <v>43</v>
      </c>
      <c r="AJ5239" t="s">
        <v>44</v>
      </c>
    </row>
    <row r="5240" spans="1:36" x14ac:dyDescent="0.3">
      <c r="A5240" t="s">
        <v>99</v>
      </c>
      <c r="B5240" t="s">
        <v>100</v>
      </c>
      <c r="C5240" t="s">
        <v>62959</v>
      </c>
      <c r="D5240" t="s">
        <v>62960</v>
      </c>
      <c r="E5240">
        <v>5</v>
      </c>
      <c r="F5240">
        <v>34.61</v>
      </c>
      <c r="G5240">
        <v>-77.924199999999999</v>
      </c>
      <c r="H5240" t="s">
        <v>1049</v>
      </c>
      <c r="L5240">
        <v>2017</v>
      </c>
      <c r="M5240" t="s">
        <v>62961</v>
      </c>
      <c r="N5240" t="s">
        <v>104</v>
      </c>
      <c r="O5240" t="s">
        <v>105</v>
      </c>
      <c r="P5240" t="s">
        <v>104</v>
      </c>
      <c r="R5240">
        <v>2019</v>
      </c>
      <c r="W5240">
        <v>9.4570000000000007</v>
      </c>
      <c r="X5240">
        <v>9.1020000000000003</v>
      </c>
      <c r="Y5240">
        <v>9.1170000000000009</v>
      </c>
      <c r="Z5240" t="s">
        <v>104</v>
      </c>
      <c r="AE5240">
        <v>8.14</v>
      </c>
      <c r="AF5240" t="s">
        <v>43</v>
      </c>
      <c r="AG5240" t="s">
        <v>43</v>
      </c>
      <c r="AH5240" t="s">
        <v>43</v>
      </c>
      <c r="AI5240" t="s">
        <v>43</v>
      </c>
      <c r="AJ5240" t="s">
        <v>44</v>
      </c>
    </row>
    <row r="5241" spans="1:36" x14ac:dyDescent="0.3">
      <c r="A5241" t="s">
        <v>99</v>
      </c>
      <c r="B5241" t="s">
        <v>100</v>
      </c>
      <c r="C5241" t="s">
        <v>64066</v>
      </c>
      <c r="D5241" t="s">
        <v>64067</v>
      </c>
      <c r="E5241">
        <v>5</v>
      </c>
      <c r="F5241">
        <v>36.352499999999999</v>
      </c>
      <c r="G5241">
        <v>-78.376300000000001</v>
      </c>
      <c r="H5241" t="s">
        <v>1049</v>
      </c>
      <c r="L5241">
        <v>2016</v>
      </c>
      <c r="M5241" t="s">
        <v>22296</v>
      </c>
      <c r="N5241" t="s">
        <v>104</v>
      </c>
      <c r="O5241" t="s">
        <v>105</v>
      </c>
      <c r="P5241" t="s">
        <v>104</v>
      </c>
      <c r="R5241">
        <v>2019</v>
      </c>
      <c r="V5241">
        <v>2.1960000000000002</v>
      </c>
      <c r="W5241">
        <v>8.9789999999999992</v>
      </c>
      <c r="X5241">
        <v>8.7829999999999995</v>
      </c>
      <c r="Y5241">
        <v>9.1159999999999997</v>
      </c>
      <c r="Z5241" t="s">
        <v>104</v>
      </c>
      <c r="AE5241">
        <v>10.01</v>
      </c>
      <c r="AF5241" t="s">
        <v>43</v>
      </c>
      <c r="AG5241" t="s">
        <v>43</v>
      </c>
      <c r="AH5241" t="s">
        <v>43</v>
      </c>
      <c r="AI5241" t="s">
        <v>43</v>
      </c>
      <c r="AJ5241" t="s">
        <v>7927</v>
      </c>
    </row>
    <row r="5242" spans="1:36" x14ac:dyDescent="0.3">
      <c r="A5242" t="s">
        <v>99</v>
      </c>
      <c r="B5242" t="s">
        <v>100</v>
      </c>
      <c r="C5242" t="s">
        <v>63108</v>
      </c>
      <c r="D5242" t="s">
        <v>63109</v>
      </c>
      <c r="E5242">
        <v>5</v>
      </c>
      <c r="F5242">
        <v>36.353499999999997</v>
      </c>
      <c r="G5242">
        <v>-78.584199999999996</v>
      </c>
      <c r="H5242" t="s">
        <v>1049</v>
      </c>
      <c r="L5242">
        <v>2016</v>
      </c>
      <c r="M5242" t="s">
        <v>62877</v>
      </c>
      <c r="N5242" t="s">
        <v>104</v>
      </c>
      <c r="O5242" t="s">
        <v>105</v>
      </c>
      <c r="P5242" t="s">
        <v>104</v>
      </c>
      <c r="R5242">
        <v>2019</v>
      </c>
      <c r="V5242">
        <v>6.7229999999999999</v>
      </c>
      <c r="W5242">
        <v>9.3640000000000008</v>
      </c>
      <c r="X5242">
        <v>8.6790000000000003</v>
      </c>
      <c r="Y5242">
        <v>9.1140000000000008</v>
      </c>
      <c r="Z5242" t="s">
        <v>104</v>
      </c>
      <c r="AE5242">
        <v>10.25</v>
      </c>
      <c r="AF5242" t="s">
        <v>43</v>
      </c>
      <c r="AG5242" t="s">
        <v>43</v>
      </c>
      <c r="AH5242" t="s">
        <v>43</v>
      </c>
      <c r="AI5242" t="s">
        <v>43</v>
      </c>
      <c r="AJ5242" t="s">
        <v>7927</v>
      </c>
    </row>
    <row r="5243" spans="1:36" x14ac:dyDescent="0.3">
      <c r="A5243" t="s">
        <v>99</v>
      </c>
      <c r="B5243" t="s">
        <v>100</v>
      </c>
      <c r="C5243" t="s">
        <v>67661</v>
      </c>
      <c r="D5243" t="s">
        <v>67662</v>
      </c>
      <c r="E5243">
        <v>3.9</v>
      </c>
      <c r="F5243">
        <v>55.091299999999997</v>
      </c>
      <c r="G5243">
        <v>-131.54499999999999</v>
      </c>
      <c r="H5243" t="s">
        <v>40</v>
      </c>
      <c r="L5243">
        <v>1958.333333</v>
      </c>
      <c r="M5243" t="s">
        <v>67663</v>
      </c>
      <c r="N5243" t="s">
        <v>104</v>
      </c>
      <c r="O5243" t="s">
        <v>105</v>
      </c>
      <c r="P5243" t="s">
        <v>104</v>
      </c>
      <c r="Q5243">
        <v>26129</v>
      </c>
      <c r="R5243">
        <v>2019</v>
      </c>
      <c r="S5243">
        <v>16.198</v>
      </c>
      <c r="T5243">
        <v>15.66</v>
      </c>
      <c r="U5243">
        <v>14.712</v>
      </c>
      <c r="V5243">
        <v>14.286</v>
      </c>
      <c r="W5243">
        <v>16.931999999999999</v>
      </c>
      <c r="X5243">
        <v>8.157</v>
      </c>
      <c r="Y5243">
        <v>9.1110000000000007</v>
      </c>
      <c r="Z5243" t="s">
        <v>104</v>
      </c>
      <c r="AA5243">
        <v>10.3</v>
      </c>
      <c r="AB5243">
        <v>10.3</v>
      </c>
      <c r="AC5243">
        <v>8.56</v>
      </c>
      <c r="AD5243">
        <v>10.33</v>
      </c>
      <c r="AE5243">
        <v>9.01</v>
      </c>
      <c r="AF5243" t="s">
        <v>49</v>
      </c>
      <c r="AG5243" t="s">
        <v>49</v>
      </c>
      <c r="AH5243" t="s">
        <v>49</v>
      </c>
      <c r="AI5243" t="s">
        <v>49</v>
      </c>
      <c r="AJ5243" t="s">
        <v>49</v>
      </c>
    </row>
    <row r="5244" spans="1:36" x14ac:dyDescent="0.3">
      <c r="A5244" t="s">
        <v>99</v>
      </c>
      <c r="B5244" t="s">
        <v>100</v>
      </c>
      <c r="C5244" t="s">
        <v>63761</v>
      </c>
      <c r="D5244" t="s">
        <v>63762</v>
      </c>
      <c r="E5244">
        <v>5</v>
      </c>
      <c r="F5244">
        <v>34.983800000000002</v>
      </c>
      <c r="G5244">
        <v>-79.268000000000001</v>
      </c>
      <c r="H5244" t="s">
        <v>1049</v>
      </c>
      <c r="L5244">
        <v>2019</v>
      </c>
      <c r="M5244" t="s">
        <v>60708</v>
      </c>
      <c r="N5244" t="s">
        <v>104</v>
      </c>
      <c r="O5244" t="s">
        <v>105</v>
      </c>
      <c r="P5244" t="s">
        <v>104</v>
      </c>
      <c r="R5244">
        <v>2019</v>
      </c>
      <c r="X5244">
        <v>0.03</v>
      </c>
      <c r="Y5244">
        <v>9.109</v>
      </c>
      <c r="Z5244" t="s">
        <v>104</v>
      </c>
      <c r="AE5244">
        <v>8.14</v>
      </c>
      <c r="AF5244" t="s">
        <v>43</v>
      </c>
      <c r="AG5244" t="s">
        <v>43</v>
      </c>
      <c r="AH5244" t="s">
        <v>43</v>
      </c>
      <c r="AI5244" t="s">
        <v>43</v>
      </c>
      <c r="AJ5244" t="s">
        <v>44</v>
      </c>
    </row>
    <row r="5245" spans="1:36" x14ac:dyDescent="0.3">
      <c r="A5245" t="s">
        <v>99</v>
      </c>
      <c r="B5245" t="s">
        <v>100</v>
      </c>
      <c r="C5245" t="s">
        <v>62990</v>
      </c>
      <c r="D5245" t="s">
        <v>62991</v>
      </c>
      <c r="E5245">
        <v>5</v>
      </c>
      <c r="F5245">
        <v>35.467799999999997</v>
      </c>
      <c r="G5245">
        <v>-79.134399999999999</v>
      </c>
      <c r="H5245" t="s">
        <v>1049</v>
      </c>
      <c r="L5245">
        <v>2017</v>
      </c>
      <c r="M5245" t="s">
        <v>29763</v>
      </c>
      <c r="N5245" t="s">
        <v>104</v>
      </c>
      <c r="O5245" t="s">
        <v>105</v>
      </c>
      <c r="P5245" t="s">
        <v>104</v>
      </c>
      <c r="R5245">
        <v>2019</v>
      </c>
      <c r="W5245">
        <v>3.181</v>
      </c>
      <c r="X5245">
        <v>9.1240000000000006</v>
      </c>
      <c r="Y5245">
        <v>9.1029999999999998</v>
      </c>
      <c r="Z5245" t="s">
        <v>104</v>
      </c>
      <c r="AE5245">
        <v>8.14</v>
      </c>
      <c r="AF5245" t="s">
        <v>43</v>
      </c>
      <c r="AG5245" t="s">
        <v>43</v>
      </c>
      <c r="AH5245" t="s">
        <v>43</v>
      </c>
      <c r="AI5245" t="s">
        <v>43</v>
      </c>
      <c r="AJ5245" t="s">
        <v>44</v>
      </c>
    </row>
    <row r="5246" spans="1:36" x14ac:dyDescent="0.3">
      <c r="A5246" t="s">
        <v>99</v>
      </c>
      <c r="B5246" t="s">
        <v>100</v>
      </c>
      <c r="C5246" t="s">
        <v>64398</v>
      </c>
      <c r="D5246" t="s">
        <v>64399</v>
      </c>
      <c r="E5246">
        <v>4.9000000000000004</v>
      </c>
      <c r="F5246">
        <v>35.040999999999997</v>
      </c>
      <c r="G5246">
        <v>-78.329700000000003</v>
      </c>
      <c r="H5246" t="s">
        <v>1049</v>
      </c>
      <c r="L5246">
        <v>2016</v>
      </c>
      <c r="M5246" t="s">
        <v>22296</v>
      </c>
      <c r="N5246" t="s">
        <v>104</v>
      </c>
      <c r="O5246" t="s">
        <v>105</v>
      </c>
      <c r="P5246" t="s">
        <v>104</v>
      </c>
      <c r="Q5246">
        <v>68171</v>
      </c>
      <c r="R5246">
        <v>2019</v>
      </c>
      <c r="V5246">
        <v>9.15</v>
      </c>
      <c r="W5246">
        <v>9.4610000000000003</v>
      </c>
      <c r="X5246">
        <v>8.6850000000000005</v>
      </c>
      <c r="Y5246">
        <v>9.0990000000000002</v>
      </c>
      <c r="Z5246" t="s">
        <v>104</v>
      </c>
      <c r="AE5246">
        <v>9.5</v>
      </c>
      <c r="AF5246" t="s">
        <v>43</v>
      </c>
      <c r="AG5246" t="s">
        <v>43</v>
      </c>
      <c r="AH5246" t="s">
        <v>43</v>
      </c>
      <c r="AI5246" t="s">
        <v>43</v>
      </c>
      <c r="AJ5246" t="s">
        <v>7927</v>
      </c>
    </row>
    <row r="5247" spans="1:36" x14ac:dyDescent="0.3">
      <c r="A5247" t="s">
        <v>99</v>
      </c>
      <c r="B5247" t="s">
        <v>100</v>
      </c>
      <c r="C5247" t="s">
        <v>11204</v>
      </c>
      <c r="D5247" t="s">
        <v>11205</v>
      </c>
      <c r="E5247">
        <v>303.39999999999998</v>
      </c>
      <c r="F5247">
        <v>35.098599999999998</v>
      </c>
      <c r="G5247">
        <v>-78.829400000000007</v>
      </c>
      <c r="H5247" t="s">
        <v>58</v>
      </c>
      <c r="I5247" t="s">
        <v>110</v>
      </c>
      <c r="L5247">
        <v>1980.2669739999999</v>
      </c>
      <c r="M5247" t="s">
        <v>11206</v>
      </c>
      <c r="N5247" t="s">
        <v>104</v>
      </c>
      <c r="O5247" t="s">
        <v>105</v>
      </c>
      <c r="P5247" t="s">
        <v>104</v>
      </c>
      <c r="Q5247">
        <v>20033</v>
      </c>
      <c r="R5247">
        <v>2019</v>
      </c>
      <c r="S5247">
        <v>-2.653</v>
      </c>
      <c r="T5247">
        <v>14.375999999999999</v>
      </c>
      <c r="U5247">
        <v>20.867000000000001</v>
      </c>
      <c r="V5247">
        <v>5.5439999999999996</v>
      </c>
      <c r="W5247">
        <v>10.295999999999999</v>
      </c>
      <c r="X5247">
        <v>67.263000000000005</v>
      </c>
      <c r="Y5247">
        <v>9.0920000000000005</v>
      </c>
      <c r="Z5247" t="s">
        <v>104</v>
      </c>
      <c r="AE5247">
        <v>1069.93</v>
      </c>
      <c r="AF5247" t="s">
        <v>43</v>
      </c>
      <c r="AG5247" t="s">
        <v>43</v>
      </c>
      <c r="AH5247" t="s">
        <v>43</v>
      </c>
      <c r="AI5247" t="s">
        <v>43</v>
      </c>
      <c r="AJ5247" t="s">
        <v>44</v>
      </c>
    </row>
    <row r="5248" spans="1:36" x14ac:dyDescent="0.3">
      <c r="A5248" t="s">
        <v>99</v>
      </c>
      <c r="B5248" t="s">
        <v>100</v>
      </c>
      <c r="C5248" t="s">
        <v>62948</v>
      </c>
      <c r="D5248" t="s">
        <v>62949</v>
      </c>
      <c r="E5248">
        <v>5</v>
      </c>
      <c r="F5248">
        <v>35.4589</v>
      </c>
      <c r="G5248">
        <v>-79.173900000000003</v>
      </c>
      <c r="H5248" t="s">
        <v>1049</v>
      </c>
      <c r="L5248">
        <v>2016</v>
      </c>
      <c r="M5248" t="s">
        <v>62877</v>
      </c>
      <c r="N5248" t="s">
        <v>104</v>
      </c>
      <c r="O5248" t="s">
        <v>105</v>
      </c>
      <c r="P5248" t="s">
        <v>104</v>
      </c>
      <c r="Q5248">
        <v>70020</v>
      </c>
      <c r="R5248">
        <v>2019</v>
      </c>
      <c r="U5248">
        <v>3.0000000000000001E-3</v>
      </c>
      <c r="V5248">
        <v>9.5429999999999993</v>
      </c>
      <c r="W5248">
        <v>9.718</v>
      </c>
      <c r="X5248">
        <v>9.0239999999999991</v>
      </c>
      <c r="Y5248">
        <v>9.09</v>
      </c>
      <c r="Z5248" t="s">
        <v>104</v>
      </c>
      <c r="AE5248">
        <v>10.24</v>
      </c>
      <c r="AF5248" t="s">
        <v>43</v>
      </c>
      <c r="AG5248" t="s">
        <v>43</v>
      </c>
      <c r="AH5248" t="s">
        <v>43</v>
      </c>
      <c r="AI5248" t="s">
        <v>43</v>
      </c>
      <c r="AJ5248" t="s">
        <v>7927</v>
      </c>
    </row>
    <row r="5249" spans="1:36" x14ac:dyDescent="0.3">
      <c r="A5249" t="s">
        <v>99</v>
      </c>
      <c r="B5249" t="s">
        <v>100</v>
      </c>
      <c r="C5249" t="s">
        <v>63698</v>
      </c>
      <c r="D5249" t="s">
        <v>63699</v>
      </c>
      <c r="E5249">
        <v>5</v>
      </c>
      <c r="F5249">
        <v>34.965600000000002</v>
      </c>
      <c r="G5249">
        <v>-79.609700000000004</v>
      </c>
      <c r="H5249" t="s">
        <v>1049</v>
      </c>
      <c r="L5249">
        <v>2013</v>
      </c>
      <c r="M5249" t="s">
        <v>63700</v>
      </c>
      <c r="N5249" t="s">
        <v>104</v>
      </c>
      <c r="O5249" t="s">
        <v>105</v>
      </c>
      <c r="P5249" t="s">
        <v>104</v>
      </c>
      <c r="Q5249">
        <v>67856</v>
      </c>
      <c r="R5249">
        <v>2019</v>
      </c>
      <c r="S5249">
        <v>5.8650000000000002</v>
      </c>
      <c r="T5249">
        <v>9.33</v>
      </c>
      <c r="U5249">
        <v>9.1460000000000008</v>
      </c>
      <c r="V5249">
        <v>9.3249999999999993</v>
      </c>
      <c r="W5249">
        <v>9.6259999999999994</v>
      </c>
      <c r="X5249">
        <v>8.8490000000000002</v>
      </c>
      <c r="Y5249">
        <v>9.0879999999999992</v>
      </c>
      <c r="Z5249" t="s">
        <v>104</v>
      </c>
      <c r="AB5249">
        <v>8.4700000000000006</v>
      </c>
      <c r="AC5249">
        <v>8.7100000000000009</v>
      </c>
      <c r="AD5249">
        <v>9.5</v>
      </c>
      <c r="AE5249">
        <v>10.09</v>
      </c>
      <c r="AF5249" t="s">
        <v>43</v>
      </c>
      <c r="AG5249" t="s">
        <v>7927</v>
      </c>
      <c r="AH5249" t="s">
        <v>7927</v>
      </c>
      <c r="AI5249" t="s">
        <v>7927</v>
      </c>
      <c r="AJ5249" t="s">
        <v>7927</v>
      </c>
    </row>
    <row r="5250" spans="1:36" x14ac:dyDescent="0.3">
      <c r="A5250" t="s">
        <v>99</v>
      </c>
      <c r="B5250" t="s">
        <v>100</v>
      </c>
      <c r="C5250" t="s">
        <v>63878</v>
      </c>
      <c r="D5250" t="s">
        <v>63879</v>
      </c>
      <c r="E5250">
        <v>5</v>
      </c>
      <c r="F5250">
        <v>40.928100000000001</v>
      </c>
      <c r="G5250">
        <v>-72.771100000000004</v>
      </c>
      <c r="H5250" t="s">
        <v>1049</v>
      </c>
      <c r="L5250">
        <v>2015</v>
      </c>
      <c r="M5250" t="s">
        <v>19070</v>
      </c>
      <c r="N5250" t="s">
        <v>104</v>
      </c>
      <c r="O5250" t="s">
        <v>105</v>
      </c>
      <c r="P5250" t="s">
        <v>104</v>
      </c>
      <c r="R5250">
        <v>2019</v>
      </c>
      <c r="U5250">
        <v>0.60799999999999998</v>
      </c>
      <c r="V5250">
        <v>9.4990000000000006</v>
      </c>
      <c r="W5250">
        <v>8.7880000000000003</v>
      </c>
      <c r="X5250">
        <v>8.8209999999999997</v>
      </c>
      <c r="Y5250">
        <v>9.0869999999999997</v>
      </c>
      <c r="Z5250" t="s">
        <v>104</v>
      </c>
      <c r="AD5250">
        <v>8.32</v>
      </c>
      <c r="AE5250">
        <v>8.2100000000000009</v>
      </c>
      <c r="AF5250" t="s">
        <v>43</v>
      </c>
      <c r="AG5250" t="s">
        <v>43</v>
      </c>
      <c r="AH5250" t="s">
        <v>43</v>
      </c>
      <c r="AI5250" t="s">
        <v>7927</v>
      </c>
      <c r="AJ5250" t="s">
        <v>7927</v>
      </c>
    </row>
    <row r="5251" spans="1:36" x14ac:dyDescent="0.3">
      <c r="A5251" t="s">
        <v>99</v>
      </c>
      <c r="B5251" t="s">
        <v>100</v>
      </c>
      <c r="C5251" t="s">
        <v>63750</v>
      </c>
      <c r="D5251" t="s">
        <v>63751</v>
      </c>
      <c r="E5251">
        <v>5</v>
      </c>
      <c r="F5251">
        <v>36.476900000000001</v>
      </c>
      <c r="G5251">
        <v>-77.467799999999997</v>
      </c>
      <c r="H5251" t="s">
        <v>1049</v>
      </c>
      <c r="L5251">
        <v>2016</v>
      </c>
      <c r="M5251" t="s">
        <v>63750</v>
      </c>
      <c r="N5251" t="s">
        <v>104</v>
      </c>
      <c r="O5251" t="s">
        <v>105</v>
      </c>
      <c r="P5251" t="s">
        <v>104</v>
      </c>
      <c r="Q5251">
        <v>70349</v>
      </c>
      <c r="R5251">
        <v>2019</v>
      </c>
      <c r="V5251">
        <v>4.4119999999999999</v>
      </c>
      <c r="W5251">
        <v>9.0459999999999994</v>
      </c>
      <c r="X5251">
        <v>8.5449999999999999</v>
      </c>
      <c r="Y5251">
        <v>9.0820000000000007</v>
      </c>
      <c r="Z5251" t="s">
        <v>104</v>
      </c>
      <c r="AE5251">
        <v>9.36</v>
      </c>
      <c r="AF5251" t="s">
        <v>43</v>
      </c>
      <c r="AG5251" t="s">
        <v>43</v>
      </c>
      <c r="AH5251" t="s">
        <v>43</v>
      </c>
      <c r="AI5251" t="s">
        <v>43</v>
      </c>
      <c r="AJ5251" t="s">
        <v>7927</v>
      </c>
    </row>
    <row r="5252" spans="1:36" x14ac:dyDescent="0.3">
      <c r="A5252" t="s">
        <v>99</v>
      </c>
      <c r="B5252" t="s">
        <v>100</v>
      </c>
      <c r="C5252" t="s">
        <v>78302</v>
      </c>
      <c r="D5252" t="s">
        <v>78303</v>
      </c>
      <c r="E5252">
        <v>1.6</v>
      </c>
      <c r="F5252">
        <v>37.7239</v>
      </c>
      <c r="G5252">
        <v>-122.47750000000001</v>
      </c>
      <c r="H5252" t="s">
        <v>58</v>
      </c>
      <c r="L5252">
        <v>2011</v>
      </c>
      <c r="M5252" t="s">
        <v>1208</v>
      </c>
      <c r="N5252" t="s">
        <v>104</v>
      </c>
      <c r="O5252" t="s">
        <v>105</v>
      </c>
      <c r="P5252" t="s">
        <v>104</v>
      </c>
      <c r="R5252">
        <v>2019</v>
      </c>
      <c r="S5252">
        <v>10.17</v>
      </c>
      <c r="T5252">
        <v>9.3650000000000002</v>
      </c>
      <c r="U5252">
        <v>3.89</v>
      </c>
      <c r="V5252">
        <v>1.508</v>
      </c>
      <c r="W5252">
        <v>1.5740000000000001</v>
      </c>
      <c r="X5252">
        <v>11.119</v>
      </c>
      <c r="Y5252">
        <v>9.08</v>
      </c>
      <c r="Z5252" t="s">
        <v>104</v>
      </c>
      <c r="AE5252">
        <v>5.64</v>
      </c>
      <c r="AF5252" t="s">
        <v>43</v>
      </c>
      <c r="AG5252" t="s">
        <v>43</v>
      </c>
      <c r="AH5252" t="s">
        <v>43</v>
      </c>
      <c r="AI5252" t="s">
        <v>43</v>
      </c>
      <c r="AJ5252" t="s">
        <v>44</v>
      </c>
    </row>
    <row r="5253" spans="1:36" x14ac:dyDescent="0.3">
      <c r="A5253" t="s">
        <v>99</v>
      </c>
      <c r="B5253" t="s">
        <v>100</v>
      </c>
      <c r="C5253" t="s">
        <v>63428</v>
      </c>
      <c r="D5253" t="s">
        <v>63429</v>
      </c>
      <c r="E5253">
        <v>5</v>
      </c>
      <c r="F5253">
        <v>36.119199999999999</v>
      </c>
      <c r="G5253">
        <v>-79.5214</v>
      </c>
      <c r="H5253" t="s">
        <v>1049</v>
      </c>
      <c r="L5253">
        <v>2019</v>
      </c>
      <c r="M5253" t="s">
        <v>41909</v>
      </c>
      <c r="N5253" t="s">
        <v>104</v>
      </c>
      <c r="O5253" t="s">
        <v>105</v>
      </c>
      <c r="P5253" t="s">
        <v>104</v>
      </c>
      <c r="R5253">
        <v>2019</v>
      </c>
      <c r="X5253">
        <v>0.432</v>
      </c>
      <c r="Y5253">
        <v>9.0790000000000006</v>
      </c>
      <c r="Z5253" t="s">
        <v>104</v>
      </c>
      <c r="AE5253">
        <v>8.14</v>
      </c>
      <c r="AF5253" t="s">
        <v>43</v>
      </c>
      <c r="AG5253" t="s">
        <v>43</v>
      </c>
      <c r="AH5253" t="s">
        <v>43</v>
      </c>
      <c r="AI5253" t="s">
        <v>43</v>
      </c>
      <c r="AJ5253" t="s">
        <v>44</v>
      </c>
    </row>
    <row r="5254" spans="1:36" x14ac:dyDescent="0.3">
      <c r="A5254" t="s">
        <v>99</v>
      </c>
      <c r="B5254" t="s">
        <v>100</v>
      </c>
      <c r="C5254" t="s">
        <v>63993</v>
      </c>
      <c r="D5254" t="s">
        <v>63994</v>
      </c>
      <c r="E5254">
        <v>5</v>
      </c>
      <c r="F5254">
        <v>35.565300000000001</v>
      </c>
      <c r="G5254">
        <v>-77.053600000000003</v>
      </c>
      <c r="H5254" t="s">
        <v>1049</v>
      </c>
      <c r="L5254">
        <v>2014</v>
      </c>
      <c r="M5254" t="s">
        <v>63995</v>
      </c>
      <c r="N5254" t="s">
        <v>104</v>
      </c>
      <c r="O5254" t="s">
        <v>105</v>
      </c>
      <c r="P5254" t="s">
        <v>104</v>
      </c>
      <c r="R5254">
        <v>2019</v>
      </c>
      <c r="T5254">
        <v>8.3740000000000006</v>
      </c>
      <c r="U5254">
        <v>9.4719999999999995</v>
      </c>
      <c r="V5254">
        <v>9.6669999999999998</v>
      </c>
      <c r="W5254">
        <v>9.6460000000000008</v>
      </c>
      <c r="X5254">
        <v>9.0890000000000004</v>
      </c>
      <c r="Y5254">
        <v>9.077</v>
      </c>
      <c r="Z5254" t="s">
        <v>104</v>
      </c>
      <c r="AC5254">
        <v>8.64</v>
      </c>
      <c r="AD5254">
        <v>9.4700000000000006</v>
      </c>
      <c r="AE5254">
        <v>9.0399999999999991</v>
      </c>
      <c r="AF5254" t="s">
        <v>43</v>
      </c>
      <c r="AG5254" t="s">
        <v>43</v>
      </c>
      <c r="AH5254" t="s">
        <v>7927</v>
      </c>
      <c r="AI5254" t="s">
        <v>7927</v>
      </c>
      <c r="AJ5254" t="s">
        <v>7927</v>
      </c>
    </row>
    <row r="5255" spans="1:36" x14ac:dyDescent="0.3">
      <c r="A5255" t="s">
        <v>99</v>
      </c>
      <c r="B5255" t="s">
        <v>100</v>
      </c>
      <c r="C5255" t="s">
        <v>63848</v>
      </c>
      <c r="D5255" t="s">
        <v>63849</v>
      </c>
      <c r="E5255">
        <v>5</v>
      </c>
      <c r="F5255">
        <v>35.902200000000001</v>
      </c>
      <c r="G5255">
        <v>-81.106099999999998</v>
      </c>
      <c r="H5255" t="s">
        <v>1049</v>
      </c>
      <c r="L5255">
        <v>2015</v>
      </c>
      <c r="M5255" t="s">
        <v>63850</v>
      </c>
      <c r="N5255" t="s">
        <v>104</v>
      </c>
      <c r="O5255" t="s">
        <v>105</v>
      </c>
      <c r="P5255" t="s">
        <v>104</v>
      </c>
      <c r="R5255">
        <v>2019</v>
      </c>
      <c r="U5255">
        <v>9.77</v>
      </c>
      <c r="V5255">
        <v>9.9710000000000001</v>
      </c>
      <c r="W5255">
        <v>9.2639999999999993</v>
      </c>
      <c r="X5255">
        <v>9.0069999999999997</v>
      </c>
      <c r="Y5255">
        <v>9.0760000000000005</v>
      </c>
      <c r="Z5255" t="s">
        <v>104</v>
      </c>
      <c r="AD5255">
        <v>9.5500000000000007</v>
      </c>
      <c r="AE5255">
        <v>10.210000000000001</v>
      </c>
      <c r="AF5255" t="s">
        <v>43</v>
      </c>
      <c r="AG5255" t="s">
        <v>43</v>
      </c>
      <c r="AH5255" t="s">
        <v>43</v>
      </c>
      <c r="AI5255" t="s">
        <v>7927</v>
      </c>
      <c r="AJ5255" t="s">
        <v>7927</v>
      </c>
    </row>
    <row r="5256" spans="1:36" x14ac:dyDescent="0.3">
      <c r="A5256" t="s">
        <v>99</v>
      </c>
      <c r="B5256" t="s">
        <v>100</v>
      </c>
      <c r="C5256" t="s">
        <v>64447</v>
      </c>
      <c r="D5256" t="s">
        <v>64448</v>
      </c>
      <c r="E5256">
        <v>4.9000000000000004</v>
      </c>
      <c r="F5256">
        <v>34.771599999999999</v>
      </c>
      <c r="G5256">
        <v>-78.983599999999996</v>
      </c>
      <c r="H5256" t="s">
        <v>1049</v>
      </c>
      <c r="L5256">
        <v>2017</v>
      </c>
      <c r="M5256" t="s">
        <v>22296</v>
      </c>
      <c r="N5256" t="s">
        <v>104</v>
      </c>
      <c r="O5256" t="s">
        <v>105</v>
      </c>
      <c r="P5256" t="s">
        <v>104</v>
      </c>
      <c r="R5256">
        <v>2019</v>
      </c>
      <c r="W5256">
        <v>8.2690000000000001</v>
      </c>
      <c r="X5256">
        <v>9.3190000000000008</v>
      </c>
      <c r="Y5256">
        <v>9.0760000000000005</v>
      </c>
      <c r="Z5256" t="s">
        <v>104</v>
      </c>
      <c r="AE5256">
        <v>7.98</v>
      </c>
      <c r="AF5256" t="s">
        <v>43</v>
      </c>
      <c r="AG5256" t="s">
        <v>43</v>
      </c>
      <c r="AH5256" t="s">
        <v>43</v>
      </c>
      <c r="AI5256" t="s">
        <v>43</v>
      </c>
      <c r="AJ5256" t="s">
        <v>44</v>
      </c>
    </row>
    <row r="5257" spans="1:36" x14ac:dyDescent="0.3">
      <c r="A5257" t="s">
        <v>99</v>
      </c>
      <c r="B5257" t="s">
        <v>100</v>
      </c>
      <c r="C5257" t="s">
        <v>63175</v>
      </c>
      <c r="D5257" t="s">
        <v>63176</v>
      </c>
      <c r="E5257">
        <v>5</v>
      </c>
      <c r="F5257">
        <v>36.131100000000004</v>
      </c>
      <c r="G5257">
        <v>-79.332499999999996</v>
      </c>
      <c r="H5257" t="s">
        <v>1049</v>
      </c>
      <c r="L5257">
        <v>2015</v>
      </c>
      <c r="M5257" t="s">
        <v>22296</v>
      </c>
      <c r="N5257" t="s">
        <v>104</v>
      </c>
      <c r="O5257" t="s">
        <v>105</v>
      </c>
      <c r="P5257" t="s">
        <v>104</v>
      </c>
      <c r="R5257">
        <v>2019</v>
      </c>
      <c r="U5257">
        <v>1.02</v>
      </c>
      <c r="V5257">
        <v>9.6760000000000002</v>
      </c>
      <c r="W5257">
        <v>9.57</v>
      </c>
      <c r="X5257">
        <v>8.7739999999999991</v>
      </c>
      <c r="Y5257">
        <v>9.0719999999999992</v>
      </c>
      <c r="Z5257" t="s">
        <v>104</v>
      </c>
      <c r="AD5257">
        <v>9.64</v>
      </c>
      <c r="AE5257">
        <v>10.34</v>
      </c>
      <c r="AF5257" t="s">
        <v>43</v>
      </c>
      <c r="AG5257" t="s">
        <v>43</v>
      </c>
      <c r="AH5257" t="s">
        <v>43</v>
      </c>
      <c r="AI5257" t="s">
        <v>7927</v>
      </c>
      <c r="AJ5257" t="s">
        <v>7927</v>
      </c>
    </row>
    <row r="5258" spans="1:36" x14ac:dyDescent="0.3">
      <c r="A5258" t="s">
        <v>99</v>
      </c>
      <c r="B5258" t="s">
        <v>100</v>
      </c>
      <c r="C5258" t="s">
        <v>79830</v>
      </c>
      <c r="D5258" t="s">
        <v>79831</v>
      </c>
      <c r="E5258">
        <v>1.4</v>
      </c>
      <c r="F5258">
        <v>34.1858</v>
      </c>
      <c r="G5258">
        <v>-117.3242</v>
      </c>
      <c r="H5258" t="s">
        <v>58</v>
      </c>
      <c r="L5258">
        <v>2013</v>
      </c>
      <c r="M5258" t="s">
        <v>4290</v>
      </c>
      <c r="N5258" t="s">
        <v>104</v>
      </c>
      <c r="O5258" t="s">
        <v>105</v>
      </c>
      <c r="P5258" t="s">
        <v>104</v>
      </c>
      <c r="Q5258">
        <v>14552</v>
      </c>
      <c r="R5258">
        <v>2019</v>
      </c>
      <c r="S5258">
        <v>4.5709999999999997</v>
      </c>
      <c r="T5258">
        <v>8.9109999999999996</v>
      </c>
      <c r="U5258">
        <v>5.9139999999999997</v>
      </c>
      <c r="V5258">
        <v>6.71</v>
      </c>
      <c r="W5258">
        <v>7.859</v>
      </c>
      <c r="X5258">
        <v>8.4689999999999994</v>
      </c>
      <c r="Y5258">
        <v>9.0709999999999997</v>
      </c>
      <c r="Z5258" t="s">
        <v>104</v>
      </c>
      <c r="AE5258">
        <v>4.93</v>
      </c>
      <c r="AF5258" t="s">
        <v>43</v>
      </c>
      <c r="AG5258" t="s">
        <v>43</v>
      </c>
      <c r="AH5258" t="s">
        <v>43</v>
      </c>
      <c r="AI5258" t="s">
        <v>43</v>
      </c>
      <c r="AJ5258" t="s">
        <v>44</v>
      </c>
    </row>
    <row r="5259" spans="1:36" x14ac:dyDescent="0.3">
      <c r="A5259" t="s">
        <v>99</v>
      </c>
      <c r="B5259" t="s">
        <v>100</v>
      </c>
      <c r="C5259" t="s">
        <v>63874</v>
      </c>
      <c r="D5259" t="s">
        <v>63875</v>
      </c>
      <c r="E5259">
        <v>5</v>
      </c>
      <c r="F5259">
        <v>35.558100000000003</v>
      </c>
      <c r="G5259">
        <v>-78.735799999999998</v>
      </c>
      <c r="H5259" t="s">
        <v>1049</v>
      </c>
      <c r="L5259">
        <v>2016</v>
      </c>
      <c r="M5259" t="s">
        <v>22296</v>
      </c>
      <c r="N5259" t="s">
        <v>104</v>
      </c>
      <c r="O5259" t="s">
        <v>105</v>
      </c>
      <c r="P5259" t="s">
        <v>104</v>
      </c>
      <c r="R5259">
        <v>2019</v>
      </c>
      <c r="U5259">
        <v>2.1389999999999998</v>
      </c>
      <c r="V5259">
        <v>9.9060000000000006</v>
      </c>
      <c r="W5259">
        <v>9.8490000000000002</v>
      </c>
      <c r="X5259">
        <v>8.5739999999999998</v>
      </c>
      <c r="Y5259">
        <v>9.0670000000000002</v>
      </c>
      <c r="Z5259" t="s">
        <v>104</v>
      </c>
      <c r="AE5259">
        <v>9.98</v>
      </c>
      <c r="AF5259" t="s">
        <v>43</v>
      </c>
      <c r="AG5259" t="s">
        <v>43</v>
      </c>
      <c r="AH5259" t="s">
        <v>43</v>
      </c>
      <c r="AI5259" t="s">
        <v>43</v>
      </c>
      <c r="AJ5259" t="s">
        <v>7927</v>
      </c>
    </row>
    <row r="5260" spans="1:36" x14ac:dyDescent="0.3">
      <c r="A5260" t="s">
        <v>99</v>
      </c>
      <c r="B5260" t="s">
        <v>100</v>
      </c>
      <c r="C5260" t="s">
        <v>64458</v>
      </c>
      <c r="D5260" t="s">
        <v>64459</v>
      </c>
      <c r="E5260">
        <v>4.9000000000000004</v>
      </c>
      <c r="F5260">
        <v>35.836500000000001</v>
      </c>
      <c r="G5260">
        <v>-77.108000000000004</v>
      </c>
      <c r="H5260" t="s">
        <v>1049</v>
      </c>
      <c r="L5260">
        <v>2016</v>
      </c>
      <c r="M5260" t="s">
        <v>64458</v>
      </c>
      <c r="N5260" t="s">
        <v>104</v>
      </c>
      <c r="O5260" t="s">
        <v>105</v>
      </c>
      <c r="P5260" t="s">
        <v>104</v>
      </c>
      <c r="R5260">
        <v>2019</v>
      </c>
      <c r="V5260">
        <v>3.11</v>
      </c>
      <c r="W5260">
        <v>8.6639999999999997</v>
      </c>
      <c r="X5260">
        <v>8.6359999999999992</v>
      </c>
      <c r="Y5260">
        <v>9.0630000000000006</v>
      </c>
      <c r="Z5260" t="s">
        <v>104</v>
      </c>
      <c r="AE5260">
        <v>8.92</v>
      </c>
      <c r="AF5260" t="s">
        <v>43</v>
      </c>
      <c r="AG5260" t="s">
        <v>43</v>
      </c>
      <c r="AH5260" t="s">
        <v>43</v>
      </c>
      <c r="AI5260" t="s">
        <v>43</v>
      </c>
      <c r="AJ5260" t="s">
        <v>7927</v>
      </c>
    </row>
    <row r="5261" spans="1:36" x14ac:dyDescent="0.3">
      <c r="A5261" t="s">
        <v>99</v>
      </c>
      <c r="B5261" t="s">
        <v>100</v>
      </c>
      <c r="C5261" t="s">
        <v>63390</v>
      </c>
      <c r="D5261" t="s">
        <v>63391</v>
      </c>
      <c r="E5261">
        <v>5</v>
      </c>
      <c r="F5261">
        <v>34.756500000000003</v>
      </c>
      <c r="G5261">
        <v>-79.430199999999999</v>
      </c>
      <c r="H5261" t="s">
        <v>1049</v>
      </c>
      <c r="L5261">
        <v>2015</v>
      </c>
      <c r="M5261" t="s">
        <v>22296</v>
      </c>
      <c r="N5261" t="s">
        <v>104</v>
      </c>
      <c r="O5261" t="s">
        <v>105</v>
      </c>
      <c r="P5261" t="s">
        <v>104</v>
      </c>
      <c r="Q5261">
        <v>60377</v>
      </c>
      <c r="R5261">
        <v>2019</v>
      </c>
      <c r="U5261">
        <v>1.804</v>
      </c>
      <c r="V5261">
        <v>9.4420000000000002</v>
      </c>
      <c r="W5261">
        <v>9.8190000000000008</v>
      </c>
      <c r="X5261">
        <v>9.0540000000000003</v>
      </c>
      <c r="Y5261">
        <v>9.0609999999999999</v>
      </c>
      <c r="Z5261" t="s">
        <v>104</v>
      </c>
      <c r="AD5261">
        <v>9.5299999999999994</v>
      </c>
      <c r="AE5261">
        <v>10.199999999999999</v>
      </c>
      <c r="AF5261" t="s">
        <v>43</v>
      </c>
      <c r="AG5261" t="s">
        <v>43</v>
      </c>
      <c r="AH5261" t="s">
        <v>43</v>
      </c>
      <c r="AI5261" t="s">
        <v>7927</v>
      </c>
      <c r="AJ5261" t="s">
        <v>7927</v>
      </c>
    </row>
    <row r="5262" spans="1:36" x14ac:dyDescent="0.3">
      <c r="A5262" t="s">
        <v>99</v>
      </c>
      <c r="B5262" t="s">
        <v>100</v>
      </c>
      <c r="C5262" t="s">
        <v>52821</v>
      </c>
      <c r="D5262" t="s">
        <v>52822</v>
      </c>
      <c r="E5262">
        <v>10</v>
      </c>
      <c r="F5262">
        <v>33.553199999999997</v>
      </c>
      <c r="G5262">
        <v>-101.7924</v>
      </c>
      <c r="H5262" t="s">
        <v>128</v>
      </c>
      <c r="L5262">
        <v>2008</v>
      </c>
      <c r="M5262" t="s">
        <v>52823</v>
      </c>
      <c r="N5262" t="s">
        <v>104</v>
      </c>
      <c r="O5262" t="s">
        <v>105</v>
      </c>
      <c r="P5262" t="s">
        <v>104</v>
      </c>
      <c r="R5262">
        <v>2019</v>
      </c>
      <c r="W5262">
        <v>10.942</v>
      </c>
      <c r="X5262">
        <v>10.038</v>
      </c>
      <c r="Y5262">
        <v>9.0579999999999998</v>
      </c>
      <c r="Z5262" t="s">
        <v>104</v>
      </c>
      <c r="AA5262">
        <v>28.84</v>
      </c>
      <c r="AB5262">
        <v>27.46</v>
      </c>
      <c r="AC5262">
        <v>26.13</v>
      </c>
      <c r="AD5262">
        <v>25.96</v>
      </c>
      <c r="AE5262">
        <v>30.38</v>
      </c>
      <c r="AF5262" t="s">
        <v>5977</v>
      </c>
      <c r="AG5262" t="s">
        <v>5977</v>
      </c>
      <c r="AH5262" t="s">
        <v>5977</v>
      </c>
      <c r="AI5262" t="s">
        <v>5977</v>
      </c>
      <c r="AJ5262" t="s">
        <v>5977</v>
      </c>
    </row>
    <row r="5263" spans="1:36" x14ac:dyDescent="0.3">
      <c r="A5263" t="s">
        <v>99</v>
      </c>
      <c r="B5263" t="s">
        <v>100</v>
      </c>
      <c r="C5263" t="s">
        <v>62942</v>
      </c>
      <c r="D5263" t="s">
        <v>62943</v>
      </c>
      <c r="E5263">
        <v>5</v>
      </c>
      <c r="F5263">
        <v>35.787500000000001</v>
      </c>
      <c r="G5263">
        <v>-78.139700000000005</v>
      </c>
      <c r="H5263" t="s">
        <v>1049</v>
      </c>
      <c r="L5263">
        <v>2013</v>
      </c>
      <c r="M5263" t="s">
        <v>62942</v>
      </c>
      <c r="N5263" t="s">
        <v>104</v>
      </c>
      <c r="O5263" t="s">
        <v>105</v>
      </c>
      <c r="P5263" t="s">
        <v>104</v>
      </c>
      <c r="Q5263">
        <v>67841</v>
      </c>
      <c r="R5263">
        <v>2019</v>
      </c>
      <c r="T5263">
        <v>9.3859999999999992</v>
      </c>
      <c r="U5263">
        <v>9.0939999999999994</v>
      </c>
      <c r="V5263">
        <v>9.2479999999999993</v>
      </c>
      <c r="W5263">
        <v>9.5470000000000006</v>
      </c>
      <c r="X5263">
        <v>8.9979999999999993</v>
      </c>
      <c r="Y5263">
        <v>9.0570000000000004</v>
      </c>
      <c r="Z5263" t="s">
        <v>104</v>
      </c>
      <c r="AB5263">
        <v>8.25</v>
      </c>
      <c r="AC5263">
        <v>8.77</v>
      </c>
      <c r="AD5263">
        <v>9.2200000000000006</v>
      </c>
      <c r="AE5263">
        <v>9.6199999999999992</v>
      </c>
      <c r="AF5263" t="s">
        <v>43</v>
      </c>
      <c r="AG5263" t="s">
        <v>7927</v>
      </c>
      <c r="AH5263" t="s">
        <v>7927</v>
      </c>
      <c r="AI5263" t="s">
        <v>7927</v>
      </c>
      <c r="AJ5263" t="s">
        <v>7927</v>
      </c>
    </row>
    <row r="5264" spans="1:36" x14ac:dyDescent="0.3">
      <c r="A5264" t="s">
        <v>99</v>
      </c>
      <c r="B5264" t="s">
        <v>100</v>
      </c>
      <c r="C5264" t="s">
        <v>63177</v>
      </c>
      <c r="D5264" t="s">
        <v>63178</v>
      </c>
      <c r="E5264">
        <v>5</v>
      </c>
      <c r="F5264">
        <v>35.453800000000001</v>
      </c>
      <c r="G5264">
        <v>-79.189499999999995</v>
      </c>
      <c r="H5264" t="s">
        <v>1049</v>
      </c>
      <c r="L5264">
        <v>2016</v>
      </c>
      <c r="M5264" t="s">
        <v>62877</v>
      </c>
      <c r="N5264" t="s">
        <v>104</v>
      </c>
      <c r="O5264" t="s">
        <v>105</v>
      </c>
      <c r="P5264" t="s">
        <v>104</v>
      </c>
      <c r="R5264">
        <v>2019</v>
      </c>
      <c r="U5264">
        <v>1E-3</v>
      </c>
      <c r="V5264">
        <v>9.5289999999999999</v>
      </c>
      <c r="W5264">
        <v>9.9879999999999995</v>
      </c>
      <c r="X5264">
        <v>9.2680000000000007</v>
      </c>
      <c r="Y5264">
        <v>9.0549999999999997</v>
      </c>
      <c r="Z5264" t="s">
        <v>104</v>
      </c>
      <c r="AE5264">
        <v>10.24</v>
      </c>
      <c r="AF5264" t="s">
        <v>43</v>
      </c>
      <c r="AG5264" t="s">
        <v>43</v>
      </c>
      <c r="AH5264" t="s">
        <v>43</v>
      </c>
      <c r="AI5264" t="s">
        <v>43</v>
      </c>
      <c r="AJ5264" t="s">
        <v>7927</v>
      </c>
    </row>
    <row r="5265" spans="1:36" x14ac:dyDescent="0.3">
      <c r="A5265" t="s">
        <v>99</v>
      </c>
      <c r="B5265" t="s">
        <v>100</v>
      </c>
      <c r="C5265" t="s">
        <v>60919</v>
      </c>
      <c r="D5265" t="s">
        <v>60920</v>
      </c>
      <c r="E5265">
        <v>5.2</v>
      </c>
      <c r="F5265">
        <v>39.131999999999998</v>
      </c>
      <c r="G5265">
        <v>-87.413799999999995</v>
      </c>
      <c r="H5265" t="s">
        <v>1049</v>
      </c>
      <c r="L5265">
        <v>2016</v>
      </c>
      <c r="M5265" t="s">
        <v>22296</v>
      </c>
      <c r="N5265" t="s">
        <v>104</v>
      </c>
      <c r="O5265" t="s">
        <v>105</v>
      </c>
      <c r="P5265" t="s">
        <v>104</v>
      </c>
      <c r="R5265">
        <v>2019</v>
      </c>
      <c r="V5265">
        <v>2.496</v>
      </c>
      <c r="W5265">
        <v>9.6430000000000007</v>
      </c>
      <c r="X5265">
        <v>6.7619999999999996</v>
      </c>
      <c r="Y5265">
        <v>9.0489999999999995</v>
      </c>
      <c r="Z5265" t="s">
        <v>104</v>
      </c>
      <c r="AE5265">
        <v>8.75</v>
      </c>
      <c r="AF5265" t="s">
        <v>43</v>
      </c>
      <c r="AG5265" t="s">
        <v>43</v>
      </c>
      <c r="AH5265" t="s">
        <v>43</v>
      </c>
      <c r="AI5265" t="s">
        <v>43</v>
      </c>
      <c r="AJ5265" t="s">
        <v>7927</v>
      </c>
    </row>
    <row r="5266" spans="1:36" x14ac:dyDescent="0.3">
      <c r="A5266" t="s">
        <v>99</v>
      </c>
      <c r="B5266" t="s">
        <v>100</v>
      </c>
      <c r="C5266" t="s">
        <v>63012</v>
      </c>
      <c r="D5266" t="s">
        <v>63013</v>
      </c>
      <c r="E5266">
        <v>5</v>
      </c>
      <c r="F5266">
        <v>34.3093</v>
      </c>
      <c r="G5266">
        <v>-78.831400000000002</v>
      </c>
      <c r="H5266" t="s">
        <v>1049</v>
      </c>
      <c r="L5266">
        <v>2015</v>
      </c>
      <c r="M5266" t="s">
        <v>62877</v>
      </c>
      <c r="N5266" t="s">
        <v>104</v>
      </c>
      <c r="O5266" t="s">
        <v>105</v>
      </c>
      <c r="P5266" t="s">
        <v>104</v>
      </c>
      <c r="R5266">
        <v>2019</v>
      </c>
      <c r="T5266">
        <v>3.5000000000000003E-2</v>
      </c>
      <c r="U5266">
        <v>9.26</v>
      </c>
      <c r="V5266">
        <v>9.6609999999999996</v>
      </c>
      <c r="W5266">
        <v>9.7149999999999999</v>
      </c>
      <c r="X5266">
        <v>9.1140000000000008</v>
      </c>
      <c r="Y5266">
        <v>9.048</v>
      </c>
      <c r="Z5266" t="s">
        <v>104</v>
      </c>
      <c r="AD5266">
        <v>9.49</v>
      </c>
      <c r="AE5266">
        <v>10.130000000000001</v>
      </c>
      <c r="AF5266" t="s">
        <v>43</v>
      </c>
      <c r="AG5266" t="s">
        <v>43</v>
      </c>
      <c r="AH5266" t="s">
        <v>43</v>
      </c>
      <c r="AI5266" t="s">
        <v>7927</v>
      </c>
      <c r="AJ5266" t="s">
        <v>7927</v>
      </c>
    </row>
    <row r="5267" spans="1:36" x14ac:dyDescent="0.3">
      <c r="A5267" t="s">
        <v>99</v>
      </c>
      <c r="B5267" t="s">
        <v>100</v>
      </c>
      <c r="C5267" t="s">
        <v>63327</v>
      </c>
      <c r="D5267" t="s">
        <v>63328</v>
      </c>
      <c r="E5267">
        <v>5</v>
      </c>
      <c r="F5267">
        <v>36.292200000000001</v>
      </c>
      <c r="G5267">
        <v>-79.621399999999994</v>
      </c>
      <c r="H5267" t="s">
        <v>1049</v>
      </c>
      <c r="L5267">
        <v>2016</v>
      </c>
      <c r="M5267" t="s">
        <v>22296</v>
      </c>
      <c r="N5267" t="s">
        <v>104</v>
      </c>
      <c r="O5267" t="s">
        <v>105</v>
      </c>
      <c r="P5267" t="s">
        <v>104</v>
      </c>
      <c r="R5267">
        <v>2019</v>
      </c>
      <c r="V5267">
        <v>2.387</v>
      </c>
      <c r="W5267">
        <v>9.1679999999999993</v>
      </c>
      <c r="X5267">
        <v>8.8369999999999997</v>
      </c>
      <c r="Y5267">
        <v>9.0449999999999999</v>
      </c>
      <c r="Z5267" t="s">
        <v>104</v>
      </c>
      <c r="AE5267">
        <v>10.14</v>
      </c>
      <c r="AF5267" t="s">
        <v>43</v>
      </c>
      <c r="AG5267" t="s">
        <v>43</v>
      </c>
      <c r="AH5267" t="s">
        <v>43</v>
      </c>
      <c r="AI5267" t="s">
        <v>43</v>
      </c>
      <c r="AJ5267" t="s">
        <v>7927</v>
      </c>
    </row>
    <row r="5268" spans="1:36" x14ac:dyDescent="0.3">
      <c r="A5268" t="s">
        <v>99</v>
      </c>
      <c r="B5268" t="s">
        <v>100</v>
      </c>
      <c r="C5268" t="s">
        <v>63319</v>
      </c>
      <c r="D5268" t="s">
        <v>63320</v>
      </c>
      <c r="E5268">
        <v>5</v>
      </c>
      <c r="F5268">
        <v>35.260800000000003</v>
      </c>
      <c r="G5268">
        <v>-81.515799999999999</v>
      </c>
      <c r="H5268" t="s">
        <v>1049</v>
      </c>
      <c r="L5268">
        <v>2015</v>
      </c>
      <c r="M5268" t="s">
        <v>63321</v>
      </c>
      <c r="N5268" t="s">
        <v>104</v>
      </c>
      <c r="O5268" t="s">
        <v>105</v>
      </c>
      <c r="P5268" t="s">
        <v>104</v>
      </c>
      <c r="R5268">
        <v>2019</v>
      </c>
      <c r="T5268">
        <v>0.45100000000000001</v>
      </c>
      <c r="U5268">
        <v>9.5559999999999992</v>
      </c>
      <c r="V5268">
        <v>10.685</v>
      </c>
      <c r="W5268">
        <v>10.141</v>
      </c>
      <c r="X5268">
        <v>6.806</v>
      </c>
      <c r="Y5268">
        <v>9.0429999999999993</v>
      </c>
      <c r="Z5268" t="s">
        <v>104</v>
      </c>
      <c r="AD5268">
        <v>9.7100000000000009</v>
      </c>
      <c r="AE5268">
        <v>10.5</v>
      </c>
      <c r="AF5268" t="s">
        <v>43</v>
      </c>
      <c r="AG5268" t="s">
        <v>43</v>
      </c>
      <c r="AH5268" t="s">
        <v>43</v>
      </c>
      <c r="AI5268" t="s">
        <v>7927</v>
      </c>
      <c r="AJ5268" t="s">
        <v>7927</v>
      </c>
    </row>
    <row r="5269" spans="1:36" x14ac:dyDescent="0.3">
      <c r="A5269" t="s">
        <v>99</v>
      </c>
      <c r="B5269" t="s">
        <v>100</v>
      </c>
      <c r="C5269" t="s">
        <v>63295</v>
      </c>
      <c r="D5269" t="s">
        <v>63296</v>
      </c>
      <c r="E5269">
        <v>5</v>
      </c>
      <c r="F5269">
        <v>35.376199999999997</v>
      </c>
      <c r="G5269">
        <v>-79.909700000000001</v>
      </c>
      <c r="H5269" t="s">
        <v>1049</v>
      </c>
      <c r="L5269">
        <v>2017</v>
      </c>
      <c r="M5269" t="s">
        <v>63297</v>
      </c>
      <c r="N5269" t="s">
        <v>104</v>
      </c>
      <c r="O5269" t="s">
        <v>105</v>
      </c>
      <c r="P5269" t="s">
        <v>104</v>
      </c>
      <c r="R5269">
        <v>2019</v>
      </c>
      <c r="W5269">
        <v>9.8109999999999999</v>
      </c>
      <c r="X5269">
        <v>9.2579999999999991</v>
      </c>
      <c r="Y5269">
        <v>9.0340000000000007</v>
      </c>
      <c r="Z5269" t="s">
        <v>104</v>
      </c>
      <c r="AE5269">
        <v>8.14</v>
      </c>
      <c r="AF5269" t="s">
        <v>43</v>
      </c>
      <c r="AG5269" t="s">
        <v>43</v>
      </c>
      <c r="AH5269" t="s">
        <v>43</v>
      </c>
      <c r="AI5269" t="s">
        <v>43</v>
      </c>
      <c r="AJ5269" t="s">
        <v>44</v>
      </c>
    </row>
    <row r="5270" spans="1:36" x14ac:dyDescent="0.3">
      <c r="A5270" t="s">
        <v>99</v>
      </c>
      <c r="B5270" t="s">
        <v>100</v>
      </c>
      <c r="C5270" t="s">
        <v>70644</v>
      </c>
      <c r="D5270" t="s">
        <v>70645</v>
      </c>
      <c r="E5270">
        <v>3</v>
      </c>
      <c r="F5270">
        <v>42.014000000000003</v>
      </c>
      <c r="G5270">
        <v>-93.518100000000004</v>
      </c>
      <c r="H5270" t="s">
        <v>128</v>
      </c>
      <c r="L5270">
        <v>2017</v>
      </c>
      <c r="M5270" t="s">
        <v>70644</v>
      </c>
      <c r="N5270" t="s">
        <v>104</v>
      </c>
      <c r="O5270" t="s">
        <v>105</v>
      </c>
      <c r="P5270" t="s">
        <v>104</v>
      </c>
      <c r="R5270">
        <v>2019</v>
      </c>
      <c r="W5270">
        <v>1.077</v>
      </c>
      <c r="X5270">
        <v>6.8609999999999998</v>
      </c>
      <c r="Y5270">
        <v>9.032</v>
      </c>
      <c r="Z5270" t="s">
        <v>104</v>
      </c>
      <c r="AE5270">
        <v>8.81</v>
      </c>
      <c r="AF5270" t="s">
        <v>43</v>
      </c>
      <c r="AG5270" t="s">
        <v>43</v>
      </c>
      <c r="AH5270" t="s">
        <v>43</v>
      </c>
      <c r="AI5270" t="s">
        <v>43</v>
      </c>
      <c r="AJ5270" t="s">
        <v>44</v>
      </c>
    </row>
    <row r="5271" spans="1:36" x14ac:dyDescent="0.3">
      <c r="A5271" t="s">
        <v>99</v>
      </c>
      <c r="B5271" t="s">
        <v>100</v>
      </c>
      <c r="C5271" t="s">
        <v>62922</v>
      </c>
      <c r="D5271" t="s">
        <v>62923</v>
      </c>
      <c r="E5271">
        <v>5</v>
      </c>
      <c r="F5271">
        <v>34.896999999999998</v>
      </c>
      <c r="G5271">
        <v>-77.795199999999994</v>
      </c>
      <c r="H5271" t="s">
        <v>1049</v>
      </c>
      <c r="L5271">
        <v>2016</v>
      </c>
      <c r="M5271" t="s">
        <v>62924</v>
      </c>
      <c r="N5271" t="s">
        <v>104</v>
      </c>
      <c r="O5271" t="s">
        <v>105</v>
      </c>
      <c r="P5271" t="s">
        <v>104</v>
      </c>
      <c r="R5271">
        <v>2019</v>
      </c>
      <c r="V5271">
        <v>9.6289999999999996</v>
      </c>
      <c r="W5271">
        <v>9.6920000000000002</v>
      </c>
      <c r="X5271">
        <v>8.2569999999999997</v>
      </c>
      <c r="Y5271">
        <v>9.0299999999999994</v>
      </c>
      <c r="Z5271" t="s">
        <v>104</v>
      </c>
      <c r="AE5271">
        <v>10.1</v>
      </c>
      <c r="AF5271" t="s">
        <v>43</v>
      </c>
      <c r="AG5271" t="s">
        <v>43</v>
      </c>
      <c r="AH5271" t="s">
        <v>43</v>
      </c>
      <c r="AI5271" t="s">
        <v>43</v>
      </c>
      <c r="AJ5271" t="s">
        <v>7927</v>
      </c>
    </row>
    <row r="5272" spans="1:36" x14ac:dyDescent="0.3">
      <c r="A5272" t="s">
        <v>99</v>
      </c>
      <c r="B5272" t="s">
        <v>100</v>
      </c>
      <c r="C5272" t="s">
        <v>63820</v>
      </c>
      <c r="D5272" t="s">
        <v>63821</v>
      </c>
      <c r="E5272">
        <v>5</v>
      </c>
      <c r="F5272">
        <v>35.712899999999998</v>
      </c>
      <c r="G5272">
        <v>-80.407899999999998</v>
      </c>
      <c r="H5272" t="s">
        <v>1049</v>
      </c>
      <c r="L5272">
        <v>2017</v>
      </c>
      <c r="M5272" t="s">
        <v>63820</v>
      </c>
      <c r="N5272" t="s">
        <v>104</v>
      </c>
      <c r="O5272" t="s">
        <v>105</v>
      </c>
      <c r="P5272" t="s">
        <v>104</v>
      </c>
      <c r="R5272">
        <v>2019</v>
      </c>
      <c r="W5272">
        <v>8.0850000000000009</v>
      </c>
      <c r="X5272">
        <v>8.9290000000000003</v>
      </c>
      <c r="Y5272">
        <v>9.0229999999999997</v>
      </c>
      <c r="Z5272" t="s">
        <v>104</v>
      </c>
      <c r="AE5272">
        <v>8.14</v>
      </c>
      <c r="AF5272" t="s">
        <v>43</v>
      </c>
      <c r="AG5272" t="s">
        <v>43</v>
      </c>
      <c r="AH5272" t="s">
        <v>43</v>
      </c>
      <c r="AI5272" t="s">
        <v>43</v>
      </c>
      <c r="AJ5272" t="s">
        <v>44</v>
      </c>
    </row>
    <row r="5273" spans="1:36" x14ac:dyDescent="0.3">
      <c r="A5273" t="s">
        <v>99</v>
      </c>
      <c r="B5273" t="s">
        <v>100</v>
      </c>
      <c r="C5273" t="s">
        <v>57835</v>
      </c>
      <c r="D5273" t="s">
        <v>57836</v>
      </c>
      <c r="E5273">
        <v>6.8</v>
      </c>
      <c r="F5273">
        <v>39.484999999999999</v>
      </c>
      <c r="G5273">
        <v>-75.215000000000003</v>
      </c>
      <c r="H5273" t="s">
        <v>1049</v>
      </c>
      <c r="L5273">
        <v>2012.2352940000001</v>
      </c>
      <c r="M5273" t="s">
        <v>48988</v>
      </c>
      <c r="N5273" t="s">
        <v>104</v>
      </c>
      <c r="O5273" t="s">
        <v>105</v>
      </c>
      <c r="P5273" t="s">
        <v>104</v>
      </c>
      <c r="R5273">
        <v>2019</v>
      </c>
      <c r="S5273">
        <v>5.8289999999999997</v>
      </c>
      <c r="T5273">
        <v>4.923</v>
      </c>
      <c r="U5273">
        <v>4.5199999999999996</v>
      </c>
      <c r="V5273">
        <v>10.734</v>
      </c>
      <c r="W5273">
        <v>10.441000000000001</v>
      </c>
      <c r="X5273">
        <v>9.7850000000000001</v>
      </c>
      <c r="Y5273">
        <v>9.02</v>
      </c>
      <c r="Z5273" t="s">
        <v>104</v>
      </c>
      <c r="AA5273">
        <v>11.14</v>
      </c>
      <c r="AB5273">
        <v>10.98</v>
      </c>
      <c r="AC5273">
        <v>11.22</v>
      </c>
      <c r="AD5273">
        <v>10.93</v>
      </c>
      <c r="AE5273">
        <v>9.8000000000000007</v>
      </c>
      <c r="AF5273" t="s">
        <v>7927</v>
      </c>
      <c r="AG5273" t="s">
        <v>7927</v>
      </c>
      <c r="AH5273" t="s">
        <v>7927</v>
      </c>
      <c r="AI5273" t="s">
        <v>7927</v>
      </c>
      <c r="AJ5273" t="s">
        <v>7927</v>
      </c>
    </row>
    <row r="5274" spans="1:36" x14ac:dyDescent="0.3">
      <c r="A5274" t="s">
        <v>99</v>
      </c>
      <c r="B5274" t="s">
        <v>100</v>
      </c>
      <c r="C5274" t="s">
        <v>63306</v>
      </c>
      <c r="D5274" t="s">
        <v>63307</v>
      </c>
      <c r="E5274">
        <v>5</v>
      </c>
      <c r="F5274">
        <v>34.783999999999999</v>
      </c>
      <c r="G5274">
        <v>-79.474500000000006</v>
      </c>
      <c r="H5274" t="s">
        <v>1049</v>
      </c>
      <c r="L5274">
        <v>2016</v>
      </c>
      <c r="M5274" t="s">
        <v>63306</v>
      </c>
      <c r="N5274" t="s">
        <v>104</v>
      </c>
      <c r="O5274" t="s">
        <v>105</v>
      </c>
      <c r="P5274" t="s">
        <v>104</v>
      </c>
      <c r="R5274">
        <v>2019</v>
      </c>
      <c r="V5274">
        <v>9.1370000000000005</v>
      </c>
      <c r="W5274">
        <v>9.9770000000000003</v>
      </c>
      <c r="X5274">
        <v>9.2080000000000002</v>
      </c>
      <c r="Y5274">
        <v>9.0150000000000006</v>
      </c>
      <c r="Z5274" t="s">
        <v>104</v>
      </c>
      <c r="AE5274">
        <v>10.199999999999999</v>
      </c>
      <c r="AF5274" t="s">
        <v>43</v>
      </c>
      <c r="AG5274" t="s">
        <v>43</v>
      </c>
      <c r="AH5274" t="s">
        <v>43</v>
      </c>
      <c r="AI5274" t="s">
        <v>43</v>
      </c>
      <c r="AJ5274" t="s">
        <v>7927</v>
      </c>
    </row>
    <row r="5275" spans="1:36" x14ac:dyDescent="0.3">
      <c r="A5275" t="s">
        <v>99</v>
      </c>
      <c r="B5275" t="s">
        <v>100</v>
      </c>
      <c r="C5275" t="s">
        <v>67216</v>
      </c>
      <c r="D5275" t="s">
        <v>67217</v>
      </c>
      <c r="E5275">
        <v>4</v>
      </c>
      <c r="F5275">
        <v>42.625599999999999</v>
      </c>
      <c r="G5275">
        <v>-70.656499999999994</v>
      </c>
      <c r="H5275" t="s">
        <v>128</v>
      </c>
      <c r="L5275">
        <v>2013</v>
      </c>
      <c r="M5275" t="s">
        <v>67216</v>
      </c>
      <c r="N5275" t="s">
        <v>104</v>
      </c>
      <c r="O5275" t="s">
        <v>105</v>
      </c>
      <c r="P5275" t="s">
        <v>104</v>
      </c>
      <c r="R5275">
        <v>2019</v>
      </c>
      <c r="V5275">
        <v>8.548</v>
      </c>
      <c r="W5275">
        <v>7.7320000000000002</v>
      </c>
      <c r="X5275">
        <v>6.6319999999999997</v>
      </c>
      <c r="Y5275">
        <v>9.0120000000000005</v>
      </c>
      <c r="Z5275" t="s">
        <v>104</v>
      </c>
      <c r="AB5275">
        <v>10.88</v>
      </c>
      <c r="AC5275">
        <v>10.71</v>
      </c>
      <c r="AD5275">
        <v>9.49</v>
      </c>
      <c r="AE5275">
        <v>11.21</v>
      </c>
      <c r="AF5275" t="s">
        <v>43</v>
      </c>
      <c r="AG5275" t="s">
        <v>5977</v>
      </c>
      <c r="AH5275" t="s">
        <v>5977</v>
      </c>
      <c r="AI5275" t="s">
        <v>5977</v>
      </c>
      <c r="AJ5275" t="s">
        <v>5977</v>
      </c>
    </row>
    <row r="5276" spans="1:36" x14ac:dyDescent="0.3">
      <c r="A5276" t="s">
        <v>99</v>
      </c>
      <c r="B5276" t="s">
        <v>100</v>
      </c>
      <c r="C5276" t="s">
        <v>64396</v>
      </c>
      <c r="D5276" t="s">
        <v>64397</v>
      </c>
      <c r="E5276">
        <v>4.9000000000000004</v>
      </c>
      <c r="F5276">
        <v>35.3917</v>
      </c>
      <c r="G5276">
        <v>-77.620400000000004</v>
      </c>
      <c r="H5276" t="s">
        <v>1049</v>
      </c>
      <c r="L5276">
        <v>2016</v>
      </c>
      <c r="M5276" t="s">
        <v>22296</v>
      </c>
      <c r="N5276" t="s">
        <v>104</v>
      </c>
      <c r="O5276" t="s">
        <v>105</v>
      </c>
      <c r="P5276" t="s">
        <v>104</v>
      </c>
      <c r="R5276">
        <v>2019</v>
      </c>
      <c r="V5276">
        <v>7.2140000000000004</v>
      </c>
      <c r="W5276">
        <v>9.3149999999999995</v>
      </c>
      <c r="X5276">
        <v>8.5229999999999997</v>
      </c>
      <c r="Y5276">
        <v>9.0109999999999992</v>
      </c>
      <c r="Z5276" t="s">
        <v>104</v>
      </c>
      <c r="AE5276">
        <v>8.5399999999999991</v>
      </c>
      <c r="AF5276" t="s">
        <v>43</v>
      </c>
      <c r="AG5276" t="s">
        <v>43</v>
      </c>
      <c r="AH5276" t="s">
        <v>43</v>
      </c>
      <c r="AI5276" t="s">
        <v>43</v>
      </c>
      <c r="AJ5276" t="s">
        <v>7927</v>
      </c>
    </row>
    <row r="5277" spans="1:36" x14ac:dyDescent="0.3">
      <c r="A5277" t="s">
        <v>99</v>
      </c>
      <c r="B5277" t="s">
        <v>100</v>
      </c>
      <c r="C5277" t="s">
        <v>65620</v>
      </c>
      <c r="D5277" t="s">
        <v>65621</v>
      </c>
      <c r="E5277">
        <v>4.5</v>
      </c>
      <c r="F5277">
        <v>41.669699999999999</v>
      </c>
      <c r="G5277">
        <v>-71.708299999999994</v>
      </c>
      <c r="H5277" t="s">
        <v>128</v>
      </c>
      <c r="L5277">
        <v>2016</v>
      </c>
      <c r="M5277" t="s">
        <v>65622</v>
      </c>
      <c r="N5277" t="s">
        <v>104</v>
      </c>
      <c r="O5277" t="s">
        <v>105</v>
      </c>
      <c r="P5277" t="s">
        <v>104</v>
      </c>
      <c r="Q5277">
        <v>69257</v>
      </c>
      <c r="R5277">
        <v>2019</v>
      </c>
      <c r="V5277">
        <v>2.867</v>
      </c>
      <c r="W5277">
        <v>8.4160000000000004</v>
      </c>
      <c r="X5277">
        <v>8.1654300000000006</v>
      </c>
      <c r="Y5277">
        <v>9.0069999999999997</v>
      </c>
      <c r="Z5277" t="s">
        <v>104</v>
      </c>
      <c r="AE5277">
        <v>12</v>
      </c>
      <c r="AF5277" t="s">
        <v>43</v>
      </c>
      <c r="AG5277" t="s">
        <v>43</v>
      </c>
      <c r="AH5277" t="s">
        <v>43</v>
      </c>
      <c r="AI5277" t="s">
        <v>43</v>
      </c>
      <c r="AJ5277" t="s">
        <v>5977</v>
      </c>
    </row>
    <row r="5278" spans="1:36" x14ac:dyDescent="0.3">
      <c r="A5278" t="s">
        <v>99</v>
      </c>
      <c r="B5278" t="s">
        <v>100</v>
      </c>
      <c r="C5278" t="s">
        <v>60877</v>
      </c>
      <c r="D5278" t="s">
        <v>60878</v>
      </c>
      <c r="E5278">
        <v>5.2</v>
      </c>
      <c r="F5278">
        <v>35.402700000000003</v>
      </c>
      <c r="G5278">
        <v>-79.553100000000001</v>
      </c>
      <c r="H5278" t="s">
        <v>1049</v>
      </c>
      <c r="L5278">
        <v>2016</v>
      </c>
      <c r="M5278" t="s">
        <v>22296</v>
      </c>
      <c r="N5278" t="s">
        <v>104</v>
      </c>
      <c r="O5278" t="s">
        <v>105</v>
      </c>
      <c r="P5278" t="s">
        <v>104</v>
      </c>
      <c r="Q5278">
        <v>69639</v>
      </c>
      <c r="R5278">
        <v>2019</v>
      </c>
      <c r="V5278">
        <v>2.3769999999999998</v>
      </c>
      <c r="W5278">
        <v>9.6440000000000001</v>
      </c>
      <c r="X5278">
        <v>8.9809999999999999</v>
      </c>
      <c r="Y5278">
        <v>9.0039999999999996</v>
      </c>
      <c r="Z5278" t="s">
        <v>104</v>
      </c>
      <c r="AE5278">
        <v>10.65</v>
      </c>
      <c r="AF5278" t="s">
        <v>43</v>
      </c>
      <c r="AG5278" t="s">
        <v>43</v>
      </c>
      <c r="AH5278" t="s">
        <v>43</v>
      </c>
      <c r="AI5278" t="s">
        <v>43</v>
      </c>
      <c r="AJ5278" t="s">
        <v>7927</v>
      </c>
    </row>
    <row r="5279" spans="1:36" x14ac:dyDescent="0.3">
      <c r="A5279" t="s">
        <v>99</v>
      </c>
      <c r="B5279" t="s">
        <v>100</v>
      </c>
      <c r="C5279" t="s">
        <v>63752</v>
      </c>
      <c r="D5279" t="s">
        <v>63753</v>
      </c>
      <c r="E5279">
        <v>5</v>
      </c>
      <c r="F5279">
        <v>35.243899999999996</v>
      </c>
      <c r="G5279">
        <v>-79.321700000000007</v>
      </c>
      <c r="H5279" t="s">
        <v>1049</v>
      </c>
      <c r="L5279">
        <v>2017</v>
      </c>
      <c r="M5279" t="s">
        <v>52814</v>
      </c>
      <c r="N5279" t="s">
        <v>104</v>
      </c>
      <c r="O5279" t="s">
        <v>105</v>
      </c>
      <c r="P5279" t="s">
        <v>104</v>
      </c>
      <c r="R5279">
        <v>2019</v>
      </c>
      <c r="V5279">
        <v>0.27500000000000002</v>
      </c>
      <c r="W5279">
        <v>9.5</v>
      </c>
      <c r="X5279">
        <v>8.8919999999999995</v>
      </c>
      <c r="Y5279">
        <v>8.9969999999999999</v>
      </c>
      <c r="Z5279" t="s">
        <v>104</v>
      </c>
      <c r="AE5279">
        <v>8.14</v>
      </c>
      <c r="AF5279" t="s">
        <v>43</v>
      </c>
      <c r="AG5279" t="s">
        <v>43</v>
      </c>
      <c r="AH5279" t="s">
        <v>43</v>
      </c>
      <c r="AI5279" t="s">
        <v>43</v>
      </c>
      <c r="AJ5279" t="s">
        <v>44</v>
      </c>
    </row>
    <row r="5280" spans="1:36" x14ac:dyDescent="0.3">
      <c r="A5280" t="s">
        <v>99</v>
      </c>
      <c r="B5280" t="s">
        <v>100</v>
      </c>
      <c r="C5280" t="s">
        <v>56692</v>
      </c>
      <c r="D5280" t="s">
        <v>56693</v>
      </c>
      <c r="E5280">
        <v>7.5</v>
      </c>
      <c r="F5280">
        <v>40.0321</v>
      </c>
      <c r="G5280">
        <v>-74.647400000000005</v>
      </c>
      <c r="H5280" t="s">
        <v>1049</v>
      </c>
      <c r="L5280">
        <v>2018</v>
      </c>
      <c r="M5280" t="s">
        <v>48879</v>
      </c>
      <c r="N5280" t="s">
        <v>104</v>
      </c>
      <c r="O5280" t="s">
        <v>105</v>
      </c>
      <c r="P5280" t="s">
        <v>104</v>
      </c>
      <c r="R5280">
        <v>2019</v>
      </c>
      <c r="X5280">
        <v>1.556</v>
      </c>
      <c r="Y5280">
        <v>8.9890000000000008</v>
      </c>
      <c r="Z5280" t="s">
        <v>104</v>
      </c>
      <c r="AE5280">
        <v>12.22</v>
      </c>
      <c r="AF5280" t="s">
        <v>43</v>
      </c>
      <c r="AG5280" t="s">
        <v>43</v>
      </c>
      <c r="AH5280" t="s">
        <v>43</v>
      </c>
      <c r="AI5280" t="s">
        <v>43</v>
      </c>
      <c r="AJ5280" t="s">
        <v>44</v>
      </c>
    </row>
    <row r="5281" spans="1:36" x14ac:dyDescent="0.3">
      <c r="A5281" t="s">
        <v>99</v>
      </c>
      <c r="B5281" t="s">
        <v>100</v>
      </c>
      <c r="C5281" t="s">
        <v>63833</v>
      </c>
      <c r="D5281" t="s">
        <v>63834</v>
      </c>
      <c r="E5281">
        <v>5</v>
      </c>
      <c r="F5281">
        <v>36.414700000000003</v>
      </c>
      <c r="G5281">
        <v>-78.459699999999998</v>
      </c>
      <c r="H5281" t="s">
        <v>1049</v>
      </c>
      <c r="L5281">
        <v>2015</v>
      </c>
      <c r="M5281" t="s">
        <v>22296</v>
      </c>
      <c r="N5281" t="s">
        <v>104</v>
      </c>
      <c r="O5281" t="s">
        <v>105</v>
      </c>
      <c r="P5281" t="s">
        <v>104</v>
      </c>
      <c r="R5281">
        <v>2019</v>
      </c>
      <c r="U5281">
        <v>4.6619999999999999</v>
      </c>
      <c r="V5281">
        <v>8.8559999999999999</v>
      </c>
      <c r="W5281">
        <v>9.0559999999999992</v>
      </c>
      <c r="X5281">
        <v>7.8520000000000003</v>
      </c>
      <c r="Y5281">
        <v>8.9860000000000007</v>
      </c>
      <c r="Z5281" t="s">
        <v>104</v>
      </c>
      <c r="AD5281">
        <v>9.43</v>
      </c>
      <c r="AE5281">
        <v>10.210000000000001</v>
      </c>
      <c r="AF5281" t="s">
        <v>43</v>
      </c>
      <c r="AG5281" t="s">
        <v>43</v>
      </c>
      <c r="AH5281" t="s">
        <v>43</v>
      </c>
      <c r="AI5281" t="s">
        <v>7927</v>
      </c>
      <c r="AJ5281" t="s">
        <v>7927</v>
      </c>
    </row>
    <row r="5282" spans="1:36" x14ac:dyDescent="0.3">
      <c r="A5282" t="s">
        <v>99</v>
      </c>
      <c r="B5282" t="s">
        <v>100</v>
      </c>
      <c r="C5282" t="s">
        <v>57808</v>
      </c>
      <c r="D5282" t="s">
        <v>57809</v>
      </c>
      <c r="E5282">
        <v>6.8</v>
      </c>
      <c r="F5282">
        <v>35.722000000000001</v>
      </c>
      <c r="G5282">
        <v>-78.604299999999995</v>
      </c>
      <c r="H5282" t="s">
        <v>1049</v>
      </c>
      <c r="L5282">
        <v>2017</v>
      </c>
      <c r="M5282" t="s">
        <v>22296</v>
      </c>
      <c r="N5282" t="s">
        <v>104</v>
      </c>
      <c r="O5282" t="s">
        <v>105</v>
      </c>
      <c r="P5282" t="s">
        <v>104</v>
      </c>
      <c r="Q5282">
        <v>69531</v>
      </c>
      <c r="R5282">
        <v>2019</v>
      </c>
      <c r="V5282">
        <v>0</v>
      </c>
      <c r="W5282">
        <v>9.3539999999999992</v>
      </c>
      <c r="X5282">
        <v>9.1950000000000003</v>
      </c>
      <c r="Y5282">
        <v>8.9819999999999993</v>
      </c>
      <c r="Z5282" t="s">
        <v>104</v>
      </c>
      <c r="AE5282">
        <v>11.08</v>
      </c>
      <c r="AF5282" t="s">
        <v>43</v>
      </c>
      <c r="AG5282" t="s">
        <v>43</v>
      </c>
      <c r="AH5282" t="s">
        <v>43</v>
      </c>
      <c r="AI5282" t="s">
        <v>43</v>
      </c>
      <c r="AJ5282" t="s">
        <v>44</v>
      </c>
    </row>
    <row r="5283" spans="1:36" x14ac:dyDescent="0.3">
      <c r="A5283" t="s">
        <v>99</v>
      </c>
      <c r="B5283" t="s">
        <v>100</v>
      </c>
      <c r="C5283" t="s">
        <v>63603</v>
      </c>
      <c r="D5283" t="s">
        <v>63604</v>
      </c>
      <c r="E5283">
        <v>5</v>
      </c>
      <c r="F5283">
        <v>35.501100000000001</v>
      </c>
      <c r="G5283">
        <v>-76.87</v>
      </c>
      <c r="H5283" t="s">
        <v>1049</v>
      </c>
      <c r="L5283">
        <v>2014</v>
      </c>
      <c r="M5283" t="s">
        <v>63605</v>
      </c>
      <c r="N5283" t="s">
        <v>104</v>
      </c>
      <c r="O5283" t="s">
        <v>105</v>
      </c>
      <c r="P5283" t="s">
        <v>104</v>
      </c>
      <c r="R5283">
        <v>2019</v>
      </c>
      <c r="S5283">
        <v>0</v>
      </c>
      <c r="T5283">
        <v>8.2850000000000001</v>
      </c>
      <c r="U5283">
        <v>9.3559999999999999</v>
      </c>
      <c r="V5283">
        <v>9.4440000000000008</v>
      </c>
      <c r="W5283">
        <v>9.5399999999999991</v>
      </c>
      <c r="X5283">
        <v>9.2349999999999994</v>
      </c>
      <c r="Y5283">
        <v>8.9809999999999999</v>
      </c>
      <c r="Z5283" t="s">
        <v>104</v>
      </c>
      <c r="AC5283">
        <v>8.64</v>
      </c>
      <c r="AD5283">
        <v>9.42</v>
      </c>
      <c r="AE5283">
        <v>9.0500000000000007</v>
      </c>
      <c r="AF5283" t="s">
        <v>43</v>
      </c>
      <c r="AG5283" t="s">
        <v>43</v>
      </c>
      <c r="AH5283" t="s">
        <v>7927</v>
      </c>
      <c r="AI5283" t="s">
        <v>7927</v>
      </c>
      <c r="AJ5283" t="s">
        <v>7927</v>
      </c>
    </row>
    <row r="5284" spans="1:36" x14ac:dyDescent="0.3">
      <c r="A5284" t="s">
        <v>99</v>
      </c>
      <c r="B5284" t="s">
        <v>100</v>
      </c>
      <c r="C5284" t="s">
        <v>60872</v>
      </c>
      <c r="D5284" t="s">
        <v>60873</v>
      </c>
      <c r="E5284">
        <v>5.2</v>
      </c>
      <c r="F5284">
        <v>36.2896</v>
      </c>
      <c r="G5284">
        <v>-78.633300000000006</v>
      </c>
      <c r="H5284" t="s">
        <v>1049</v>
      </c>
      <c r="L5284">
        <v>2016</v>
      </c>
      <c r="M5284" t="s">
        <v>22296</v>
      </c>
      <c r="N5284" t="s">
        <v>104</v>
      </c>
      <c r="O5284" t="s">
        <v>105</v>
      </c>
      <c r="P5284" t="s">
        <v>104</v>
      </c>
      <c r="R5284">
        <v>2019</v>
      </c>
      <c r="U5284">
        <v>0</v>
      </c>
      <c r="V5284">
        <v>8.4390000000000001</v>
      </c>
      <c r="W5284">
        <v>9.3529999999999998</v>
      </c>
      <c r="X5284">
        <v>8.5719999999999992</v>
      </c>
      <c r="Y5284">
        <v>8.9710000000000001</v>
      </c>
      <c r="Z5284" t="s">
        <v>104</v>
      </c>
      <c r="AE5284">
        <v>10.66</v>
      </c>
      <c r="AF5284" t="s">
        <v>43</v>
      </c>
      <c r="AG5284" t="s">
        <v>43</v>
      </c>
      <c r="AH5284" t="s">
        <v>43</v>
      </c>
      <c r="AI5284" t="s">
        <v>43</v>
      </c>
      <c r="AJ5284" t="s">
        <v>7927</v>
      </c>
    </row>
    <row r="5285" spans="1:36" x14ac:dyDescent="0.3">
      <c r="A5285" t="s">
        <v>99</v>
      </c>
      <c r="B5285" t="s">
        <v>100</v>
      </c>
      <c r="C5285" t="s">
        <v>63348</v>
      </c>
      <c r="D5285" t="s">
        <v>63349</v>
      </c>
      <c r="E5285">
        <v>5</v>
      </c>
      <c r="F5285">
        <v>35.426699999999997</v>
      </c>
      <c r="G5285">
        <v>-78.400000000000006</v>
      </c>
      <c r="H5285" t="s">
        <v>1049</v>
      </c>
      <c r="L5285">
        <v>2016</v>
      </c>
      <c r="M5285" t="s">
        <v>63350</v>
      </c>
      <c r="N5285" t="s">
        <v>104</v>
      </c>
      <c r="O5285" t="s">
        <v>105</v>
      </c>
      <c r="P5285" t="s">
        <v>104</v>
      </c>
      <c r="R5285">
        <v>2019</v>
      </c>
      <c r="U5285">
        <v>0.15</v>
      </c>
      <c r="V5285">
        <v>9.2170000000000005</v>
      </c>
      <c r="W5285">
        <v>9.5640000000000001</v>
      </c>
      <c r="X5285">
        <v>9.0250000000000004</v>
      </c>
      <c r="Y5285">
        <v>8.9710000000000001</v>
      </c>
      <c r="Z5285" t="s">
        <v>104</v>
      </c>
      <c r="AE5285">
        <v>9.7200000000000006</v>
      </c>
      <c r="AF5285" t="s">
        <v>43</v>
      </c>
      <c r="AG5285" t="s">
        <v>43</v>
      </c>
      <c r="AH5285" t="s">
        <v>43</v>
      </c>
      <c r="AI5285" t="s">
        <v>43</v>
      </c>
      <c r="AJ5285" t="s">
        <v>7927</v>
      </c>
    </row>
    <row r="5286" spans="1:36" x14ac:dyDescent="0.3">
      <c r="A5286" t="s">
        <v>99</v>
      </c>
      <c r="B5286" t="s">
        <v>100</v>
      </c>
      <c r="C5286" t="s">
        <v>63754</v>
      </c>
      <c r="D5286" t="s">
        <v>63755</v>
      </c>
      <c r="E5286">
        <v>5</v>
      </c>
      <c r="F5286">
        <v>35.5764</v>
      </c>
      <c r="G5286">
        <v>-78.183300000000003</v>
      </c>
      <c r="H5286" t="s">
        <v>1049</v>
      </c>
      <c r="L5286">
        <v>2014</v>
      </c>
      <c r="M5286" t="s">
        <v>19070</v>
      </c>
      <c r="N5286" t="s">
        <v>104</v>
      </c>
      <c r="O5286" t="s">
        <v>105</v>
      </c>
      <c r="P5286" t="s">
        <v>104</v>
      </c>
      <c r="Q5286">
        <v>70623</v>
      </c>
      <c r="R5286">
        <v>2019</v>
      </c>
      <c r="T5286">
        <v>2.375</v>
      </c>
      <c r="U5286">
        <v>7.79</v>
      </c>
      <c r="V5286">
        <v>9.5890000000000004</v>
      </c>
      <c r="W5286">
        <v>9.4019999999999992</v>
      </c>
      <c r="X5286">
        <v>8.9510000000000005</v>
      </c>
      <c r="Y5286">
        <v>8.9659999999999993</v>
      </c>
      <c r="Z5286" t="s">
        <v>104</v>
      </c>
      <c r="AC5286">
        <v>8.44</v>
      </c>
      <c r="AD5286">
        <v>9.39</v>
      </c>
      <c r="AE5286">
        <v>9.07</v>
      </c>
      <c r="AF5286" t="s">
        <v>43</v>
      </c>
      <c r="AG5286" t="s">
        <v>43</v>
      </c>
      <c r="AH5286" t="s">
        <v>7927</v>
      </c>
      <c r="AI5286" t="s">
        <v>7927</v>
      </c>
      <c r="AJ5286" t="s">
        <v>7927</v>
      </c>
    </row>
    <row r="5287" spans="1:36" x14ac:dyDescent="0.3">
      <c r="A5287" t="s">
        <v>99</v>
      </c>
      <c r="B5287" t="s">
        <v>100</v>
      </c>
      <c r="C5287" t="s">
        <v>63030</v>
      </c>
      <c r="D5287" t="s">
        <v>63031</v>
      </c>
      <c r="E5287">
        <v>5</v>
      </c>
      <c r="F5287">
        <v>36.7575</v>
      </c>
      <c r="G5287">
        <v>-120.36579999999999</v>
      </c>
      <c r="H5287" t="s">
        <v>1049</v>
      </c>
      <c r="L5287">
        <v>2010</v>
      </c>
      <c r="M5287" t="s">
        <v>63032</v>
      </c>
      <c r="N5287" t="s">
        <v>104</v>
      </c>
      <c r="O5287" t="s">
        <v>105</v>
      </c>
      <c r="P5287" t="s">
        <v>104</v>
      </c>
      <c r="Q5287">
        <v>57850</v>
      </c>
      <c r="R5287">
        <v>2019</v>
      </c>
      <c r="S5287">
        <v>10.786</v>
      </c>
      <c r="T5287">
        <v>10.42</v>
      </c>
      <c r="U5287">
        <v>10.185</v>
      </c>
      <c r="V5287">
        <v>9.3580000000000005</v>
      </c>
      <c r="W5287">
        <v>9.8249999999999993</v>
      </c>
      <c r="X5287">
        <v>9.8550000000000004</v>
      </c>
      <c r="Y5287">
        <v>8.9640000000000004</v>
      </c>
      <c r="Z5287" t="s">
        <v>104</v>
      </c>
      <c r="AA5287">
        <v>10.75</v>
      </c>
      <c r="AB5287">
        <v>9.75</v>
      </c>
      <c r="AC5287">
        <v>8.5</v>
      </c>
      <c r="AD5287">
        <v>8.58</v>
      </c>
      <c r="AE5287">
        <v>9.7799999999999994</v>
      </c>
      <c r="AF5287" t="s">
        <v>7927</v>
      </c>
      <c r="AG5287" t="s">
        <v>7927</v>
      </c>
      <c r="AH5287" t="s">
        <v>7927</v>
      </c>
      <c r="AI5287" t="s">
        <v>7927</v>
      </c>
      <c r="AJ5287" t="s">
        <v>7927</v>
      </c>
    </row>
    <row r="5288" spans="1:36" x14ac:dyDescent="0.3">
      <c r="A5288" t="s">
        <v>99</v>
      </c>
      <c r="B5288" t="s">
        <v>100</v>
      </c>
      <c r="C5288" t="s">
        <v>58518</v>
      </c>
      <c r="D5288" t="s">
        <v>58519</v>
      </c>
      <c r="E5288">
        <v>6.3</v>
      </c>
      <c r="F5288">
        <v>41.676099999999998</v>
      </c>
      <c r="G5288">
        <v>-70.996899999999997</v>
      </c>
      <c r="H5288" t="s">
        <v>1049</v>
      </c>
      <c r="L5288">
        <v>2014</v>
      </c>
      <c r="M5288" t="s">
        <v>58520</v>
      </c>
      <c r="N5288" t="s">
        <v>104</v>
      </c>
      <c r="O5288" t="s">
        <v>105</v>
      </c>
      <c r="P5288" t="s">
        <v>104</v>
      </c>
      <c r="R5288">
        <v>2019</v>
      </c>
      <c r="T5288">
        <v>7.4619999999999997</v>
      </c>
      <c r="U5288">
        <v>9.5049899999999994</v>
      </c>
      <c r="V5288">
        <v>9.4770000000000003</v>
      </c>
      <c r="W5288">
        <v>8.798</v>
      </c>
      <c r="X5288">
        <v>8.2539999999999996</v>
      </c>
      <c r="Y5288">
        <v>8.9619999999999997</v>
      </c>
      <c r="Z5288" t="s">
        <v>104</v>
      </c>
      <c r="AB5288">
        <v>10.16</v>
      </c>
      <c r="AC5288">
        <v>10.59</v>
      </c>
      <c r="AD5288">
        <v>10.08</v>
      </c>
      <c r="AE5288">
        <v>10.48</v>
      </c>
      <c r="AF5288" t="s">
        <v>43</v>
      </c>
      <c r="AG5288" t="s">
        <v>7927</v>
      </c>
      <c r="AH5288" t="s">
        <v>7927</v>
      </c>
      <c r="AI5288" t="s">
        <v>7927</v>
      </c>
      <c r="AJ5288" t="s">
        <v>7927</v>
      </c>
    </row>
    <row r="5289" spans="1:36" x14ac:dyDescent="0.3">
      <c r="A5289" t="s">
        <v>99</v>
      </c>
      <c r="B5289" t="s">
        <v>100</v>
      </c>
      <c r="C5289" t="s">
        <v>63149</v>
      </c>
      <c r="D5289" t="s">
        <v>63150</v>
      </c>
      <c r="E5289">
        <v>5</v>
      </c>
      <c r="F5289">
        <v>35.758099999999999</v>
      </c>
      <c r="G5289">
        <v>-81.4161</v>
      </c>
      <c r="H5289" t="s">
        <v>1049</v>
      </c>
      <c r="L5289">
        <v>2014</v>
      </c>
      <c r="M5289" t="s">
        <v>63151</v>
      </c>
      <c r="N5289" t="s">
        <v>104</v>
      </c>
      <c r="O5289" t="s">
        <v>105</v>
      </c>
      <c r="P5289" t="s">
        <v>104</v>
      </c>
      <c r="Q5289">
        <v>68676</v>
      </c>
      <c r="R5289">
        <v>2019</v>
      </c>
      <c r="T5289">
        <v>0.88300000000000001</v>
      </c>
      <c r="U5289">
        <v>9.14</v>
      </c>
      <c r="V5289">
        <v>9.86</v>
      </c>
      <c r="W5289">
        <v>8.9649999999999999</v>
      </c>
      <c r="X5289">
        <v>8.8979999999999997</v>
      </c>
      <c r="Y5289">
        <v>8.9559999999999995</v>
      </c>
      <c r="Z5289" t="s">
        <v>104</v>
      </c>
      <c r="AC5289">
        <v>8.74</v>
      </c>
      <c r="AD5289">
        <v>9.51</v>
      </c>
      <c r="AE5289">
        <v>10.15</v>
      </c>
      <c r="AF5289" t="s">
        <v>43</v>
      </c>
      <c r="AG5289" t="s">
        <v>43</v>
      </c>
      <c r="AH5289" t="s">
        <v>7927</v>
      </c>
      <c r="AI5289" t="s">
        <v>7927</v>
      </c>
      <c r="AJ5289" t="s">
        <v>7927</v>
      </c>
    </row>
    <row r="5290" spans="1:36" x14ac:dyDescent="0.3">
      <c r="A5290" t="s">
        <v>99</v>
      </c>
      <c r="B5290" t="s">
        <v>100</v>
      </c>
      <c r="C5290" t="s">
        <v>64711</v>
      </c>
      <c r="D5290" t="s">
        <v>64712</v>
      </c>
      <c r="E5290">
        <v>4.8</v>
      </c>
      <c r="F5290">
        <v>36.2761</v>
      </c>
      <c r="G5290">
        <v>-78.377200000000002</v>
      </c>
      <c r="H5290" t="s">
        <v>1049</v>
      </c>
      <c r="L5290">
        <v>2015</v>
      </c>
      <c r="M5290" t="s">
        <v>64711</v>
      </c>
      <c r="N5290" t="s">
        <v>104</v>
      </c>
      <c r="O5290" t="s">
        <v>105</v>
      </c>
      <c r="P5290" t="s">
        <v>104</v>
      </c>
      <c r="Q5290">
        <v>69642</v>
      </c>
      <c r="R5290">
        <v>2019</v>
      </c>
      <c r="T5290">
        <v>0.217</v>
      </c>
      <c r="U5290">
        <v>9.0820000000000007</v>
      </c>
      <c r="V5290">
        <v>13.625</v>
      </c>
      <c r="W5290">
        <v>8.9819999999999993</v>
      </c>
      <c r="X5290">
        <v>8.8740000000000006</v>
      </c>
      <c r="Y5290">
        <v>8.9550000000000001</v>
      </c>
      <c r="Z5290" t="s">
        <v>104</v>
      </c>
      <c r="AD5290">
        <v>9.8000000000000007</v>
      </c>
      <c r="AE5290">
        <v>9.8000000000000007</v>
      </c>
      <c r="AF5290" t="s">
        <v>43</v>
      </c>
      <c r="AG5290" t="s">
        <v>43</v>
      </c>
      <c r="AH5290" t="s">
        <v>43</v>
      </c>
      <c r="AI5290" t="s">
        <v>7927</v>
      </c>
      <c r="AJ5290" t="s">
        <v>7927</v>
      </c>
    </row>
    <row r="5291" spans="1:36" x14ac:dyDescent="0.3">
      <c r="A5291" t="s">
        <v>99</v>
      </c>
      <c r="B5291" t="s">
        <v>100</v>
      </c>
      <c r="C5291" t="s">
        <v>62935</v>
      </c>
      <c r="D5291" t="s">
        <v>62936</v>
      </c>
      <c r="E5291">
        <v>5</v>
      </c>
      <c r="F5291">
        <v>34.970500000000001</v>
      </c>
      <c r="G5291">
        <v>-80.389600000000002</v>
      </c>
      <c r="H5291" t="s">
        <v>1049</v>
      </c>
      <c r="L5291">
        <v>2015</v>
      </c>
      <c r="M5291" t="s">
        <v>22296</v>
      </c>
      <c r="N5291" t="s">
        <v>104</v>
      </c>
      <c r="O5291" t="s">
        <v>105</v>
      </c>
      <c r="P5291" t="s">
        <v>104</v>
      </c>
      <c r="R5291">
        <v>2019</v>
      </c>
      <c r="U5291">
        <v>0.45400000000000001</v>
      </c>
      <c r="V5291">
        <v>9.5749999999999993</v>
      </c>
      <c r="W5291">
        <v>9.891</v>
      </c>
      <c r="X5291">
        <v>9.0269999999999992</v>
      </c>
      <c r="Y5291">
        <v>8.9499999999999993</v>
      </c>
      <c r="Z5291" t="s">
        <v>104</v>
      </c>
      <c r="AD5291">
        <v>9.57</v>
      </c>
      <c r="AE5291">
        <v>10.19</v>
      </c>
      <c r="AF5291" t="s">
        <v>43</v>
      </c>
      <c r="AG5291" t="s">
        <v>43</v>
      </c>
      <c r="AH5291" t="s">
        <v>43</v>
      </c>
      <c r="AI5291" t="s">
        <v>7927</v>
      </c>
      <c r="AJ5291" t="s">
        <v>7927</v>
      </c>
    </row>
    <row r="5292" spans="1:36" x14ac:dyDescent="0.3">
      <c r="A5292" t="s">
        <v>99</v>
      </c>
      <c r="B5292" t="s">
        <v>100</v>
      </c>
      <c r="C5292" t="s">
        <v>78278</v>
      </c>
      <c r="D5292" t="s">
        <v>78279</v>
      </c>
      <c r="E5292">
        <v>1.6</v>
      </c>
      <c r="F5292">
        <v>35.001199999999997</v>
      </c>
      <c r="G5292">
        <v>-82.130300000000005</v>
      </c>
      <c r="H5292" t="s">
        <v>2526</v>
      </c>
      <c r="L5292">
        <v>2011</v>
      </c>
      <c r="M5292" t="s">
        <v>43305</v>
      </c>
      <c r="N5292" t="s">
        <v>104</v>
      </c>
      <c r="O5292" t="s">
        <v>105</v>
      </c>
      <c r="P5292" t="s">
        <v>104</v>
      </c>
      <c r="R5292">
        <v>2019</v>
      </c>
      <c r="S5292">
        <v>12.202959999999999</v>
      </c>
      <c r="T5292">
        <v>11.963839999999999</v>
      </c>
      <c r="U5292">
        <v>10.696</v>
      </c>
      <c r="V5292">
        <v>12.714</v>
      </c>
      <c r="W5292">
        <v>11.444000000000001</v>
      </c>
      <c r="X5292">
        <v>9.6999999999999993</v>
      </c>
      <c r="Y5292">
        <v>8.9480000000000004</v>
      </c>
      <c r="Z5292" t="s">
        <v>104</v>
      </c>
      <c r="AE5292">
        <v>0.28000000000000003</v>
      </c>
      <c r="AF5292" t="s">
        <v>43</v>
      </c>
      <c r="AG5292" t="s">
        <v>43</v>
      </c>
      <c r="AH5292" t="s">
        <v>43</v>
      </c>
      <c r="AI5292" t="s">
        <v>43</v>
      </c>
      <c r="AJ5292" t="s">
        <v>44</v>
      </c>
    </row>
    <row r="5293" spans="1:36" x14ac:dyDescent="0.3">
      <c r="A5293" t="s">
        <v>99</v>
      </c>
      <c r="B5293" t="s">
        <v>100</v>
      </c>
      <c r="C5293" t="s">
        <v>69271</v>
      </c>
      <c r="D5293" t="s">
        <v>69272</v>
      </c>
      <c r="E5293">
        <v>3.2</v>
      </c>
      <c r="F5293">
        <v>42.787799999999997</v>
      </c>
      <c r="G5293">
        <v>-112.3656</v>
      </c>
      <c r="H5293" t="s">
        <v>2526</v>
      </c>
      <c r="L5293">
        <v>2016.5</v>
      </c>
      <c r="M5293" t="s">
        <v>69273</v>
      </c>
      <c r="N5293" t="s">
        <v>104</v>
      </c>
      <c r="O5293" t="s">
        <v>105</v>
      </c>
      <c r="P5293" t="s">
        <v>104</v>
      </c>
      <c r="R5293">
        <v>2019</v>
      </c>
      <c r="T5293">
        <v>4.8380000000000001</v>
      </c>
      <c r="U5293">
        <v>8.5980000000000008</v>
      </c>
      <c r="V5293">
        <v>10.884</v>
      </c>
      <c r="W5293">
        <v>11.734</v>
      </c>
      <c r="X5293">
        <v>10.936999999999999</v>
      </c>
      <c r="Y5293">
        <v>8.9440000000000008</v>
      </c>
      <c r="Z5293" t="s">
        <v>104</v>
      </c>
      <c r="AE5293">
        <v>0.56999999999999995</v>
      </c>
      <c r="AF5293" t="s">
        <v>43</v>
      </c>
      <c r="AG5293" t="s">
        <v>43</v>
      </c>
      <c r="AH5293" t="s">
        <v>43</v>
      </c>
      <c r="AI5293" t="s">
        <v>43</v>
      </c>
      <c r="AJ5293" t="s">
        <v>44</v>
      </c>
    </row>
    <row r="5294" spans="1:36" x14ac:dyDescent="0.3">
      <c r="A5294" t="s">
        <v>99</v>
      </c>
      <c r="B5294" t="s">
        <v>100</v>
      </c>
      <c r="C5294" t="s">
        <v>63410</v>
      </c>
      <c r="D5294" t="s">
        <v>63411</v>
      </c>
      <c r="E5294">
        <v>5</v>
      </c>
      <c r="F5294">
        <v>35.538899999999998</v>
      </c>
      <c r="G5294">
        <v>-79.804199999999994</v>
      </c>
      <c r="H5294" t="s">
        <v>1049</v>
      </c>
      <c r="L5294">
        <v>2016</v>
      </c>
      <c r="M5294" t="s">
        <v>41909</v>
      </c>
      <c r="N5294" t="s">
        <v>104</v>
      </c>
      <c r="O5294" t="s">
        <v>105</v>
      </c>
      <c r="P5294" t="s">
        <v>104</v>
      </c>
      <c r="Q5294">
        <v>69579</v>
      </c>
      <c r="R5294">
        <v>2019</v>
      </c>
      <c r="U5294">
        <v>0</v>
      </c>
      <c r="V5294">
        <v>7.3109999999999999</v>
      </c>
      <c r="W5294">
        <v>9.4629999999999992</v>
      </c>
      <c r="X5294">
        <v>8.4719999999999995</v>
      </c>
      <c r="Y5294">
        <v>8.9410000000000007</v>
      </c>
      <c r="Z5294" t="s">
        <v>104</v>
      </c>
      <c r="AE5294">
        <v>10.220000000000001</v>
      </c>
      <c r="AF5294" t="s">
        <v>43</v>
      </c>
      <c r="AG5294" t="s">
        <v>43</v>
      </c>
      <c r="AH5294" t="s">
        <v>43</v>
      </c>
      <c r="AI5294" t="s">
        <v>43</v>
      </c>
      <c r="AJ5294" t="s">
        <v>7927</v>
      </c>
    </row>
    <row r="5295" spans="1:36" x14ac:dyDescent="0.3">
      <c r="A5295" t="s">
        <v>99</v>
      </c>
      <c r="B5295" t="s">
        <v>100</v>
      </c>
      <c r="C5295" t="s">
        <v>63797</v>
      </c>
      <c r="D5295" t="s">
        <v>63798</v>
      </c>
      <c r="E5295">
        <v>5</v>
      </c>
      <c r="F5295">
        <v>35.243099999999998</v>
      </c>
      <c r="G5295">
        <v>-78.386899999999997</v>
      </c>
      <c r="H5295" t="s">
        <v>1049</v>
      </c>
      <c r="L5295">
        <v>2014</v>
      </c>
      <c r="M5295" t="s">
        <v>63799</v>
      </c>
      <c r="N5295" t="s">
        <v>104</v>
      </c>
      <c r="O5295" t="s">
        <v>105</v>
      </c>
      <c r="P5295" t="s">
        <v>104</v>
      </c>
      <c r="Q5295">
        <v>68121</v>
      </c>
      <c r="R5295">
        <v>2019</v>
      </c>
      <c r="T5295">
        <v>5.218</v>
      </c>
      <c r="U5295">
        <v>9.1110000000000007</v>
      </c>
      <c r="V5295">
        <v>9.35</v>
      </c>
      <c r="W5295">
        <v>9.2149999999999999</v>
      </c>
      <c r="X5295">
        <v>8.8249999999999993</v>
      </c>
      <c r="Y5295">
        <v>8.9390000000000001</v>
      </c>
      <c r="Z5295" t="s">
        <v>104</v>
      </c>
      <c r="AC5295">
        <v>8.48</v>
      </c>
      <c r="AD5295">
        <v>9.4</v>
      </c>
      <c r="AE5295">
        <v>9.67</v>
      </c>
      <c r="AF5295" t="s">
        <v>43</v>
      </c>
      <c r="AG5295" t="s">
        <v>43</v>
      </c>
      <c r="AH5295" t="s">
        <v>7927</v>
      </c>
      <c r="AI5295" t="s">
        <v>7927</v>
      </c>
      <c r="AJ5295" t="s">
        <v>7927</v>
      </c>
    </row>
    <row r="5296" spans="1:36" x14ac:dyDescent="0.3">
      <c r="A5296" t="s">
        <v>99</v>
      </c>
      <c r="B5296" t="s">
        <v>100</v>
      </c>
      <c r="C5296" t="s">
        <v>64390</v>
      </c>
      <c r="D5296" t="s">
        <v>64391</v>
      </c>
      <c r="E5296">
        <v>4.9000000000000004</v>
      </c>
      <c r="F5296">
        <v>35.225700000000003</v>
      </c>
      <c r="G5296">
        <v>-80.543099999999995</v>
      </c>
      <c r="H5296" t="s">
        <v>1049</v>
      </c>
      <c r="L5296">
        <v>2016</v>
      </c>
      <c r="M5296" t="s">
        <v>64390</v>
      </c>
      <c r="N5296" t="s">
        <v>104</v>
      </c>
      <c r="O5296" t="s">
        <v>105</v>
      </c>
      <c r="P5296" t="s">
        <v>104</v>
      </c>
      <c r="Q5296">
        <v>69554</v>
      </c>
      <c r="R5296">
        <v>2019</v>
      </c>
      <c r="U5296">
        <v>0.43099999999999999</v>
      </c>
      <c r="V5296">
        <v>8.9550000000000001</v>
      </c>
      <c r="W5296">
        <v>9.4139999999999997</v>
      </c>
      <c r="X5296">
        <v>8.8740000000000006</v>
      </c>
      <c r="Y5296">
        <v>8.9380000000000006</v>
      </c>
      <c r="Z5296" t="s">
        <v>104</v>
      </c>
      <c r="AE5296">
        <v>10.14</v>
      </c>
      <c r="AF5296" t="s">
        <v>43</v>
      </c>
      <c r="AG5296" t="s">
        <v>43</v>
      </c>
      <c r="AH5296" t="s">
        <v>43</v>
      </c>
      <c r="AI5296" t="s">
        <v>43</v>
      </c>
      <c r="AJ5296" t="s">
        <v>7927</v>
      </c>
    </row>
    <row r="5297" spans="1:36" x14ac:dyDescent="0.3">
      <c r="A5297" t="s">
        <v>99</v>
      </c>
      <c r="B5297" t="s">
        <v>100</v>
      </c>
      <c r="C5297" t="s">
        <v>19195</v>
      </c>
      <c r="D5297" t="s">
        <v>19196</v>
      </c>
      <c r="E5297">
        <v>103</v>
      </c>
      <c r="F5297">
        <v>32.540999999999997</v>
      </c>
      <c r="G5297">
        <v>-85.038899999999998</v>
      </c>
      <c r="H5297" t="s">
        <v>58</v>
      </c>
      <c r="L5297">
        <v>1999</v>
      </c>
      <c r="M5297" t="s">
        <v>19197</v>
      </c>
      <c r="N5297" t="s">
        <v>104</v>
      </c>
      <c r="O5297" t="s">
        <v>105</v>
      </c>
      <c r="P5297" t="s">
        <v>104</v>
      </c>
      <c r="R5297">
        <v>2019</v>
      </c>
      <c r="S5297">
        <v>1.4410000000000001</v>
      </c>
      <c r="T5297">
        <v>3.38</v>
      </c>
      <c r="U5297">
        <v>13.535</v>
      </c>
      <c r="V5297">
        <v>19.268000000000001</v>
      </c>
      <c r="W5297">
        <v>4.0369999999999999</v>
      </c>
      <c r="X5297">
        <v>14.624000000000001</v>
      </c>
      <c r="Y5297">
        <v>8.9369999999999994</v>
      </c>
      <c r="Z5297" t="s">
        <v>104</v>
      </c>
      <c r="AE5297">
        <v>363.22</v>
      </c>
      <c r="AF5297" t="s">
        <v>43</v>
      </c>
      <c r="AG5297" t="s">
        <v>43</v>
      </c>
      <c r="AH5297" t="s">
        <v>43</v>
      </c>
      <c r="AI5297" t="s">
        <v>43</v>
      </c>
      <c r="AJ5297" t="s">
        <v>44</v>
      </c>
    </row>
    <row r="5298" spans="1:36" x14ac:dyDescent="0.3">
      <c r="A5298" t="s">
        <v>99</v>
      </c>
      <c r="B5298" t="s">
        <v>100</v>
      </c>
      <c r="C5298" t="s">
        <v>79019</v>
      </c>
      <c r="D5298" t="s">
        <v>79020</v>
      </c>
      <c r="E5298">
        <v>1.5</v>
      </c>
      <c r="F5298">
        <v>40.533299999999997</v>
      </c>
      <c r="G5298">
        <v>-78.384100000000004</v>
      </c>
      <c r="H5298" t="s">
        <v>58</v>
      </c>
      <c r="L5298">
        <v>2015</v>
      </c>
      <c r="M5298" t="s">
        <v>79021</v>
      </c>
      <c r="N5298" t="s">
        <v>104</v>
      </c>
      <c r="O5298" t="s">
        <v>105</v>
      </c>
      <c r="P5298" t="s">
        <v>104</v>
      </c>
      <c r="R5298">
        <v>2019</v>
      </c>
      <c r="S5298">
        <v>8.8810000000000002</v>
      </c>
      <c r="T5298">
        <v>7.12</v>
      </c>
      <c r="U5298">
        <v>0</v>
      </c>
      <c r="W5298">
        <v>0</v>
      </c>
      <c r="X5298">
        <v>0</v>
      </c>
      <c r="Y5298">
        <v>8.9369999999999994</v>
      </c>
      <c r="Z5298" t="s">
        <v>104</v>
      </c>
      <c r="AE5298">
        <v>5.28</v>
      </c>
      <c r="AF5298" t="s">
        <v>43</v>
      </c>
      <c r="AG5298" t="s">
        <v>43</v>
      </c>
      <c r="AH5298" t="s">
        <v>43</v>
      </c>
      <c r="AI5298" t="s">
        <v>43</v>
      </c>
      <c r="AJ5298" t="s">
        <v>44</v>
      </c>
    </row>
    <row r="5299" spans="1:36" x14ac:dyDescent="0.3">
      <c r="A5299" t="s">
        <v>99</v>
      </c>
      <c r="B5299" t="s">
        <v>100</v>
      </c>
      <c r="C5299" t="s">
        <v>59670</v>
      </c>
      <c r="D5299" t="s">
        <v>59671</v>
      </c>
      <c r="E5299">
        <v>6</v>
      </c>
      <c r="F5299">
        <v>43.318800000000003</v>
      </c>
      <c r="G5299">
        <v>-77.740200000000002</v>
      </c>
      <c r="H5299" t="s">
        <v>1049</v>
      </c>
      <c r="L5299">
        <v>2018</v>
      </c>
      <c r="M5299" t="s">
        <v>38283</v>
      </c>
      <c r="N5299" t="s">
        <v>104</v>
      </c>
      <c r="O5299" t="s">
        <v>105</v>
      </c>
      <c r="P5299" t="s">
        <v>104</v>
      </c>
      <c r="R5299">
        <v>2019</v>
      </c>
      <c r="W5299">
        <v>7.0000000000000001E-3</v>
      </c>
      <c r="X5299">
        <v>8.8140000000000001</v>
      </c>
      <c r="Y5299">
        <v>8.9329999999999998</v>
      </c>
      <c r="Z5299" t="s">
        <v>104</v>
      </c>
      <c r="AE5299">
        <v>9.77</v>
      </c>
      <c r="AF5299" t="s">
        <v>43</v>
      </c>
      <c r="AG5299" t="s">
        <v>43</v>
      </c>
      <c r="AH5299" t="s">
        <v>43</v>
      </c>
      <c r="AI5299" t="s">
        <v>43</v>
      </c>
      <c r="AJ5299" t="s">
        <v>44</v>
      </c>
    </row>
    <row r="5300" spans="1:36" x14ac:dyDescent="0.3">
      <c r="A5300" t="s">
        <v>99</v>
      </c>
      <c r="B5300" t="s">
        <v>100</v>
      </c>
      <c r="C5300" t="s">
        <v>63672</v>
      </c>
      <c r="D5300" t="s">
        <v>63673</v>
      </c>
      <c r="E5300">
        <v>5</v>
      </c>
      <c r="F5300">
        <v>34.968899999999998</v>
      </c>
      <c r="G5300">
        <v>-79.2119</v>
      </c>
      <c r="H5300" t="s">
        <v>1049</v>
      </c>
      <c r="L5300">
        <v>2013</v>
      </c>
      <c r="M5300" t="s">
        <v>62877</v>
      </c>
      <c r="N5300" t="s">
        <v>104</v>
      </c>
      <c r="O5300" t="s">
        <v>105</v>
      </c>
      <c r="P5300" t="s">
        <v>104</v>
      </c>
      <c r="Q5300">
        <v>66262</v>
      </c>
      <c r="R5300">
        <v>2019</v>
      </c>
      <c r="S5300">
        <v>9.0190000000000001</v>
      </c>
      <c r="T5300">
        <v>9.0370000000000008</v>
      </c>
      <c r="U5300">
        <v>8.9939999999999998</v>
      </c>
      <c r="V5300">
        <v>9.2750000000000004</v>
      </c>
      <c r="W5300">
        <v>9.5269999999999992</v>
      </c>
      <c r="X5300">
        <v>8.8000000000000007</v>
      </c>
      <c r="Y5300">
        <v>8.9320000000000004</v>
      </c>
      <c r="Z5300" t="s">
        <v>104</v>
      </c>
      <c r="AB5300">
        <v>8.48</v>
      </c>
      <c r="AC5300">
        <v>8.7100000000000009</v>
      </c>
      <c r="AD5300">
        <v>9.5</v>
      </c>
      <c r="AE5300">
        <v>10.09</v>
      </c>
      <c r="AF5300" t="s">
        <v>43</v>
      </c>
      <c r="AG5300" t="s">
        <v>7927</v>
      </c>
      <c r="AH5300" t="s">
        <v>7927</v>
      </c>
      <c r="AI5300" t="s">
        <v>7927</v>
      </c>
      <c r="AJ5300" t="s">
        <v>7927</v>
      </c>
    </row>
    <row r="5301" spans="1:36" x14ac:dyDescent="0.3">
      <c r="A5301" t="s">
        <v>99</v>
      </c>
      <c r="B5301" t="s">
        <v>100</v>
      </c>
      <c r="C5301" t="s">
        <v>63127</v>
      </c>
      <c r="D5301" t="s">
        <v>63128</v>
      </c>
      <c r="E5301">
        <v>5</v>
      </c>
      <c r="F5301">
        <v>36.270000000000003</v>
      </c>
      <c r="G5301">
        <v>-78.348299999999995</v>
      </c>
      <c r="H5301" t="s">
        <v>1049</v>
      </c>
      <c r="L5301">
        <v>2013</v>
      </c>
      <c r="M5301" t="s">
        <v>62877</v>
      </c>
      <c r="N5301" t="s">
        <v>104</v>
      </c>
      <c r="O5301" t="s">
        <v>105</v>
      </c>
      <c r="P5301" t="s">
        <v>104</v>
      </c>
      <c r="R5301">
        <v>2019</v>
      </c>
      <c r="S5301">
        <v>2.79</v>
      </c>
      <c r="T5301">
        <v>9.2080000000000002</v>
      </c>
      <c r="U5301">
        <v>9.0559999999999992</v>
      </c>
      <c r="V5301">
        <v>9.1430000000000007</v>
      </c>
      <c r="W5301">
        <v>9.15</v>
      </c>
      <c r="X5301">
        <v>8.7750000000000004</v>
      </c>
      <c r="Y5301">
        <v>8.93</v>
      </c>
      <c r="Z5301" t="s">
        <v>104</v>
      </c>
      <c r="AB5301">
        <v>8.25</v>
      </c>
      <c r="AC5301">
        <v>8.77</v>
      </c>
      <c r="AD5301">
        <v>9.39</v>
      </c>
      <c r="AE5301">
        <v>9.7899999999999991</v>
      </c>
      <c r="AF5301" t="s">
        <v>43</v>
      </c>
      <c r="AG5301" t="s">
        <v>7927</v>
      </c>
      <c r="AH5301" t="s">
        <v>7927</v>
      </c>
      <c r="AI5301" t="s">
        <v>7927</v>
      </c>
      <c r="AJ5301" t="s">
        <v>7927</v>
      </c>
    </row>
    <row r="5302" spans="1:36" x14ac:dyDescent="0.3">
      <c r="A5302" t="s">
        <v>99</v>
      </c>
      <c r="B5302" t="s">
        <v>100</v>
      </c>
      <c r="C5302" t="s">
        <v>63132</v>
      </c>
      <c r="D5302" t="s">
        <v>63133</v>
      </c>
      <c r="E5302">
        <v>5</v>
      </c>
      <c r="F5302">
        <v>36.471699999999998</v>
      </c>
      <c r="G5302">
        <v>-79.528099999999995</v>
      </c>
      <c r="H5302" t="s">
        <v>1049</v>
      </c>
      <c r="L5302">
        <v>2013</v>
      </c>
      <c r="M5302" t="s">
        <v>63134</v>
      </c>
      <c r="N5302" t="s">
        <v>104</v>
      </c>
      <c r="O5302" t="s">
        <v>105</v>
      </c>
      <c r="P5302" t="s">
        <v>104</v>
      </c>
      <c r="Q5302">
        <v>67857</v>
      </c>
      <c r="R5302">
        <v>2019</v>
      </c>
      <c r="S5302">
        <v>6.8</v>
      </c>
      <c r="T5302">
        <v>9.1430000000000007</v>
      </c>
      <c r="U5302">
        <v>9.2629999999999999</v>
      </c>
      <c r="V5302">
        <v>9.5839999999999996</v>
      </c>
      <c r="W5302">
        <v>9.2889999999999997</v>
      </c>
      <c r="X5302">
        <v>8.4779999999999998</v>
      </c>
      <c r="Y5302">
        <v>8.9269999999999996</v>
      </c>
      <c r="Z5302" t="s">
        <v>104</v>
      </c>
      <c r="AB5302">
        <v>8.39</v>
      </c>
      <c r="AC5302">
        <v>8.69</v>
      </c>
      <c r="AD5302">
        <v>9.41</v>
      </c>
      <c r="AE5302">
        <v>9.91</v>
      </c>
      <c r="AF5302" t="s">
        <v>43</v>
      </c>
      <c r="AG5302" t="s">
        <v>7927</v>
      </c>
      <c r="AH5302" t="s">
        <v>7927</v>
      </c>
      <c r="AI5302" t="s">
        <v>7927</v>
      </c>
      <c r="AJ5302" t="s">
        <v>7927</v>
      </c>
    </row>
    <row r="5303" spans="1:36" x14ac:dyDescent="0.3">
      <c r="A5303" t="s">
        <v>99</v>
      </c>
      <c r="B5303" t="s">
        <v>100</v>
      </c>
      <c r="C5303" t="s">
        <v>63531</v>
      </c>
      <c r="D5303" t="s">
        <v>63532</v>
      </c>
      <c r="E5303">
        <v>5</v>
      </c>
      <c r="F5303">
        <v>35.2181</v>
      </c>
      <c r="G5303">
        <v>-78.069699999999997</v>
      </c>
      <c r="H5303" t="s">
        <v>1049</v>
      </c>
      <c r="L5303">
        <v>2013</v>
      </c>
      <c r="M5303" t="s">
        <v>63533</v>
      </c>
      <c r="N5303" t="s">
        <v>104</v>
      </c>
      <c r="O5303" t="s">
        <v>105</v>
      </c>
      <c r="P5303" t="s">
        <v>104</v>
      </c>
      <c r="Q5303">
        <v>67854</v>
      </c>
      <c r="R5303">
        <v>2019</v>
      </c>
      <c r="S5303">
        <v>6.0439999999999996</v>
      </c>
      <c r="T5303">
        <v>9.0090000000000003</v>
      </c>
      <c r="U5303">
        <v>8.9120000000000008</v>
      </c>
      <c r="V5303">
        <v>9.1110000000000007</v>
      </c>
      <c r="W5303">
        <v>9.3019999999999996</v>
      </c>
      <c r="X5303">
        <v>8.8350000000000009</v>
      </c>
      <c r="Y5303">
        <v>8.9260000000000002</v>
      </c>
      <c r="Z5303" t="s">
        <v>104</v>
      </c>
      <c r="AB5303">
        <v>8.25</v>
      </c>
      <c r="AC5303">
        <v>8.48</v>
      </c>
      <c r="AD5303">
        <v>9.34</v>
      </c>
      <c r="AE5303">
        <v>8.98</v>
      </c>
      <c r="AF5303" t="s">
        <v>43</v>
      </c>
      <c r="AG5303" t="s">
        <v>7927</v>
      </c>
      <c r="AH5303" t="s">
        <v>7927</v>
      </c>
      <c r="AI5303" t="s">
        <v>7927</v>
      </c>
      <c r="AJ5303" t="s">
        <v>7927</v>
      </c>
    </row>
    <row r="5304" spans="1:36" x14ac:dyDescent="0.3">
      <c r="A5304" t="s">
        <v>99</v>
      </c>
      <c r="B5304" t="s">
        <v>100</v>
      </c>
      <c r="C5304" t="s">
        <v>67195</v>
      </c>
      <c r="D5304" t="s">
        <v>67196</v>
      </c>
      <c r="E5304">
        <v>4</v>
      </c>
      <c r="F5304">
        <v>33.568300000000001</v>
      </c>
      <c r="G5304">
        <v>-114.9181</v>
      </c>
      <c r="H5304" t="s">
        <v>1049</v>
      </c>
      <c r="L5304">
        <v>2012</v>
      </c>
      <c r="M5304" t="s">
        <v>67197</v>
      </c>
      <c r="N5304" t="s">
        <v>104</v>
      </c>
      <c r="O5304" t="s">
        <v>105</v>
      </c>
      <c r="P5304" t="s">
        <v>104</v>
      </c>
      <c r="R5304">
        <v>2019</v>
      </c>
      <c r="S5304">
        <v>5.4029999999999996</v>
      </c>
      <c r="T5304">
        <v>5.5430000000000001</v>
      </c>
      <c r="U5304">
        <v>5.3760000000000003</v>
      </c>
      <c r="V5304">
        <v>9.016</v>
      </c>
      <c r="W5304">
        <v>8.9619999999999997</v>
      </c>
      <c r="X5304">
        <v>8.7520000000000007</v>
      </c>
      <c r="Y5304">
        <v>8.9250000000000007</v>
      </c>
      <c r="Z5304" t="s">
        <v>104</v>
      </c>
      <c r="AA5304">
        <v>7.7</v>
      </c>
      <c r="AB5304">
        <v>7.48</v>
      </c>
      <c r="AC5304">
        <v>7.91</v>
      </c>
      <c r="AD5304">
        <v>8.02</v>
      </c>
      <c r="AE5304">
        <v>6.84</v>
      </c>
      <c r="AF5304" t="s">
        <v>7927</v>
      </c>
      <c r="AG5304" t="s">
        <v>7927</v>
      </c>
      <c r="AH5304" t="s">
        <v>7927</v>
      </c>
      <c r="AI5304" t="s">
        <v>7927</v>
      </c>
      <c r="AJ5304" t="s">
        <v>7927</v>
      </c>
    </row>
    <row r="5305" spans="1:36" x14ac:dyDescent="0.3">
      <c r="A5305" t="s">
        <v>99</v>
      </c>
      <c r="B5305" t="s">
        <v>100</v>
      </c>
      <c r="C5305" t="s">
        <v>63157</v>
      </c>
      <c r="D5305" t="s">
        <v>63158</v>
      </c>
      <c r="E5305">
        <v>5</v>
      </c>
      <c r="F5305">
        <v>35.011899999999997</v>
      </c>
      <c r="G5305">
        <v>-78.078299999999999</v>
      </c>
      <c r="H5305" t="s">
        <v>1049</v>
      </c>
      <c r="L5305">
        <v>2014</v>
      </c>
      <c r="M5305" t="s">
        <v>62877</v>
      </c>
      <c r="N5305" t="s">
        <v>104</v>
      </c>
      <c r="O5305" t="s">
        <v>105</v>
      </c>
      <c r="P5305" t="s">
        <v>104</v>
      </c>
      <c r="Q5305">
        <v>67701</v>
      </c>
      <c r="R5305">
        <v>2019</v>
      </c>
      <c r="S5305">
        <v>0.28799999999999998</v>
      </c>
      <c r="T5305">
        <v>9.3149999999999995</v>
      </c>
      <c r="U5305">
        <v>9.2439999999999998</v>
      </c>
      <c r="V5305">
        <v>9.5890000000000004</v>
      </c>
      <c r="W5305">
        <v>9.484</v>
      </c>
      <c r="X5305">
        <v>8.8699999999999992</v>
      </c>
      <c r="Y5305">
        <v>8.923</v>
      </c>
      <c r="Z5305" t="s">
        <v>104</v>
      </c>
      <c r="AC5305">
        <v>8.48</v>
      </c>
      <c r="AD5305">
        <v>9.4</v>
      </c>
      <c r="AE5305">
        <v>9.0500000000000007</v>
      </c>
      <c r="AF5305" t="s">
        <v>43</v>
      </c>
      <c r="AG5305" t="s">
        <v>43</v>
      </c>
      <c r="AH5305" t="s">
        <v>7927</v>
      </c>
      <c r="AI5305" t="s">
        <v>7927</v>
      </c>
      <c r="AJ5305" t="s">
        <v>7927</v>
      </c>
    </row>
    <row r="5306" spans="1:36" x14ac:dyDescent="0.3">
      <c r="A5306" t="s">
        <v>99</v>
      </c>
      <c r="B5306" t="s">
        <v>100</v>
      </c>
      <c r="C5306" t="s">
        <v>63205</v>
      </c>
      <c r="D5306" t="s">
        <v>63206</v>
      </c>
      <c r="E5306">
        <v>5</v>
      </c>
      <c r="F5306">
        <v>35.668900000000001</v>
      </c>
      <c r="G5306">
        <v>-77.383899999999997</v>
      </c>
      <c r="H5306" t="s">
        <v>1049</v>
      </c>
      <c r="L5306">
        <v>2015</v>
      </c>
      <c r="M5306" t="s">
        <v>22296</v>
      </c>
      <c r="N5306" t="s">
        <v>104</v>
      </c>
      <c r="O5306" t="s">
        <v>105</v>
      </c>
      <c r="P5306" t="s">
        <v>104</v>
      </c>
      <c r="Q5306">
        <v>69637</v>
      </c>
      <c r="R5306">
        <v>2019</v>
      </c>
      <c r="T5306">
        <v>0.25600000000000001</v>
      </c>
      <c r="U5306">
        <v>8.2149999999999999</v>
      </c>
      <c r="V5306">
        <v>9.2959999999999994</v>
      </c>
      <c r="W5306">
        <v>9.1750000000000007</v>
      </c>
      <c r="X5306">
        <v>8.7289999999999992</v>
      </c>
      <c r="Y5306">
        <v>8.923</v>
      </c>
      <c r="Z5306" t="s">
        <v>104</v>
      </c>
      <c r="AD5306">
        <v>9.0500000000000007</v>
      </c>
      <c r="AE5306">
        <v>8.7100000000000009</v>
      </c>
      <c r="AF5306" t="s">
        <v>43</v>
      </c>
      <c r="AG5306" t="s">
        <v>43</v>
      </c>
      <c r="AH5306" t="s">
        <v>43</v>
      </c>
      <c r="AI5306" t="s">
        <v>7927</v>
      </c>
      <c r="AJ5306" t="s">
        <v>7927</v>
      </c>
    </row>
    <row r="5307" spans="1:36" x14ac:dyDescent="0.3">
      <c r="A5307" t="s">
        <v>99</v>
      </c>
      <c r="B5307" t="s">
        <v>100</v>
      </c>
      <c r="C5307" t="s">
        <v>63066</v>
      </c>
      <c r="D5307" t="s">
        <v>63067</v>
      </c>
      <c r="E5307">
        <v>5</v>
      </c>
      <c r="F5307">
        <v>35.9694</v>
      </c>
      <c r="G5307">
        <v>-78.265000000000001</v>
      </c>
      <c r="H5307" t="s">
        <v>1049</v>
      </c>
      <c r="L5307">
        <v>2015</v>
      </c>
      <c r="M5307" t="s">
        <v>41741</v>
      </c>
      <c r="N5307" t="s">
        <v>104</v>
      </c>
      <c r="O5307" t="s">
        <v>105</v>
      </c>
      <c r="P5307" t="s">
        <v>104</v>
      </c>
      <c r="Q5307">
        <v>66654</v>
      </c>
      <c r="R5307">
        <v>2019</v>
      </c>
      <c r="T5307">
        <v>6.0000000000000001E-3</v>
      </c>
      <c r="U5307">
        <v>8.5980000000000008</v>
      </c>
      <c r="V5307">
        <v>9.1110000000000007</v>
      </c>
      <c r="W5307">
        <v>9.1720000000000006</v>
      </c>
      <c r="X5307">
        <v>8.7629999999999999</v>
      </c>
      <c r="Y5307">
        <v>8.92</v>
      </c>
      <c r="Z5307" t="s">
        <v>104</v>
      </c>
      <c r="AD5307">
        <v>9.3800000000000008</v>
      </c>
      <c r="AE5307">
        <v>9.7200000000000006</v>
      </c>
      <c r="AF5307" t="s">
        <v>43</v>
      </c>
      <c r="AG5307" t="s">
        <v>43</v>
      </c>
      <c r="AH5307" t="s">
        <v>43</v>
      </c>
      <c r="AI5307" t="s">
        <v>7927</v>
      </c>
      <c r="AJ5307" t="s">
        <v>7927</v>
      </c>
    </row>
    <row r="5308" spans="1:36" x14ac:dyDescent="0.3">
      <c r="A5308" t="s">
        <v>99</v>
      </c>
      <c r="B5308" t="s">
        <v>100</v>
      </c>
      <c r="C5308" t="s">
        <v>75359</v>
      </c>
      <c r="D5308" t="s">
        <v>75360</v>
      </c>
      <c r="E5308">
        <v>2</v>
      </c>
      <c r="F5308">
        <v>43.636800000000001</v>
      </c>
      <c r="G5308">
        <v>-72.975800000000007</v>
      </c>
      <c r="H5308" t="s">
        <v>40</v>
      </c>
      <c r="L5308">
        <v>1920</v>
      </c>
      <c r="M5308" t="s">
        <v>24016</v>
      </c>
      <c r="N5308" t="s">
        <v>104</v>
      </c>
      <c r="O5308" t="s">
        <v>105</v>
      </c>
      <c r="P5308" t="s">
        <v>104</v>
      </c>
      <c r="Q5308">
        <v>15965</v>
      </c>
      <c r="R5308">
        <v>2019</v>
      </c>
      <c r="S5308">
        <v>7.1520000000000001</v>
      </c>
      <c r="T5308">
        <v>6.6280000000000001</v>
      </c>
      <c r="U5308">
        <v>5.9050000000000002</v>
      </c>
      <c r="V5308">
        <v>4.4409999999999998</v>
      </c>
      <c r="W5308">
        <v>4.7430000000000003</v>
      </c>
      <c r="X5308">
        <v>8.2750000000000004</v>
      </c>
      <c r="Y5308">
        <v>8.92</v>
      </c>
      <c r="Z5308" t="s">
        <v>104</v>
      </c>
      <c r="AA5308">
        <v>5.39</v>
      </c>
      <c r="AB5308">
        <v>5.42</v>
      </c>
      <c r="AC5308">
        <v>5.51</v>
      </c>
      <c r="AD5308">
        <v>5.44</v>
      </c>
      <c r="AE5308">
        <v>4.72</v>
      </c>
      <c r="AF5308" t="s">
        <v>49</v>
      </c>
      <c r="AG5308" t="s">
        <v>49</v>
      </c>
      <c r="AH5308" t="s">
        <v>49</v>
      </c>
      <c r="AI5308" t="s">
        <v>49</v>
      </c>
      <c r="AJ5308" t="s">
        <v>49</v>
      </c>
    </row>
    <row r="5309" spans="1:36" x14ac:dyDescent="0.3">
      <c r="A5309" t="s">
        <v>99</v>
      </c>
      <c r="B5309" t="s">
        <v>100</v>
      </c>
      <c r="C5309" t="s">
        <v>63357</v>
      </c>
      <c r="D5309" t="s">
        <v>63358</v>
      </c>
      <c r="E5309">
        <v>5</v>
      </c>
      <c r="F5309">
        <v>35.218400000000003</v>
      </c>
      <c r="G5309">
        <v>-77.642600000000002</v>
      </c>
      <c r="H5309" t="s">
        <v>1049</v>
      </c>
      <c r="L5309">
        <v>2015</v>
      </c>
      <c r="M5309" t="s">
        <v>63359</v>
      </c>
      <c r="N5309" t="s">
        <v>104</v>
      </c>
      <c r="O5309" t="s">
        <v>105</v>
      </c>
      <c r="P5309" t="s">
        <v>104</v>
      </c>
      <c r="Q5309">
        <v>69344</v>
      </c>
      <c r="R5309">
        <v>2019</v>
      </c>
      <c r="V5309">
        <v>9.5839999999999996</v>
      </c>
      <c r="W5309">
        <v>9.4220000000000006</v>
      </c>
      <c r="X5309">
        <v>8.7840000000000007</v>
      </c>
      <c r="Y5309">
        <v>8.9179999999999993</v>
      </c>
      <c r="Z5309" t="s">
        <v>104</v>
      </c>
      <c r="AD5309">
        <v>9.3800000000000008</v>
      </c>
      <c r="AE5309">
        <v>9.07</v>
      </c>
      <c r="AF5309" t="s">
        <v>43</v>
      </c>
      <c r="AG5309" t="s">
        <v>43</v>
      </c>
      <c r="AH5309" t="s">
        <v>43</v>
      </c>
      <c r="AI5309" t="s">
        <v>7927</v>
      </c>
      <c r="AJ5309" t="s">
        <v>7927</v>
      </c>
    </row>
    <row r="5310" spans="1:36" x14ac:dyDescent="0.3">
      <c r="A5310" t="s">
        <v>99</v>
      </c>
      <c r="B5310" t="s">
        <v>100</v>
      </c>
      <c r="C5310" t="s">
        <v>63054</v>
      </c>
      <c r="D5310" t="s">
        <v>63055</v>
      </c>
      <c r="E5310">
        <v>5</v>
      </c>
      <c r="F5310">
        <v>35.891800000000003</v>
      </c>
      <c r="G5310">
        <v>-78.182299999999998</v>
      </c>
      <c r="H5310" t="s">
        <v>1049</v>
      </c>
      <c r="L5310">
        <v>2016</v>
      </c>
      <c r="M5310" t="s">
        <v>22296</v>
      </c>
      <c r="N5310" t="s">
        <v>104</v>
      </c>
      <c r="O5310" t="s">
        <v>105</v>
      </c>
      <c r="P5310" t="s">
        <v>104</v>
      </c>
      <c r="R5310">
        <v>2019</v>
      </c>
      <c r="V5310">
        <v>9.2889999999999997</v>
      </c>
      <c r="W5310">
        <v>9.4469999999999992</v>
      </c>
      <c r="X5310">
        <v>8.8580000000000005</v>
      </c>
      <c r="Y5310">
        <v>8.9160000000000004</v>
      </c>
      <c r="Z5310" t="s">
        <v>104</v>
      </c>
      <c r="AE5310">
        <v>9.7200000000000006</v>
      </c>
      <c r="AF5310" t="s">
        <v>43</v>
      </c>
      <c r="AG5310" t="s">
        <v>43</v>
      </c>
      <c r="AH5310" t="s">
        <v>43</v>
      </c>
      <c r="AI5310" t="s">
        <v>43</v>
      </c>
      <c r="AJ5310" t="s">
        <v>7927</v>
      </c>
    </row>
    <row r="5311" spans="1:36" x14ac:dyDescent="0.3">
      <c r="A5311" t="s">
        <v>99</v>
      </c>
      <c r="B5311" t="s">
        <v>100</v>
      </c>
      <c r="C5311" t="s">
        <v>63897</v>
      </c>
      <c r="D5311" t="s">
        <v>63898</v>
      </c>
      <c r="E5311">
        <v>5</v>
      </c>
      <c r="F5311">
        <v>35.2044</v>
      </c>
      <c r="G5311">
        <v>-78.681100000000001</v>
      </c>
      <c r="H5311" t="s">
        <v>1049</v>
      </c>
      <c r="L5311">
        <v>2016</v>
      </c>
      <c r="M5311" t="s">
        <v>63899</v>
      </c>
      <c r="N5311" t="s">
        <v>104</v>
      </c>
      <c r="O5311" t="s">
        <v>105</v>
      </c>
      <c r="P5311" t="s">
        <v>104</v>
      </c>
      <c r="R5311">
        <v>2019</v>
      </c>
      <c r="V5311">
        <v>5.46</v>
      </c>
      <c r="W5311">
        <v>9.3729999999999993</v>
      </c>
      <c r="X5311">
        <v>8.8870000000000005</v>
      </c>
      <c r="Y5311">
        <v>8.9120000000000008</v>
      </c>
      <c r="Z5311" t="s">
        <v>104</v>
      </c>
      <c r="AE5311">
        <v>9.8699999999999992</v>
      </c>
      <c r="AF5311" t="s">
        <v>43</v>
      </c>
      <c r="AG5311" t="s">
        <v>43</v>
      </c>
      <c r="AH5311" t="s">
        <v>43</v>
      </c>
      <c r="AI5311" t="s">
        <v>43</v>
      </c>
      <c r="AJ5311" t="s">
        <v>7927</v>
      </c>
    </row>
    <row r="5312" spans="1:36" x14ac:dyDescent="0.3">
      <c r="A5312" t="s">
        <v>99</v>
      </c>
      <c r="B5312" t="s">
        <v>100</v>
      </c>
      <c r="C5312" t="s">
        <v>62915</v>
      </c>
      <c r="D5312" t="s">
        <v>62916</v>
      </c>
      <c r="E5312">
        <v>5</v>
      </c>
      <c r="F5312">
        <v>35.779200000000003</v>
      </c>
      <c r="G5312">
        <v>-81.175600000000003</v>
      </c>
      <c r="H5312" t="s">
        <v>1049</v>
      </c>
      <c r="L5312">
        <v>2012</v>
      </c>
      <c r="M5312" t="s">
        <v>62917</v>
      </c>
      <c r="N5312" t="s">
        <v>104</v>
      </c>
      <c r="O5312" t="s">
        <v>105</v>
      </c>
      <c r="P5312" t="s">
        <v>104</v>
      </c>
      <c r="Q5312">
        <v>65070</v>
      </c>
      <c r="R5312">
        <v>2019</v>
      </c>
      <c r="S5312">
        <v>9.3710000000000004</v>
      </c>
      <c r="T5312">
        <v>9.1910000000000007</v>
      </c>
      <c r="U5312">
        <v>8.73</v>
      </c>
      <c r="V5312">
        <v>9.6170000000000009</v>
      </c>
      <c r="W5312">
        <v>8.9689999999999994</v>
      </c>
      <c r="X5312">
        <v>8.5489999999999995</v>
      </c>
      <c r="Y5312">
        <v>8.9090000000000007</v>
      </c>
      <c r="Z5312" t="s">
        <v>104</v>
      </c>
      <c r="AA5312">
        <v>8.1</v>
      </c>
      <c r="AB5312">
        <v>8.25</v>
      </c>
      <c r="AC5312">
        <v>8.66</v>
      </c>
      <c r="AD5312">
        <v>9.3800000000000008</v>
      </c>
      <c r="AE5312">
        <v>9.1300000000000008</v>
      </c>
      <c r="AF5312" t="s">
        <v>7927</v>
      </c>
      <c r="AG5312" t="s">
        <v>7927</v>
      </c>
      <c r="AH5312" t="s">
        <v>7927</v>
      </c>
      <c r="AI5312" t="s">
        <v>7927</v>
      </c>
      <c r="AJ5312" t="s">
        <v>7927</v>
      </c>
    </row>
    <row r="5313" spans="1:36" x14ac:dyDescent="0.3">
      <c r="A5313" t="s">
        <v>99</v>
      </c>
      <c r="B5313" t="s">
        <v>100</v>
      </c>
      <c r="C5313" t="s">
        <v>75165</v>
      </c>
      <c r="D5313" t="s">
        <v>75166</v>
      </c>
      <c r="E5313">
        <v>2</v>
      </c>
      <c r="F5313">
        <v>42.250799999999998</v>
      </c>
      <c r="G5313">
        <v>-71.822599999999994</v>
      </c>
      <c r="H5313" t="s">
        <v>58</v>
      </c>
      <c r="L5313">
        <v>2013</v>
      </c>
      <c r="M5313" t="s">
        <v>75165</v>
      </c>
      <c r="N5313" t="s">
        <v>104</v>
      </c>
      <c r="O5313" t="s">
        <v>105</v>
      </c>
      <c r="P5313" t="s">
        <v>104</v>
      </c>
      <c r="Q5313">
        <v>16663</v>
      </c>
      <c r="R5313">
        <v>2019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Y5313">
        <v>8.9072200000000006</v>
      </c>
      <c r="Z5313" t="s">
        <v>104</v>
      </c>
      <c r="AE5313">
        <v>7.05</v>
      </c>
      <c r="AF5313" t="s">
        <v>43</v>
      </c>
      <c r="AG5313" t="s">
        <v>43</v>
      </c>
      <c r="AH5313" t="s">
        <v>43</v>
      </c>
      <c r="AI5313" t="s">
        <v>43</v>
      </c>
      <c r="AJ5313" t="s">
        <v>44</v>
      </c>
    </row>
    <row r="5314" spans="1:36" x14ac:dyDescent="0.3">
      <c r="A5314" t="s">
        <v>99</v>
      </c>
      <c r="B5314" t="s">
        <v>100</v>
      </c>
      <c r="C5314" t="s">
        <v>63968</v>
      </c>
      <c r="D5314" t="s">
        <v>63969</v>
      </c>
      <c r="E5314">
        <v>5</v>
      </c>
      <c r="F5314">
        <v>34.991100000000003</v>
      </c>
      <c r="G5314">
        <v>-80.097300000000004</v>
      </c>
      <c r="H5314" t="s">
        <v>1049</v>
      </c>
      <c r="L5314">
        <v>2015</v>
      </c>
      <c r="M5314" t="s">
        <v>63970</v>
      </c>
      <c r="N5314" t="s">
        <v>104</v>
      </c>
      <c r="O5314" t="s">
        <v>105</v>
      </c>
      <c r="P5314" t="s">
        <v>104</v>
      </c>
      <c r="R5314">
        <v>2019</v>
      </c>
      <c r="V5314">
        <v>9.843</v>
      </c>
      <c r="W5314">
        <v>9.734</v>
      </c>
      <c r="X5314">
        <v>9.0619999999999994</v>
      </c>
      <c r="Y5314">
        <v>8.9049999999999994</v>
      </c>
      <c r="Z5314" t="s">
        <v>104</v>
      </c>
      <c r="AD5314">
        <v>9.5299999999999994</v>
      </c>
      <c r="AE5314">
        <v>10.28</v>
      </c>
      <c r="AF5314" t="s">
        <v>43</v>
      </c>
      <c r="AG5314" t="s">
        <v>43</v>
      </c>
      <c r="AH5314" t="s">
        <v>43</v>
      </c>
      <c r="AI5314" t="s">
        <v>7927</v>
      </c>
      <c r="AJ5314" t="s">
        <v>7927</v>
      </c>
    </row>
    <row r="5315" spans="1:36" x14ac:dyDescent="0.3">
      <c r="A5315" t="s">
        <v>99</v>
      </c>
      <c r="B5315" t="s">
        <v>100</v>
      </c>
      <c r="C5315" t="s">
        <v>64411</v>
      </c>
      <c r="D5315" t="s">
        <v>64412</v>
      </c>
      <c r="E5315">
        <v>4.9000000000000004</v>
      </c>
      <c r="F5315">
        <v>35.012300000000003</v>
      </c>
      <c r="G5315">
        <v>-78.092200000000005</v>
      </c>
      <c r="H5315" t="s">
        <v>1049</v>
      </c>
      <c r="L5315">
        <v>2017</v>
      </c>
      <c r="M5315" t="s">
        <v>22296</v>
      </c>
      <c r="N5315" t="s">
        <v>104</v>
      </c>
      <c r="O5315" t="s">
        <v>105</v>
      </c>
      <c r="P5315" t="s">
        <v>104</v>
      </c>
      <c r="R5315">
        <v>2019</v>
      </c>
      <c r="W5315">
        <v>5.2430000000000003</v>
      </c>
      <c r="X5315">
        <v>9.1319999999999997</v>
      </c>
      <c r="Y5315">
        <v>8.8949999999999996</v>
      </c>
      <c r="Z5315" t="s">
        <v>104</v>
      </c>
      <c r="AE5315">
        <v>7.98</v>
      </c>
      <c r="AF5315" t="s">
        <v>43</v>
      </c>
      <c r="AG5315" t="s">
        <v>43</v>
      </c>
      <c r="AH5315" t="s">
        <v>43</v>
      </c>
      <c r="AI5315" t="s">
        <v>43</v>
      </c>
      <c r="AJ5315" t="s">
        <v>44</v>
      </c>
    </row>
    <row r="5316" spans="1:36" x14ac:dyDescent="0.3">
      <c r="A5316" t="s">
        <v>99</v>
      </c>
      <c r="B5316" t="s">
        <v>100</v>
      </c>
      <c r="C5316" t="s">
        <v>24412</v>
      </c>
      <c r="D5316" t="s">
        <v>24413</v>
      </c>
      <c r="E5316">
        <v>60.5</v>
      </c>
      <c r="F5316">
        <v>32.562399999999997</v>
      </c>
      <c r="G5316">
        <v>-116.9439</v>
      </c>
      <c r="H5316" t="s">
        <v>58</v>
      </c>
      <c r="L5316">
        <v>2001</v>
      </c>
      <c r="M5316" t="s">
        <v>16808</v>
      </c>
      <c r="N5316" t="s">
        <v>104</v>
      </c>
      <c r="O5316" t="s">
        <v>105</v>
      </c>
      <c r="P5316" t="s">
        <v>104</v>
      </c>
      <c r="Q5316">
        <v>48399</v>
      </c>
      <c r="R5316">
        <v>2019</v>
      </c>
      <c r="S5316">
        <v>8.6010000000000009</v>
      </c>
      <c r="T5316">
        <v>16.042000000000002</v>
      </c>
      <c r="U5316">
        <v>13.423</v>
      </c>
      <c r="V5316">
        <v>11.404</v>
      </c>
      <c r="W5316">
        <v>12.331</v>
      </c>
      <c r="X5316">
        <v>11.381</v>
      </c>
      <c r="Y5316">
        <v>8.8919999999999995</v>
      </c>
      <c r="Z5316" t="s">
        <v>104</v>
      </c>
      <c r="AE5316">
        <v>213.35</v>
      </c>
      <c r="AF5316" t="s">
        <v>43</v>
      </c>
      <c r="AG5316" t="s">
        <v>43</v>
      </c>
      <c r="AH5316" t="s">
        <v>43</v>
      </c>
      <c r="AI5316" t="s">
        <v>43</v>
      </c>
      <c r="AJ5316" t="s">
        <v>44</v>
      </c>
    </row>
    <row r="5317" spans="1:36" x14ac:dyDescent="0.3">
      <c r="A5317" t="s">
        <v>99</v>
      </c>
      <c r="B5317" t="s">
        <v>100</v>
      </c>
      <c r="C5317" t="s">
        <v>63364</v>
      </c>
      <c r="D5317" t="s">
        <v>63365</v>
      </c>
      <c r="E5317">
        <v>5</v>
      </c>
      <c r="F5317">
        <v>35.799100000000003</v>
      </c>
      <c r="G5317">
        <v>-78.102199999999996</v>
      </c>
      <c r="H5317" t="s">
        <v>1049</v>
      </c>
      <c r="L5317">
        <v>2016</v>
      </c>
      <c r="M5317" t="s">
        <v>63366</v>
      </c>
      <c r="N5317" t="s">
        <v>104</v>
      </c>
      <c r="O5317" t="s">
        <v>105</v>
      </c>
      <c r="P5317" t="s">
        <v>104</v>
      </c>
      <c r="R5317">
        <v>2019</v>
      </c>
      <c r="V5317">
        <v>5.6719999999999997</v>
      </c>
      <c r="W5317">
        <v>9.5500000000000007</v>
      </c>
      <c r="X5317">
        <v>8.8249999999999993</v>
      </c>
      <c r="Y5317">
        <v>8.8889999999999993</v>
      </c>
      <c r="Z5317" t="s">
        <v>104</v>
      </c>
      <c r="AE5317">
        <v>9.7200000000000006</v>
      </c>
      <c r="AF5317" t="s">
        <v>43</v>
      </c>
      <c r="AG5317" t="s">
        <v>43</v>
      </c>
      <c r="AH5317" t="s">
        <v>43</v>
      </c>
      <c r="AI5317" t="s">
        <v>43</v>
      </c>
      <c r="AJ5317" t="s">
        <v>7927</v>
      </c>
    </row>
    <row r="5318" spans="1:36" x14ac:dyDescent="0.3">
      <c r="A5318" t="s">
        <v>99</v>
      </c>
      <c r="B5318" t="s">
        <v>100</v>
      </c>
      <c r="C5318" t="s">
        <v>60425</v>
      </c>
      <c r="D5318" t="s">
        <v>60426</v>
      </c>
      <c r="E5318">
        <v>5.5</v>
      </c>
      <c r="F5318">
        <v>44.274900000000002</v>
      </c>
      <c r="G5318">
        <v>-93.310599999999994</v>
      </c>
      <c r="H5318" t="s">
        <v>1049</v>
      </c>
      <c r="L5318">
        <v>2017</v>
      </c>
      <c r="M5318" t="s">
        <v>11550</v>
      </c>
      <c r="N5318" t="s">
        <v>104</v>
      </c>
      <c r="O5318" t="s">
        <v>105</v>
      </c>
      <c r="P5318" t="s">
        <v>104</v>
      </c>
      <c r="R5318">
        <v>2019</v>
      </c>
      <c r="V5318">
        <v>0</v>
      </c>
      <c r="W5318">
        <v>8.8699999999999992</v>
      </c>
      <c r="X5318">
        <v>9.5150000000000006</v>
      </c>
      <c r="Y5318">
        <v>8.8859999999999992</v>
      </c>
      <c r="Z5318" t="s">
        <v>104</v>
      </c>
      <c r="AE5318">
        <v>8.9600000000000009</v>
      </c>
      <c r="AF5318" t="s">
        <v>43</v>
      </c>
      <c r="AG5318" t="s">
        <v>43</v>
      </c>
      <c r="AH5318" t="s">
        <v>43</v>
      </c>
      <c r="AI5318" t="s">
        <v>43</v>
      </c>
      <c r="AJ5318" t="s">
        <v>44</v>
      </c>
    </row>
    <row r="5319" spans="1:36" x14ac:dyDescent="0.3">
      <c r="A5319" t="s">
        <v>99</v>
      </c>
      <c r="B5319" t="s">
        <v>100</v>
      </c>
      <c r="C5319" t="s">
        <v>62992</v>
      </c>
      <c r="D5319" t="s">
        <v>62993</v>
      </c>
      <c r="E5319">
        <v>5</v>
      </c>
      <c r="F5319">
        <v>36.421599999999998</v>
      </c>
      <c r="G5319">
        <v>-78.132300000000001</v>
      </c>
      <c r="H5319" t="s">
        <v>1049</v>
      </c>
      <c r="L5319">
        <v>2013</v>
      </c>
      <c r="M5319" t="s">
        <v>62994</v>
      </c>
      <c r="N5319" t="s">
        <v>104</v>
      </c>
      <c r="O5319" t="s">
        <v>105</v>
      </c>
      <c r="P5319" t="s">
        <v>104</v>
      </c>
      <c r="Q5319">
        <v>67849</v>
      </c>
      <c r="R5319">
        <v>2019</v>
      </c>
      <c r="S5319">
        <v>3.8730000000000002</v>
      </c>
      <c r="T5319">
        <v>9.3670000000000009</v>
      </c>
      <c r="U5319">
        <v>9.2590000000000003</v>
      </c>
      <c r="V5319">
        <v>9.1140000000000008</v>
      </c>
      <c r="W5319">
        <v>9.2899999999999991</v>
      </c>
      <c r="X5319">
        <v>8.7360000000000007</v>
      </c>
      <c r="Y5319">
        <v>8.8849999999999998</v>
      </c>
      <c r="Z5319" t="s">
        <v>104</v>
      </c>
      <c r="AB5319">
        <v>8.25</v>
      </c>
      <c r="AC5319">
        <v>8.77</v>
      </c>
      <c r="AD5319">
        <v>9.31</v>
      </c>
      <c r="AE5319">
        <v>9.9600000000000009</v>
      </c>
      <c r="AF5319" t="s">
        <v>43</v>
      </c>
      <c r="AG5319" t="s">
        <v>7927</v>
      </c>
      <c r="AH5319" t="s">
        <v>7927</v>
      </c>
      <c r="AI5319" t="s">
        <v>7927</v>
      </c>
      <c r="AJ5319" t="s">
        <v>7927</v>
      </c>
    </row>
    <row r="5320" spans="1:36" x14ac:dyDescent="0.3">
      <c r="A5320" t="s">
        <v>99</v>
      </c>
      <c r="B5320" t="s">
        <v>100</v>
      </c>
      <c r="C5320" t="s">
        <v>63616</v>
      </c>
      <c r="D5320" t="s">
        <v>63617</v>
      </c>
      <c r="E5320">
        <v>5</v>
      </c>
      <c r="F5320">
        <v>34.909199999999998</v>
      </c>
      <c r="G5320">
        <v>-79.829400000000007</v>
      </c>
      <c r="H5320" t="s">
        <v>1049</v>
      </c>
      <c r="L5320">
        <v>2015</v>
      </c>
      <c r="M5320" t="s">
        <v>41909</v>
      </c>
      <c r="N5320" t="s">
        <v>104</v>
      </c>
      <c r="O5320" t="s">
        <v>105</v>
      </c>
      <c r="P5320" t="s">
        <v>104</v>
      </c>
      <c r="R5320">
        <v>2019</v>
      </c>
      <c r="T5320">
        <v>0</v>
      </c>
      <c r="U5320">
        <v>9.75</v>
      </c>
      <c r="V5320">
        <v>9.5419999999999998</v>
      </c>
      <c r="W5320">
        <v>10.272</v>
      </c>
      <c r="X5320">
        <v>9.0960000000000001</v>
      </c>
      <c r="Y5320">
        <v>8.8780000000000001</v>
      </c>
      <c r="Z5320" t="s">
        <v>104</v>
      </c>
      <c r="AD5320">
        <v>9.5299999999999994</v>
      </c>
      <c r="AE5320">
        <v>10.49</v>
      </c>
      <c r="AF5320" t="s">
        <v>43</v>
      </c>
      <c r="AG5320" t="s">
        <v>43</v>
      </c>
      <c r="AH5320" t="s">
        <v>43</v>
      </c>
      <c r="AI5320" t="s">
        <v>7927</v>
      </c>
      <c r="AJ5320" t="s">
        <v>7927</v>
      </c>
    </row>
    <row r="5321" spans="1:36" x14ac:dyDescent="0.3">
      <c r="A5321" t="s">
        <v>99</v>
      </c>
      <c r="B5321" t="s">
        <v>100</v>
      </c>
      <c r="C5321" t="s">
        <v>63771</v>
      </c>
      <c r="D5321" t="s">
        <v>63772</v>
      </c>
      <c r="E5321">
        <v>5</v>
      </c>
      <c r="F5321">
        <v>35.612200000000001</v>
      </c>
      <c r="G5321">
        <v>-81.243300000000005</v>
      </c>
      <c r="H5321" t="s">
        <v>1049</v>
      </c>
      <c r="L5321">
        <v>2014</v>
      </c>
      <c r="M5321" t="s">
        <v>63773</v>
      </c>
      <c r="N5321" t="s">
        <v>104</v>
      </c>
      <c r="O5321" t="s">
        <v>105</v>
      </c>
      <c r="P5321" t="s">
        <v>104</v>
      </c>
      <c r="Q5321">
        <v>67826</v>
      </c>
      <c r="R5321">
        <v>2019</v>
      </c>
      <c r="T5321">
        <v>7.1220600000000003</v>
      </c>
      <c r="U5321">
        <v>8.3970000000000002</v>
      </c>
      <c r="V5321">
        <v>9.7989999999999995</v>
      </c>
      <c r="W5321">
        <v>9.0739999999999998</v>
      </c>
      <c r="X5321">
        <v>8.0250000000000004</v>
      </c>
      <c r="Y5321">
        <v>8.8780000000000001</v>
      </c>
      <c r="Z5321" t="s">
        <v>104</v>
      </c>
      <c r="AC5321">
        <v>9.18</v>
      </c>
      <c r="AD5321">
        <v>9.59</v>
      </c>
      <c r="AE5321">
        <v>10.130000000000001</v>
      </c>
      <c r="AF5321" t="s">
        <v>43</v>
      </c>
      <c r="AG5321" t="s">
        <v>43</v>
      </c>
      <c r="AH5321" t="s">
        <v>7927</v>
      </c>
      <c r="AI5321" t="s">
        <v>7927</v>
      </c>
      <c r="AJ5321" t="s">
        <v>7927</v>
      </c>
    </row>
    <row r="5322" spans="1:36" x14ac:dyDescent="0.3">
      <c r="A5322" t="s">
        <v>99</v>
      </c>
      <c r="B5322" t="s">
        <v>100</v>
      </c>
      <c r="C5322" t="s">
        <v>58238</v>
      </c>
      <c r="D5322" t="s">
        <v>58239</v>
      </c>
      <c r="E5322">
        <v>6.5</v>
      </c>
      <c r="F5322">
        <v>34.695</v>
      </c>
      <c r="G5322">
        <v>-79.215999999999994</v>
      </c>
      <c r="H5322" t="s">
        <v>1049</v>
      </c>
      <c r="L5322">
        <v>2018</v>
      </c>
      <c r="M5322" t="s">
        <v>22296</v>
      </c>
      <c r="N5322" t="s">
        <v>104</v>
      </c>
      <c r="O5322" t="s">
        <v>105</v>
      </c>
      <c r="P5322" t="s">
        <v>104</v>
      </c>
      <c r="R5322">
        <v>2019</v>
      </c>
      <c r="W5322">
        <v>0</v>
      </c>
      <c r="X5322">
        <v>4.2089999999999996</v>
      </c>
      <c r="Y5322">
        <v>8.8770000000000007</v>
      </c>
      <c r="Z5322" t="s">
        <v>104</v>
      </c>
      <c r="AE5322">
        <v>10.59</v>
      </c>
      <c r="AF5322" t="s">
        <v>43</v>
      </c>
      <c r="AG5322" t="s">
        <v>43</v>
      </c>
      <c r="AH5322" t="s">
        <v>43</v>
      </c>
      <c r="AI5322" t="s">
        <v>43</v>
      </c>
      <c r="AJ5322" t="s">
        <v>44</v>
      </c>
    </row>
    <row r="5323" spans="1:36" x14ac:dyDescent="0.3">
      <c r="A5323" t="s">
        <v>99</v>
      </c>
      <c r="B5323" t="s">
        <v>100</v>
      </c>
      <c r="C5323" t="s">
        <v>75694</v>
      </c>
      <c r="D5323" t="s">
        <v>75695</v>
      </c>
      <c r="E5323">
        <v>2</v>
      </c>
      <c r="F5323">
        <v>44.835000000000001</v>
      </c>
      <c r="G5323">
        <v>-74.9803</v>
      </c>
      <c r="H5323" t="s">
        <v>40</v>
      </c>
      <c r="L5323">
        <v>1928</v>
      </c>
      <c r="M5323" t="s">
        <v>25334</v>
      </c>
      <c r="N5323" t="s">
        <v>104</v>
      </c>
      <c r="O5323" t="s">
        <v>105</v>
      </c>
      <c r="P5323" t="s">
        <v>104</v>
      </c>
      <c r="Q5323">
        <v>27852</v>
      </c>
      <c r="R5323">
        <v>2019</v>
      </c>
      <c r="S5323">
        <v>13.712</v>
      </c>
      <c r="T5323">
        <v>13.089</v>
      </c>
      <c r="U5323">
        <v>11.074999999999999</v>
      </c>
      <c r="V5323">
        <v>9.9220000000000006</v>
      </c>
      <c r="W5323">
        <v>13.044</v>
      </c>
      <c r="X5323">
        <v>10.611000000000001</v>
      </c>
      <c r="Y5323">
        <v>8.8759999999999994</v>
      </c>
      <c r="Z5323" t="s">
        <v>104</v>
      </c>
      <c r="AA5323">
        <v>8.74</v>
      </c>
      <c r="AB5323">
        <v>9.4</v>
      </c>
      <c r="AC5323">
        <v>8.39</v>
      </c>
      <c r="AD5323">
        <v>8.6999999999999993</v>
      </c>
      <c r="AE5323">
        <v>8</v>
      </c>
      <c r="AF5323" t="s">
        <v>49</v>
      </c>
      <c r="AG5323" t="s">
        <v>49</v>
      </c>
      <c r="AH5323" t="s">
        <v>49</v>
      </c>
      <c r="AI5323" t="s">
        <v>49</v>
      </c>
      <c r="AJ5323" t="s">
        <v>49</v>
      </c>
    </row>
    <row r="5324" spans="1:36" x14ac:dyDescent="0.3">
      <c r="A5324" t="s">
        <v>99</v>
      </c>
      <c r="B5324" t="s">
        <v>100</v>
      </c>
      <c r="C5324" t="s">
        <v>52874</v>
      </c>
      <c r="D5324" t="s">
        <v>52875</v>
      </c>
      <c r="E5324">
        <v>10</v>
      </c>
      <c r="F5324">
        <v>35.634599999999999</v>
      </c>
      <c r="G5324">
        <v>-105.1784</v>
      </c>
      <c r="H5324" t="s">
        <v>1049</v>
      </c>
      <c r="L5324">
        <v>2019</v>
      </c>
      <c r="M5324" t="s">
        <v>50319</v>
      </c>
      <c r="N5324" t="s">
        <v>104</v>
      </c>
      <c r="O5324" t="s">
        <v>105</v>
      </c>
      <c r="P5324" t="s">
        <v>104</v>
      </c>
      <c r="R5324">
        <v>2019</v>
      </c>
      <c r="Y5324">
        <v>8.8719999999999999</v>
      </c>
      <c r="Z5324" t="s">
        <v>104</v>
      </c>
      <c r="AE5324">
        <v>16.29</v>
      </c>
      <c r="AF5324" t="s">
        <v>43</v>
      </c>
      <c r="AG5324" t="s">
        <v>43</v>
      </c>
      <c r="AH5324" t="s">
        <v>43</v>
      </c>
      <c r="AI5324" t="s">
        <v>43</v>
      </c>
      <c r="AJ5324" t="s">
        <v>44</v>
      </c>
    </row>
    <row r="5325" spans="1:36" x14ac:dyDescent="0.3">
      <c r="A5325" t="s">
        <v>99</v>
      </c>
      <c r="B5325" t="s">
        <v>100</v>
      </c>
      <c r="C5325" t="s">
        <v>63542</v>
      </c>
      <c r="D5325" t="s">
        <v>63543</v>
      </c>
      <c r="E5325">
        <v>5</v>
      </c>
      <c r="F5325">
        <v>36.047199999999997</v>
      </c>
      <c r="G5325">
        <v>-78.030799999999999</v>
      </c>
      <c r="H5325" t="s">
        <v>1049</v>
      </c>
      <c r="L5325">
        <v>2013</v>
      </c>
      <c r="M5325" t="s">
        <v>63544</v>
      </c>
      <c r="N5325" t="s">
        <v>104</v>
      </c>
      <c r="O5325" t="s">
        <v>105</v>
      </c>
      <c r="P5325" t="s">
        <v>104</v>
      </c>
      <c r="Q5325">
        <v>67840</v>
      </c>
      <c r="R5325">
        <v>2019</v>
      </c>
      <c r="T5325">
        <v>9.1920000000000002</v>
      </c>
      <c r="U5325">
        <v>9.1560000000000006</v>
      </c>
      <c r="V5325">
        <v>9.5470000000000006</v>
      </c>
      <c r="W5325">
        <v>9.2639999999999993</v>
      </c>
      <c r="X5325">
        <v>8.6349999999999998</v>
      </c>
      <c r="Y5325">
        <v>8.8719999999999999</v>
      </c>
      <c r="Z5325" t="s">
        <v>104</v>
      </c>
      <c r="AB5325">
        <v>8.25</v>
      </c>
      <c r="AC5325">
        <v>8.76</v>
      </c>
      <c r="AD5325">
        <v>9.2100000000000009</v>
      </c>
      <c r="AE5325">
        <v>9.6199999999999992</v>
      </c>
      <c r="AF5325" t="s">
        <v>43</v>
      </c>
      <c r="AG5325" t="s">
        <v>7927</v>
      </c>
      <c r="AH5325" t="s">
        <v>7927</v>
      </c>
      <c r="AI5325" t="s">
        <v>7927</v>
      </c>
      <c r="AJ5325" t="s">
        <v>7927</v>
      </c>
    </row>
    <row r="5326" spans="1:36" x14ac:dyDescent="0.3">
      <c r="A5326" t="s">
        <v>99</v>
      </c>
      <c r="B5326" t="s">
        <v>100</v>
      </c>
      <c r="C5326" t="s">
        <v>56850</v>
      </c>
      <c r="D5326" t="s">
        <v>56851</v>
      </c>
      <c r="E5326">
        <v>7.4</v>
      </c>
      <c r="F5326">
        <v>33.6267</v>
      </c>
      <c r="G5326">
        <v>-85.969499999999996</v>
      </c>
      <c r="H5326" t="s">
        <v>1049</v>
      </c>
      <c r="L5326">
        <v>2017</v>
      </c>
      <c r="M5326" t="s">
        <v>725</v>
      </c>
      <c r="N5326" t="s">
        <v>104</v>
      </c>
      <c r="O5326" t="s">
        <v>105</v>
      </c>
      <c r="P5326" t="s">
        <v>104</v>
      </c>
      <c r="R5326">
        <v>2019</v>
      </c>
      <c r="W5326">
        <v>7.6680000000000001</v>
      </c>
      <c r="X5326">
        <v>17.167999999999999</v>
      </c>
      <c r="Y5326">
        <v>8.8699999999999992</v>
      </c>
      <c r="Z5326" t="s">
        <v>104</v>
      </c>
      <c r="AE5326">
        <v>12.05</v>
      </c>
      <c r="AF5326" t="s">
        <v>43</v>
      </c>
      <c r="AG5326" t="s">
        <v>43</v>
      </c>
      <c r="AH5326" t="s">
        <v>43</v>
      </c>
      <c r="AI5326" t="s">
        <v>43</v>
      </c>
      <c r="AJ5326" t="s">
        <v>44</v>
      </c>
    </row>
    <row r="5327" spans="1:36" x14ac:dyDescent="0.3">
      <c r="A5327" t="s">
        <v>99</v>
      </c>
      <c r="B5327" t="s">
        <v>100</v>
      </c>
      <c r="C5327" t="s">
        <v>70331</v>
      </c>
      <c r="D5327" t="s">
        <v>70332</v>
      </c>
      <c r="E5327">
        <v>3</v>
      </c>
      <c r="F5327">
        <v>40.857900000000001</v>
      </c>
      <c r="G5327">
        <v>-121.7225</v>
      </c>
      <c r="H5327" t="s">
        <v>40</v>
      </c>
      <c r="L5327">
        <v>1990</v>
      </c>
      <c r="M5327" t="s">
        <v>63101</v>
      </c>
      <c r="N5327" t="s">
        <v>104</v>
      </c>
      <c r="O5327" t="s">
        <v>105</v>
      </c>
      <c r="P5327" t="s">
        <v>104</v>
      </c>
      <c r="Q5327">
        <v>38125</v>
      </c>
      <c r="R5327">
        <v>2019</v>
      </c>
      <c r="S5327">
        <v>2.0299999999999998</v>
      </c>
      <c r="T5327">
        <v>1.873</v>
      </c>
      <c r="U5327">
        <v>0.39400000000000002</v>
      </c>
      <c r="V5327">
        <v>7.1470000000000002</v>
      </c>
      <c r="W5327">
        <v>10.717000000000001</v>
      </c>
      <c r="X5327">
        <v>3.3660000000000001</v>
      </c>
      <c r="Y5327">
        <v>8.8689999999999998</v>
      </c>
      <c r="Z5327" t="s">
        <v>104</v>
      </c>
      <c r="AA5327">
        <v>6.24</v>
      </c>
      <c r="AB5327">
        <v>6.24</v>
      </c>
      <c r="AC5327">
        <v>6.15</v>
      </c>
      <c r="AD5327">
        <v>6.25</v>
      </c>
      <c r="AE5327">
        <v>5.24</v>
      </c>
      <c r="AF5327" t="s">
        <v>49</v>
      </c>
      <c r="AG5327" t="s">
        <v>49</v>
      </c>
      <c r="AH5327" t="s">
        <v>49</v>
      </c>
      <c r="AI5327" t="s">
        <v>49</v>
      </c>
      <c r="AJ5327" t="s">
        <v>49</v>
      </c>
    </row>
    <row r="5328" spans="1:36" x14ac:dyDescent="0.3">
      <c r="A5328" t="s">
        <v>99</v>
      </c>
      <c r="B5328" t="s">
        <v>100</v>
      </c>
      <c r="C5328" t="s">
        <v>68290</v>
      </c>
      <c r="D5328" t="s">
        <v>68291</v>
      </c>
      <c r="E5328">
        <v>3.6</v>
      </c>
      <c r="F5328">
        <v>43.348799999999997</v>
      </c>
      <c r="G5328">
        <v>-76.425200000000004</v>
      </c>
      <c r="H5328" t="s">
        <v>2526</v>
      </c>
      <c r="I5328" t="s">
        <v>58</v>
      </c>
      <c r="L5328">
        <v>1986</v>
      </c>
      <c r="M5328" t="s">
        <v>68292</v>
      </c>
      <c r="N5328" t="s">
        <v>104</v>
      </c>
      <c r="O5328" t="s">
        <v>105</v>
      </c>
      <c r="P5328" t="s">
        <v>104</v>
      </c>
      <c r="Q5328">
        <v>29209</v>
      </c>
      <c r="R5328">
        <v>2019</v>
      </c>
      <c r="S5328">
        <v>5.0629999999999997</v>
      </c>
      <c r="T5328">
        <v>10.716559999999999</v>
      </c>
      <c r="U5328">
        <v>8.3829999999999991</v>
      </c>
      <c r="V5328">
        <v>11.403320000000001</v>
      </c>
      <c r="W5328">
        <v>10.357659999999999</v>
      </c>
      <c r="X5328">
        <v>8.3051399999999997</v>
      </c>
      <c r="Y5328">
        <v>8.8522200000000009</v>
      </c>
      <c r="Z5328" t="s">
        <v>104</v>
      </c>
      <c r="AE5328">
        <v>0.65</v>
      </c>
      <c r="AF5328" t="s">
        <v>43</v>
      </c>
      <c r="AG5328" t="s">
        <v>43</v>
      </c>
      <c r="AH5328" t="s">
        <v>43</v>
      </c>
      <c r="AI5328" t="s">
        <v>43</v>
      </c>
      <c r="AJ5328" t="s">
        <v>44</v>
      </c>
    </row>
    <row r="5329" spans="1:36" x14ac:dyDescent="0.3">
      <c r="A5329" t="s">
        <v>99</v>
      </c>
      <c r="B5329" t="s">
        <v>100</v>
      </c>
      <c r="C5329" t="s">
        <v>70642</v>
      </c>
      <c r="D5329" t="s">
        <v>70643</v>
      </c>
      <c r="E5329">
        <v>3</v>
      </c>
      <c r="F5329">
        <v>42.016399999999997</v>
      </c>
      <c r="G5329">
        <v>-93.515799999999999</v>
      </c>
      <c r="H5329" t="s">
        <v>128</v>
      </c>
      <c r="L5329">
        <v>2017</v>
      </c>
      <c r="M5329" t="s">
        <v>70642</v>
      </c>
      <c r="N5329" t="s">
        <v>104</v>
      </c>
      <c r="O5329" t="s">
        <v>105</v>
      </c>
      <c r="P5329" t="s">
        <v>104</v>
      </c>
      <c r="R5329">
        <v>2019</v>
      </c>
      <c r="W5329">
        <v>1.137</v>
      </c>
      <c r="X5329">
        <v>6.843</v>
      </c>
      <c r="Y5329">
        <v>8.8510000000000009</v>
      </c>
      <c r="Z5329" t="s">
        <v>104</v>
      </c>
      <c r="AE5329">
        <v>8.81</v>
      </c>
      <c r="AF5329" t="s">
        <v>43</v>
      </c>
      <c r="AG5329" t="s">
        <v>43</v>
      </c>
      <c r="AH5329" t="s">
        <v>43</v>
      </c>
      <c r="AI5329" t="s">
        <v>43</v>
      </c>
      <c r="AJ5329" t="s">
        <v>44</v>
      </c>
    </row>
    <row r="5330" spans="1:36" x14ac:dyDescent="0.3">
      <c r="A5330" t="s">
        <v>99</v>
      </c>
      <c r="B5330" t="s">
        <v>100</v>
      </c>
      <c r="C5330" t="s">
        <v>63417</v>
      </c>
      <c r="D5330" t="s">
        <v>63418</v>
      </c>
      <c r="E5330">
        <v>5</v>
      </c>
      <c r="F5330">
        <v>36.466999999999999</v>
      </c>
      <c r="G5330">
        <v>-77.617999999999995</v>
      </c>
      <c r="H5330" t="s">
        <v>1049</v>
      </c>
      <c r="L5330">
        <v>2016</v>
      </c>
      <c r="M5330" t="s">
        <v>63417</v>
      </c>
      <c r="N5330" t="s">
        <v>104</v>
      </c>
      <c r="O5330" t="s">
        <v>105</v>
      </c>
      <c r="P5330" t="s">
        <v>104</v>
      </c>
      <c r="Q5330">
        <v>70257</v>
      </c>
      <c r="R5330">
        <v>2019</v>
      </c>
      <c r="V5330">
        <v>8.18</v>
      </c>
      <c r="W5330">
        <v>8.0039999999999996</v>
      </c>
      <c r="X5330">
        <v>7.7750000000000004</v>
      </c>
      <c r="Y5330">
        <v>8.8480000000000008</v>
      </c>
      <c r="Z5330" t="s">
        <v>104</v>
      </c>
      <c r="AE5330">
        <v>9.36</v>
      </c>
      <c r="AF5330" t="s">
        <v>43</v>
      </c>
      <c r="AG5330" t="s">
        <v>43</v>
      </c>
      <c r="AH5330" t="s">
        <v>43</v>
      </c>
      <c r="AI5330" t="s">
        <v>43</v>
      </c>
      <c r="AJ5330" t="s">
        <v>7927</v>
      </c>
    </row>
    <row r="5331" spans="1:36" x14ac:dyDescent="0.3">
      <c r="A5331" t="s">
        <v>99</v>
      </c>
      <c r="B5331" t="s">
        <v>100</v>
      </c>
      <c r="C5331" t="s">
        <v>63317</v>
      </c>
      <c r="D5331" t="s">
        <v>63318</v>
      </c>
      <c r="E5331">
        <v>5</v>
      </c>
      <c r="F5331">
        <v>36.284700000000001</v>
      </c>
      <c r="G5331">
        <v>-79.566699999999997</v>
      </c>
      <c r="H5331" t="s">
        <v>1049</v>
      </c>
      <c r="L5331">
        <v>2017</v>
      </c>
      <c r="M5331" t="s">
        <v>22296</v>
      </c>
      <c r="N5331" t="s">
        <v>104</v>
      </c>
      <c r="O5331" t="s">
        <v>105</v>
      </c>
      <c r="P5331" t="s">
        <v>104</v>
      </c>
      <c r="R5331">
        <v>2019</v>
      </c>
      <c r="V5331">
        <v>0.27300000000000002</v>
      </c>
      <c r="W5331">
        <v>8.6809999999999992</v>
      </c>
      <c r="X5331">
        <v>8.3529999999999998</v>
      </c>
      <c r="Y5331">
        <v>8.8439999999999994</v>
      </c>
      <c r="Z5331" t="s">
        <v>104</v>
      </c>
      <c r="AE5331">
        <v>8.14</v>
      </c>
      <c r="AF5331" t="s">
        <v>43</v>
      </c>
      <c r="AG5331" t="s">
        <v>43</v>
      </c>
      <c r="AH5331" t="s">
        <v>43</v>
      </c>
      <c r="AI5331" t="s">
        <v>43</v>
      </c>
      <c r="AJ5331" t="s">
        <v>44</v>
      </c>
    </row>
    <row r="5332" spans="1:36" x14ac:dyDescent="0.3">
      <c r="A5332" t="s">
        <v>99</v>
      </c>
      <c r="B5332" t="s">
        <v>100</v>
      </c>
      <c r="C5332" t="s">
        <v>60698</v>
      </c>
      <c r="D5332" t="s">
        <v>60699</v>
      </c>
      <c r="E5332">
        <v>5.3</v>
      </c>
      <c r="F5332">
        <v>40.594999999999999</v>
      </c>
      <c r="G5332">
        <v>-74.224999999999994</v>
      </c>
      <c r="H5332" t="s">
        <v>1049</v>
      </c>
      <c r="L5332">
        <v>2017</v>
      </c>
      <c r="M5332" t="s">
        <v>60700</v>
      </c>
      <c r="N5332" t="s">
        <v>104</v>
      </c>
      <c r="O5332" t="s">
        <v>105</v>
      </c>
      <c r="P5332" t="s">
        <v>104</v>
      </c>
      <c r="R5332">
        <v>2019</v>
      </c>
      <c r="W5332">
        <v>2.8319999999999999</v>
      </c>
      <c r="X5332">
        <v>8.4390000000000001</v>
      </c>
      <c r="Y5332">
        <v>8.8420000000000005</v>
      </c>
      <c r="Z5332" t="s">
        <v>104</v>
      </c>
      <c r="AE5332">
        <v>8.6300000000000008</v>
      </c>
      <c r="AF5332" t="s">
        <v>43</v>
      </c>
      <c r="AG5332" t="s">
        <v>43</v>
      </c>
      <c r="AH5332" t="s">
        <v>43</v>
      </c>
      <c r="AI5332" t="s">
        <v>43</v>
      </c>
      <c r="AJ5332" t="s">
        <v>44</v>
      </c>
    </row>
    <row r="5333" spans="1:36" x14ac:dyDescent="0.3">
      <c r="A5333" t="s">
        <v>99</v>
      </c>
      <c r="B5333" t="s">
        <v>100</v>
      </c>
      <c r="C5333" t="s">
        <v>70700</v>
      </c>
      <c r="D5333" t="s">
        <v>70701</v>
      </c>
      <c r="E5333">
        <v>3</v>
      </c>
      <c r="F5333">
        <v>32.7941</v>
      </c>
      <c r="G5333">
        <v>-115.77930000000001</v>
      </c>
      <c r="H5333" t="s">
        <v>1049</v>
      </c>
      <c r="L5333">
        <v>2017</v>
      </c>
      <c r="M5333" t="s">
        <v>70702</v>
      </c>
      <c r="N5333" t="s">
        <v>104</v>
      </c>
      <c r="O5333" t="s">
        <v>105</v>
      </c>
      <c r="P5333" t="s">
        <v>104</v>
      </c>
      <c r="R5333">
        <v>2019</v>
      </c>
      <c r="V5333">
        <v>0.104</v>
      </c>
      <c r="W5333">
        <v>8.7029999999999994</v>
      </c>
      <c r="X5333">
        <v>9.0259999999999998</v>
      </c>
      <c r="Y5333">
        <v>8.8420000000000005</v>
      </c>
      <c r="Z5333" t="s">
        <v>104</v>
      </c>
      <c r="AE5333">
        <v>4.88</v>
      </c>
      <c r="AF5333" t="s">
        <v>43</v>
      </c>
      <c r="AG5333" t="s">
        <v>43</v>
      </c>
      <c r="AH5333" t="s">
        <v>43</v>
      </c>
      <c r="AI5333" t="s">
        <v>43</v>
      </c>
      <c r="AJ5333" t="s">
        <v>44</v>
      </c>
    </row>
    <row r="5334" spans="1:36" x14ac:dyDescent="0.3">
      <c r="A5334" t="s">
        <v>99</v>
      </c>
      <c r="B5334" t="s">
        <v>100</v>
      </c>
      <c r="C5334" t="s">
        <v>65487</v>
      </c>
      <c r="D5334" t="s">
        <v>65488</v>
      </c>
      <c r="E5334">
        <v>4.5</v>
      </c>
      <c r="F5334">
        <v>34.536000000000001</v>
      </c>
      <c r="G5334">
        <v>-78.799000000000007</v>
      </c>
      <c r="H5334" t="s">
        <v>1049</v>
      </c>
      <c r="L5334">
        <v>2018</v>
      </c>
      <c r="M5334" t="s">
        <v>65489</v>
      </c>
      <c r="N5334" t="s">
        <v>104</v>
      </c>
      <c r="O5334" t="s">
        <v>105</v>
      </c>
      <c r="P5334" t="s">
        <v>104</v>
      </c>
      <c r="R5334">
        <v>2019</v>
      </c>
      <c r="X5334">
        <v>2.3149999999999999</v>
      </c>
      <c r="Y5334">
        <v>8.8390000000000004</v>
      </c>
      <c r="Z5334" t="s">
        <v>104</v>
      </c>
      <c r="AE5334">
        <v>7.33</v>
      </c>
      <c r="AF5334" t="s">
        <v>43</v>
      </c>
      <c r="AG5334" t="s">
        <v>43</v>
      </c>
      <c r="AH5334" t="s">
        <v>43</v>
      </c>
      <c r="AI5334" t="s">
        <v>43</v>
      </c>
      <c r="AJ5334" t="s">
        <v>44</v>
      </c>
    </row>
    <row r="5335" spans="1:36" x14ac:dyDescent="0.3">
      <c r="A5335" t="s">
        <v>99</v>
      </c>
      <c r="B5335" t="s">
        <v>100</v>
      </c>
      <c r="C5335" t="s">
        <v>63950</v>
      </c>
      <c r="D5335" t="s">
        <v>63951</v>
      </c>
      <c r="E5335">
        <v>5</v>
      </c>
      <c r="F5335">
        <v>36.258499999999998</v>
      </c>
      <c r="G5335">
        <v>-78.412000000000006</v>
      </c>
      <c r="H5335" t="s">
        <v>1049</v>
      </c>
      <c r="L5335">
        <v>2016</v>
      </c>
      <c r="M5335" t="s">
        <v>22296</v>
      </c>
      <c r="N5335" t="s">
        <v>104</v>
      </c>
      <c r="O5335" t="s">
        <v>105</v>
      </c>
      <c r="P5335" t="s">
        <v>104</v>
      </c>
      <c r="R5335">
        <v>2019</v>
      </c>
      <c r="V5335">
        <v>8.6639999999999997</v>
      </c>
      <c r="W5335">
        <v>9.17</v>
      </c>
      <c r="X5335">
        <v>8.4920000000000009</v>
      </c>
      <c r="Y5335">
        <v>8.8360000000000003</v>
      </c>
      <c r="Z5335" t="s">
        <v>104</v>
      </c>
      <c r="AE5335">
        <v>10.01</v>
      </c>
      <c r="AF5335" t="s">
        <v>43</v>
      </c>
      <c r="AG5335" t="s">
        <v>43</v>
      </c>
      <c r="AH5335" t="s">
        <v>43</v>
      </c>
      <c r="AI5335" t="s">
        <v>43</v>
      </c>
      <c r="AJ5335" t="s">
        <v>7927</v>
      </c>
    </row>
    <row r="5336" spans="1:36" x14ac:dyDescent="0.3">
      <c r="A5336" t="s">
        <v>99</v>
      </c>
      <c r="B5336" t="s">
        <v>100</v>
      </c>
      <c r="C5336" t="s">
        <v>27307</v>
      </c>
      <c r="D5336" t="s">
        <v>27308</v>
      </c>
      <c r="E5336">
        <v>49.9</v>
      </c>
      <c r="F5336">
        <v>32.796100000000003</v>
      </c>
      <c r="G5336">
        <v>-116.9721</v>
      </c>
      <c r="H5336" t="s">
        <v>58</v>
      </c>
      <c r="L5336">
        <v>2010</v>
      </c>
      <c r="M5336" t="s">
        <v>27309</v>
      </c>
      <c r="N5336" t="s">
        <v>104</v>
      </c>
      <c r="O5336" t="s">
        <v>105</v>
      </c>
      <c r="P5336" t="s">
        <v>104</v>
      </c>
      <c r="Q5336">
        <v>63250</v>
      </c>
      <c r="R5336">
        <v>2019</v>
      </c>
      <c r="S5336">
        <v>24.198</v>
      </c>
      <c r="T5336">
        <v>27.154</v>
      </c>
      <c r="U5336">
        <v>15.670999999999999</v>
      </c>
      <c r="V5336">
        <v>10.34</v>
      </c>
      <c r="W5336">
        <v>13.393000000000001</v>
      </c>
      <c r="X5336">
        <v>16.736000000000001</v>
      </c>
      <c r="Y5336">
        <v>8.8350000000000009</v>
      </c>
      <c r="Z5336" t="s">
        <v>104</v>
      </c>
      <c r="AE5336">
        <v>175.97</v>
      </c>
      <c r="AF5336" t="s">
        <v>43</v>
      </c>
      <c r="AG5336" t="s">
        <v>43</v>
      </c>
      <c r="AH5336" t="s">
        <v>43</v>
      </c>
      <c r="AI5336" t="s">
        <v>43</v>
      </c>
      <c r="AJ5336" t="s">
        <v>44</v>
      </c>
    </row>
    <row r="5337" spans="1:36" x14ac:dyDescent="0.3">
      <c r="A5337" t="s">
        <v>99</v>
      </c>
      <c r="B5337" t="s">
        <v>100</v>
      </c>
      <c r="C5337" t="s">
        <v>60857</v>
      </c>
      <c r="D5337" t="s">
        <v>60858</v>
      </c>
      <c r="E5337">
        <v>5.2</v>
      </c>
      <c r="F5337">
        <v>36.058599999999998</v>
      </c>
      <c r="G5337">
        <v>-77.760800000000003</v>
      </c>
      <c r="H5337" t="s">
        <v>1049</v>
      </c>
      <c r="L5337">
        <v>2016</v>
      </c>
      <c r="M5337" t="s">
        <v>22296</v>
      </c>
      <c r="N5337" t="s">
        <v>104</v>
      </c>
      <c r="O5337" t="s">
        <v>105</v>
      </c>
      <c r="P5337" t="s">
        <v>104</v>
      </c>
      <c r="R5337">
        <v>2019</v>
      </c>
      <c r="U5337">
        <v>1E-3</v>
      </c>
      <c r="V5337">
        <v>7.5279999999999996</v>
      </c>
      <c r="W5337">
        <v>8.8140000000000001</v>
      </c>
      <c r="X5337">
        <v>7.9669999999999996</v>
      </c>
      <c r="Y5337">
        <v>8.8330000000000002</v>
      </c>
      <c r="Z5337" t="s">
        <v>104</v>
      </c>
      <c r="AE5337">
        <v>9.4700000000000006</v>
      </c>
      <c r="AF5337" t="s">
        <v>43</v>
      </c>
      <c r="AG5337" t="s">
        <v>43</v>
      </c>
      <c r="AH5337" t="s">
        <v>43</v>
      </c>
      <c r="AI5337" t="s">
        <v>43</v>
      </c>
      <c r="AJ5337" t="s">
        <v>7927</v>
      </c>
    </row>
    <row r="5338" spans="1:36" x14ac:dyDescent="0.3">
      <c r="A5338" t="s">
        <v>99</v>
      </c>
      <c r="B5338" t="s">
        <v>100</v>
      </c>
      <c r="C5338" t="s">
        <v>64400</v>
      </c>
      <c r="D5338" t="s">
        <v>64401</v>
      </c>
      <c r="E5338">
        <v>4.9000000000000004</v>
      </c>
      <c r="F5338">
        <v>34.758699999999997</v>
      </c>
      <c r="G5338">
        <v>-79.5</v>
      </c>
      <c r="H5338" t="s">
        <v>1049</v>
      </c>
      <c r="L5338">
        <v>2016</v>
      </c>
      <c r="M5338" t="s">
        <v>22296</v>
      </c>
      <c r="N5338" t="s">
        <v>104</v>
      </c>
      <c r="O5338" t="s">
        <v>105</v>
      </c>
      <c r="P5338" t="s">
        <v>104</v>
      </c>
      <c r="R5338">
        <v>2019</v>
      </c>
      <c r="V5338">
        <v>8.4000000000000005E-2</v>
      </c>
      <c r="W5338">
        <v>8.1219999999999999</v>
      </c>
      <c r="X5338">
        <v>9.0289999999999999</v>
      </c>
      <c r="Y5338">
        <v>8.8249999999999993</v>
      </c>
      <c r="Z5338" t="s">
        <v>104</v>
      </c>
      <c r="AE5338">
        <v>10</v>
      </c>
      <c r="AF5338" t="s">
        <v>43</v>
      </c>
      <c r="AG5338" t="s">
        <v>43</v>
      </c>
      <c r="AH5338" t="s">
        <v>43</v>
      </c>
      <c r="AI5338" t="s">
        <v>43</v>
      </c>
      <c r="AJ5338" t="s">
        <v>7927</v>
      </c>
    </row>
    <row r="5339" spans="1:36" x14ac:dyDescent="0.3">
      <c r="A5339" t="s">
        <v>99</v>
      </c>
      <c r="B5339" t="s">
        <v>100</v>
      </c>
      <c r="C5339" t="s">
        <v>11060</v>
      </c>
      <c r="D5339" t="s">
        <v>11061</v>
      </c>
      <c r="E5339">
        <v>315.60000000000002</v>
      </c>
      <c r="F5339">
        <v>40.287700000000001</v>
      </c>
      <c r="G5339">
        <v>-94.791300000000007</v>
      </c>
      <c r="H5339" t="s">
        <v>58</v>
      </c>
      <c r="L5339">
        <v>1999</v>
      </c>
      <c r="M5339" t="s">
        <v>3025</v>
      </c>
      <c r="N5339" t="s">
        <v>104</v>
      </c>
      <c r="O5339" t="s">
        <v>105</v>
      </c>
      <c r="P5339" t="s">
        <v>104</v>
      </c>
      <c r="Q5339">
        <v>45198</v>
      </c>
      <c r="R5339">
        <v>2019</v>
      </c>
      <c r="S5339">
        <v>1.6259999999999999</v>
      </c>
      <c r="T5339">
        <v>0</v>
      </c>
      <c r="U5339">
        <v>0</v>
      </c>
      <c r="V5339">
        <v>0</v>
      </c>
      <c r="W5339">
        <v>1.119</v>
      </c>
      <c r="X5339">
        <v>10.988</v>
      </c>
      <c r="Y5339">
        <v>8.8239999999999998</v>
      </c>
      <c r="Z5339" t="s">
        <v>104</v>
      </c>
      <c r="AE5339">
        <v>1112.96</v>
      </c>
      <c r="AF5339" t="s">
        <v>43</v>
      </c>
      <c r="AG5339" t="s">
        <v>43</v>
      </c>
      <c r="AH5339" t="s">
        <v>43</v>
      </c>
      <c r="AI5339" t="s">
        <v>43</v>
      </c>
      <c r="AJ5339" t="s">
        <v>44</v>
      </c>
    </row>
    <row r="5340" spans="1:36" x14ac:dyDescent="0.3">
      <c r="A5340" t="s">
        <v>99</v>
      </c>
      <c r="B5340" t="s">
        <v>100</v>
      </c>
      <c r="C5340" t="s">
        <v>63335</v>
      </c>
      <c r="D5340" t="s">
        <v>63336</v>
      </c>
      <c r="E5340">
        <v>5</v>
      </c>
      <c r="F5340">
        <v>34.564300000000003</v>
      </c>
      <c r="G5340">
        <v>-79.037499999999994</v>
      </c>
      <c r="H5340" t="s">
        <v>1049</v>
      </c>
      <c r="L5340">
        <v>2018</v>
      </c>
      <c r="M5340" t="s">
        <v>52814</v>
      </c>
      <c r="N5340" t="s">
        <v>104</v>
      </c>
      <c r="O5340" t="s">
        <v>105</v>
      </c>
      <c r="P5340" t="s">
        <v>104</v>
      </c>
      <c r="R5340">
        <v>2019</v>
      </c>
      <c r="W5340">
        <v>0.111</v>
      </c>
      <c r="X5340">
        <v>9.5120000000000005</v>
      </c>
      <c r="Y5340">
        <v>8.8230000000000004</v>
      </c>
      <c r="Z5340" t="s">
        <v>104</v>
      </c>
      <c r="AE5340">
        <v>8.14</v>
      </c>
      <c r="AF5340" t="s">
        <v>43</v>
      </c>
      <c r="AG5340" t="s">
        <v>43</v>
      </c>
      <c r="AH5340" t="s">
        <v>43</v>
      </c>
      <c r="AI5340" t="s">
        <v>43</v>
      </c>
      <c r="AJ5340" t="s">
        <v>44</v>
      </c>
    </row>
    <row r="5341" spans="1:36" x14ac:dyDescent="0.3">
      <c r="A5341" t="s">
        <v>99</v>
      </c>
      <c r="B5341" t="s">
        <v>100</v>
      </c>
      <c r="C5341" t="s">
        <v>73038</v>
      </c>
      <c r="D5341" t="s">
        <v>73039</v>
      </c>
      <c r="E5341">
        <v>2.2999999999999998</v>
      </c>
      <c r="F5341">
        <v>41.128999999999998</v>
      </c>
      <c r="G5341">
        <v>-111.9641</v>
      </c>
      <c r="H5341" t="s">
        <v>2526</v>
      </c>
      <c r="L5341">
        <v>2006.3043479999999</v>
      </c>
      <c r="M5341" t="s">
        <v>43811</v>
      </c>
      <c r="N5341" t="s">
        <v>104</v>
      </c>
      <c r="O5341" t="s">
        <v>105</v>
      </c>
      <c r="P5341" t="s">
        <v>104</v>
      </c>
      <c r="R5341">
        <v>2019</v>
      </c>
      <c r="U5341">
        <v>14.573</v>
      </c>
      <c r="V5341">
        <v>16.344999999999999</v>
      </c>
      <c r="W5341">
        <v>9.9559999999999995</v>
      </c>
      <c r="X5341">
        <v>13.718</v>
      </c>
      <c r="Y5341">
        <v>8.8230000000000004</v>
      </c>
      <c r="Z5341" t="s">
        <v>104</v>
      </c>
      <c r="AE5341">
        <v>0.41</v>
      </c>
      <c r="AF5341" t="s">
        <v>43</v>
      </c>
      <c r="AG5341" t="s">
        <v>43</v>
      </c>
      <c r="AH5341" t="s">
        <v>43</v>
      </c>
      <c r="AI5341" t="s">
        <v>43</v>
      </c>
      <c r="AJ5341" t="s">
        <v>44</v>
      </c>
    </row>
    <row r="5342" spans="1:36" x14ac:dyDescent="0.3">
      <c r="A5342" t="s">
        <v>99</v>
      </c>
      <c r="B5342" t="s">
        <v>100</v>
      </c>
      <c r="C5342" t="s">
        <v>73907</v>
      </c>
      <c r="D5342" t="s">
        <v>73908</v>
      </c>
      <c r="E5342">
        <v>2.1</v>
      </c>
      <c r="F5342">
        <v>33.487900000000003</v>
      </c>
      <c r="G5342">
        <v>-81.992500000000007</v>
      </c>
      <c r="H5342" t="s">
        <v>40</v>
      </c>
      <c r="L5342">
        <v>1946</v>
      </c>
      <c r="M5342" t="s">
        <v>73496</v>
      </c>
      <c r="N5342" t="s">
        <v>104</v>
      </c>
      <c r="O5342" t="s">
        <v>105</v>
      </c>
      <c r="P5342" t="s">
        <v>104</v>
      </c>
      <c r="R5342">
        <v>2019</v>
      </c>
      <c r="S5342">
        <v>15.22719</v>
      </c>
      <c r="T5342">
        <v>14.353999999999999</v>
      </c>
      <c r="U5342">
        <v>14.275</v>
      </c>
      <c r="V5342">
        <v>8.3520000000000003</v>
      </c>
      <c r="W5342">
        <v>12.901999999999999</v>
      </c>
      <c r="X5342">
        <v>9.56</v>
      </c>
      <c r="Y5342">
        <v>8.8179999999999996</v>
      </c>
      <c r="Z5342" t="s">
        <v>104</v>
      </c>
      <c r="AA5342">
        <v>8.3699999999999992</v>
      </c>
      <c r="AB5342">
        <v>8.8699999999999992</v>
      </c>
      <c r="AC5342">
        <v>8.3000000000000007</v>
      </c>
      <c r="AD5342">
        <v>8.7100000000000009</v>
      </c>
      <c r="AE5342">
        <v>7.04</v>
      </c>
      <c r="AF5342" t="s">
        <v>49</v>
      </c>
      <c r="AG5342" t="s">
        <v>49</v>
      </c>
      <c r="AH5342" t="s">
        <v>49</v>
      </c>
      <c r="AI5342" t="s">
        <v>49</v>
      </c>
      <c r="AJ5342" t="s">
        <v>49</v>
      </c>
    </row>
    <row r="5343" spans="1:36" x14ac:dyDescent="0.3">
      <c r="A5343" t="s">
        <v>99</v>
      </c>
      <c r="B5343" t="s">
        <v>100</v>
      </c>
      <c r="C5343" t="s">
        <v>64427</v>
      </c>
      <c r="D5343" t="s">
        <v>64428</v>
      </c>
      <c r="E5343">
        <v>4.9000000000000004</v>
      </c>
      <c r="F5343">
        <v>34.7667</v>
      </c>
      <c r="G5343">
        <v>-79.559700000000007</v>
      </c>
      <c r="H5343" t="s">
        <v>1049</v>
      </c>
      <c r="L5343">
        <v>2014</v>
      </c>
      <c r="M5343" t="s">
        <v>62877</v>
      </c>
      <c r="N5343" t="s">
        <v>104</v>
      </c>
      <c r="O5343" t="s">
        <v>105</v>
      </c>
      <c r="P5343" t="s">
        <v>104</v>
      </c>
      <c r="R5343">
        <v>2019</v>
      </c>
      <c r="S5343">
        <v>0.44500000000000001</v>
      </c>
      <c r="T5343">
        <v>9.2159999999999993</v>
      </c>
      <c r="U5343">
        <v>8.9410000000000007</v>
      </c>
      <c r="V5343">
        <v>9.1370000000000005</v>
      </c>
      <c r="W5343">
        <v>9.4870000000000001</v>
      </c>
      <c r="X5343">
        <v>8.69</v>
      </c>
      <c r="Y5343">
        <v>8.8170000000000002</v>
      </c>
      <c r="Z5343" t="s">
        <v>104</v>
      </c>
      <c r="AC5343">
        <v>8.4700000000000006</v>
      </c>
      <c r="AD5343">
        <v>9.33</v>
      </c>
      <c r="AE5343">
        <v>9.94</v>
      </c>
      <c r="AF5343" t="s">
        <v>43</v>
      </c>
      <c r="AG5343" t="s">
        <v>43</v>
      </c>
      <c r="AH5343" t="s">
        <v>7927</v>
      </c>
      <c r="AI5343" t="s">
        <v>7927</v>
      </c>
      <c r="AJ5343" t="s">
        <v>7927</v>
      </c>
    </row>
    <row r="5344" spans="1:36" x14ac:dyDescent="0.3">
      <c r="A5344" t="s">
        <v>99</v>
      </c>
      <c r="B5344" t="s">
        <v>100</v>
      </c>
      <c r="C5344" t="s">
        <v>63919</v>
      </c>
      <c r="D5344" t="s">
        <v>63920</v>
      </c>
      <c r="E5344">
        <v>5</v>
      </c>
      <c r="F5344">
        <v>34.5244</v>
      </c>
      <c r="G5344">
        <v>-79.104399999999998</v>
      </c>
      <c r="H5344" t="s">
        <v>1049</v>
      </c>
      <c r="L5344">
        <v>2014</v>
      </c>
      <c r="M5344" t="s">
        <v>19070</v>
      </c>
      <c r="N5344" t="s">
        <v>104</v>
      </c>
      <c r="O5344" t="s">
        <v>105</v>
      </c>
      <c r="P5344" t="s">
        <v>104</v>
      </c>
      <c r="R5344">
        <v>2019</v>
      </c>
      <c r="T5344">
        <v>2.06</v>
      </c>
      <c r="U5344">
        <v>7.6909999999999998</v>
      </c>
      <c r="V5344">
        <v>9.24</v>
      </c>
      <c r="W5344">
        <v>9.702</v>
      </c>
      <c r="X5344">
        <v>8.8390000000000004</v>
      </c>
      <c r="Y5344">
        <v>8.8040000000000003</v>
      </c>
      <c r="Z5344" t="s">
        <v>104</v>
      </c>
      <c r="AC5344">
        <v>8.6300000000000008</v>
      </c>
      <c r="AD5344">
        <v>9.5</v>
      </c>
      <c r="AE5344">
        <v>9.91</v>
      </c>
      <c r="AF5344" t="s">
        <v>43</v>
      </c>
      <c r="AG5344" t="s">
        <v>43</v>
      </c>
      <c r="AH5344" t="s">
        <v>7927</v>
      </c>
      <c r="AI5344" t="s">
        <v>7927</v>
      </c>
      <c r="AJ5344" t="s">
        <v>7927</v>
      </c>
    </row>
    <row r="5345" spans="1:36" x14ac:dyDescent="0.3">
      <c r="A5345" t="s">
        <v>99</v>
      </c>
      <c r="B5345" t="s">
        <v>100</v>
      </c>
      <c r="C5345" t="s">
        <v>64060</v>
      </c>
      <c r="D5345" t="s">
        <v>64061</v>
      </c>
      <c r="E5345">
        <v>5</v>
      </c>
      <c r="F5345">
        <v>35.058300000000003</v>
      </c>
      <c r="G5345">
        <v>-77.8536</v>
      </c>
      <c r="H5345" t="s">
        <v>1049</v>
      </c>
      <c r="L5345">
        <v>2016</v>
      </c>
      <c r="M5345" t="s">
        <v>64062</v>
      </c>
      <c r="N5345" t="s">
        <v>104</v>
      </c>
      <c r="O5345" t="s">
        <v>105</v>
      </c>
      <c r="P5345" t="s">
        <v>104</v>
      </c>
      <c r="R5345">
        <v>2019</v>
      </c>
      <c r="U5345">
        <v>0.3</v>
      </c>
      <c r="V5345">
        <v>9.234</v>
      </c>
      <c r="W5345">
        <v>9.5790000000000006</v>
      </c>
      <c r="X5345">
        <v>8.7710000000000008</v>
      </c>
      <c r="Y5345">
        <v>8.7949999999999999</v>
      </c>
      <c r="Z5345" t="s">
        <v>104</v>
      </c>
      <c r="AE5345">
        <v>9.08</v>
      </c>
      <c r="AF5345" t="s">
        <v>43</v>
      </c>
      <c r="AG5345" t="s">
        <v>43</v>
      </c>
      <c r="AH5345" t="s">
        <v>43</v>
      </c>
      <c r="AI5345" t="s">
        <v>43</v>
      </c>
      <c r="AJ5345" t="s">
        <v>7927</v>
      </c>
    </row>
    <row r="5346" spans="1:36" x14ac:dyDescent="0.3">
      <c r="A5346" t="s">
        <v>99</v>
      </c>
      <c r="B5346" t="s">
        <v>100</v>
      </c>
      <c r="C5346" t="s">
        <v>63381</v>
      </c>
      <c r="D5346" t="s">
        <v>63382</v>
      </c>
      <c r="E5346">
        <v>5</v>
      </c>
      <c r="F5346">
        <v>35.447299999999998</v>
      </c>
      <c r="G5346">
        <v>-78.413499999999999</v>
      </c>
      <c r="H5346" t="s">
        <v>1049</v>
      </c>
      <c r="L5346">
        <v>2016</v>
      </c>
      <c r="M5346" t="s">
        <v>63381</v>
      </c>
      <c r="N5346" t="s">
        <v>104</v>
      </c>
      <c r="O5346" t="s">
        <v>105</v>
      </c>
      <c r="P5346" t="s">
        <v>104</v>
      </c>
      <c r="R5346">
        <v>2019</v>
      </c>
      <c r="V5346">
        <v>8.9779999999999998</v>
      </c>
      <c r="W5346">
        <v>9.5609999999999999</v>
      </c>
      <c r="X5346">
        <v>8.9510000000000005</v>
      </c>
      <c r="Y5346">
        <v>8.7910000000000004</v>
      </c>
      <c r="Z5346" t="s">
        <v>104</v>
      </c>
      <c r="AE5346">
        <v>9.7200000000000006</v>
      </c>
      <c r="AF5346" t="s">
        <v>43</v>
      </c>
      <c r="AG5346" t="s">
        <v>43</v>
      </c>
      <c r="AH5346" t="s">
        <v>43</v>
      </c>
      <c r="AI5346" t="s">
        <v>43</v>
      </c>
      <c r="AJ5346" t="s">
        <v>7927</v>
      </c>
    </row>
    <row r="5347" spans="1:36" x14ac:dyDescent="0.3">
      <c r="A5347" t="s">
        <v>99</v>
      </c>
      <c r="B5347" t="s">
        <v>100</v>
      </c>
      <c r="C5347" t="s">
        <v>63414</v>
      </c>
      <c r="D5347" t="s">
        <v>63415</v>
      </c>
      <c r="E5347">
        <v>5</v>
      </c>
      <c r="F5347">
        <v>40.414400000000001</v>
      </c>
      <c r="G5347">
        <v>-95.54</v>
      </c>
      <c r="H5347" t="s">
        <v>128</v>
      </c>
      <c r="L5347">
        <v>2008</v>
      </c>
      <c r="M5347" t="s">
        <v>63416</v>
      </c>
      <c r="N5347" t="s">
        <v>104</v>
      </c>
      <c r="O5347" t="s">
        <v>105</v>
      </c>
      <c r="P5347" t="s">
        <v>104</v>
      </c>
      <c r="Q5347">
        <v>58235</v>
      </c>
      <c r="R5347">
        <v>2019</v>
      </c>
      <c r="S5347">
        <v>9.4830000000000005</v>
      </c>
      <c r="T5347">
        <v>10.188000000000001</v>
      </c>
      <c r="U5347">
        <v>9.6069999999999993</v>
      </c>
      <c r="V5347">
        <v>9.5050000000000008</v>
      </c>
      <c r="W5347">
        <v>8.4130000000000003</v>
      </c>
      <c r="X5347">
        <v>8.5630000000000006</v>
      </c>
      <c r="Y5347">
        <v>8.7899999999999991</v>
      </c>
      <c r="Z5347" t="s">
        <v>104</v>
      </c>
      <c r="AA5347">
        <v>15.54</v>
      </c>
      <c r="AB5347">
        <v>15.01</v>
      </c>
      <c r="AC5347">
        <v>10.92</v>
      </c>
      <c r="AD5347">
        <v>13.05</v>
      </c>
      <c r="AE5347">
        <v>13.01</v>
      </c>
      <c r="AF5347" t="s">
        <v>5977</v>
      </c>
      <c r="AG5347" t="s">
        <v>5977</v>
      </c>
      <c r="AH5347" t="s">
        <v>5977</v>
      </c>
      <c r="AI5347" t="s">
        <v>5977</v>
      </c>
      <c r="AJ5347" t="s">
        <v>5977</v>
      </c>
    </row>
    <row r="5348" spans="1:36" x14ac:dyDescent="0.3">
      <c r="A5348" t="s">
        <v>99</v>
      </c>
      <c r="B5348" t="s">
        <v>100</v>
      </c>
      <c r="C5348" t="s">
        <v>63960</v>
      </c>
      <c r="D5348" t="s">
        <v>63961</v>
      </c>
      <c r="E5348">
        <v>5</v>
      </c>
      <c r="F5348">
        <v>35.4011</v>
      </c>
      <c r="G5348">
        <v>-80.418499999999995</v>
      </c>
      <c r="H5348" t="s">
        <v>1049</v>
      </c>
      <c r="L5348">
        <v>2019</v>
      </c>
      <c r="M5348" t="s">
        <v>63962</v>
      </c>
      <c r="N5348" t="s">
        <v>104</v>
      </c>
      <c r="O5348" t="s">
        <v>105</v>
      </c>
      <c r="P5348" t="s">
        <v>104</v>
      </c>
      <c r="R5348">
        <v>2019</v>
      </c>
      <c r="X5348">
        <v>8.9999999999999993E-3</v>
      </c>
      <c r="Y5348">
        <v>8.7899999999999991</v>
      </c>
      <c r="Z5348" t="s">
        <v>104</v>
      </c>
      <c r="AE5348">
        <v>8.14</v>
      </c>
      <c r="AF5348" t="s">
        <v>43</v>
      </c>
      <c r="AG5348" t="s">
        <v>43</v>
      </c>
      <c r="AH5348" t="s">
        <v>43</v>
      </c>
      <c r="AI5348" t="s">
        <v>43</v>
      </c>
      <c r="AJ5348" t="s">
        <v>44</v>
      </c>
    </row>
    <row r="5349" spans="1:36" x14ac:dyDescent="0.3">
      <c r="A5349" t="s">
        <v>99</v>
      </c>
      <c r="B5349" t="s">
        <v>100</v>
      </c>
      <c r="C5349" t="s">
        <v>63360</v>
      </c>
      <c r="D5349" t="s">
        <v>63361</v>
      </c>
      <c r="E5349">
        <v>5</v>
      </c>
      <c r="F5349">
        <v>35.351399999999998</v>
      </c>
      <c r="G5349">
        <v>-77.472300000000004</v>
      </c>
      <c r="H5349" t="s">
        <v>1049</v>
      </c>
      <c r="L5349">
        <v>2015</v>
      </c>
      <c r="M5349" t="s">
        <v>22296</v>
      </c>
      <c r="N5349" t="s">
        <v>104</v>
      </c>
      <c r="O5349" t="s">
        <v>105</v>
      </c>
      <c r="P5349" t="s">
        <v>104</v>
      </c>
      <c r="Q5349">
        <v>67858</v>
      </c>
      <c r="R5349">
        <v>2019</v>
      </c>
      <c r="U5349">
        <v>1.8140000000000001</v>
      </c>
      <c r="V5349">
        <v>7.8390000000000004</v>
      </c>
      <c r="W5349">
        <v>9.5060000000000002</v>
      </c>
      <c r="X5349">
        <v>8.8450000000000006</v>
      </c>
      <c r="Y5349">
        <v>8.782</v>
      </c>
      <c r="Z5349" t="s">
        <v>104</v>
      </c>
      <c r="AD5349">
        <v>9.0500000000000007</v>
      </c>
      <c r="AE5349">
        <v>8.64</v>
      </c>
      <c r="AF5349" t="s">
        <v>43</v>
      </c>
      <c r="AG5349" t="s">
        <v>43</v>
      </c>
      <c r="AH5349" t="s">
        <v>43</v>
      </c>
      <c r="AI5349" t="s">
        <v>7927</v>
      </c>
      <c r="AJ5349" t="s">
        <v>7927</v>
      </c>
    </row>
    <row r="5350" spans="1:36" x14ac:dyDescent="0.3">
      <c r="A5350" t="s">
        <v>99</v>
      </c>
      <c r="B5350" t="s">
        <v>100</v>
      </c>
      <c r="C5350" t="s">
        <v>64436</v>
      </c>
      <c r="D5350" t="s">
        <v>64437</v>
      </c>
      <c r="E5350">
        <v>4.9000000000000004</v>
      </c>
      <c r="F5350">
        <v>35.216000000000001</v>
      </c>
      <c r="G5350">
        <v>-78.688999999999993</v>
      </c>
      <c r="H5350" t="s">
        <v>1049</v>
      </c>
      <c r="L5350">
        <v>2015</v>
      </c>
      <c r="M5350" t="s">
        <v>22296</v>
      </c>
      <c r="N5350" t="s">
        <v>104</v>
      </c>
      <c r="O5350" t="s">
        <v>105</v>
      </c>
      <c r="P5350" t="s">
        <v>104</v>
      </c>
      <c r="R5350">
        <v>2019</v>
      </c>
      <c r="U5350">
        <v>1.728</v>
      </c>
      <c r="V5350">
        <v>8.9130000000000003</v>
      </c>
      <c r="W5350">
        <v>9.0969999999999995</v>
      </c>
      <c r="X5350">
        <v>8.9039999999999999</v>
      </c>
      <c r="Y5350">
        <v>8.7750000000000004</v>
      </c>
      <c r="Z5350" t="s">
        <v>104</v>
      </c>
      <c r="AC5350">
        <v>8.3000000000000007</v>
      </c>
      <c r="AD5350">
        <v>9.23</v>
      </c>
      <c r="AE5350">
        <v>9.67</v>
      </c>
      <c r="AF5350" t="s">
        <v>43</v>
      </c>
      <c r="AG5350" t="s">
        <v>43</v>
      </c>
      <c r="AH5350" t="s">
        <v>7927</v>
      </c>
      <c r="AI5350" t="s">
        <v>7927</v>
      </c>
      <c r="AJ5350" t="s">
        <v>7927</v>
      </c>
    </row>
    <row r="5351" spans="1:36" x14ac:dyDescent="0.3">
      <c r="A5351" t="s">
        <v>99</v>
      </c>
      <c r="B5351" t="s">
        <v>100</v>
      </c>
      <c r="C5351" t="s">
        <v>72161</v>
      </c>
      <c r="D5351" t="s">
        <v>72162</v>
      </c>
      <c r="E5351">
        <v>2.5</v>
      </c>
      <c r="F5351">
        <v>44.638399999999997</v>
      </c>
      <c r="G5351">
        <v>-75.490499999999997</v>
      </c>
      <c r="H5351" t="s">
        <v>40</v>
      </c>
      <c r="L5351">
        <v>1928</v>
      </c>
      <c r="M5351" t="s">
        <v>25334</v>
      </c>
      <c r="N5351" t="s">
        <v>104</v>
      </c>
      <c r="O5351" t="s">
        <v>105</v>
      </c>
      <c r="P5351" t="s">
        <v>104</v>
      </c>
      <c r="Q5351">
        <v>27810</v>
      </c>
      <c r="R5351">
        <v>2019</v>
      </c>
      <c r="S5351">
        <v>9.7550000000000008</v>
      </c>
      <c r="T5351">
        <v>9.5060000000000002</v>
      </c>
      <c r="U5351">
        <v>7.67</v>
      </c>
      <c r="V5351">
        <v>7.6479999999999997</v>
      </c>
      <c r="W5351">
        <v>10.619</v>
      </c>
      <c r="X5351">
        <v>6.98</v>
      </c>
      <c r="Y5351">
        <v>8.7669999999999995</v>
      </c>
      <c r="Z5351" t="s">
        <v>104</v>
      </c>
      <c r="AA5351">
        <v>10.56</v>
      </c>
      <c r="AB5351">
        <v>10.79</v>
      </c>
      <c r="AC5351">
        <v>9.86</v>
      </c>
      <c r="AD5351">
        <v>10.37</v>
      </c>
      <c r="AE5351">
        <v>10.09</v>
      </c>
      <c r="AF5351" t="s">
        <v>49</v>
      </c>
      <c r="AG5351" t="s">
        <v>49</v>
      </c>
      <c r="AH5351" t="s">
        <v>49</v>
      </c>
      <c r="AI5351" t="s">
        <v>49</v>
      </c>
      <c r="AJ5351" t="s">
        <v>49</v>
      </c>
    </row>
    <row r="5352" spans="1:36" x14ac:dyDescent="0.3">
      <c r="A5352" t="s">
        <v>99</v>
      </c>
      <c r="B5352" t="s">
        <v>100</v>
      </c>
      <c r="C5352" t="s">
        <v>62946</v>
      </c>
      <c r="D5352" t="s">
        <v>62947</v>
      </c>
      <c r="E5352">
        <v>5</v>
      </c>
      <c r="F5352">
        <v>36.270299999999999</v>
      </c>
      <c r="G5352">
        <v>-77.060299999999998</v>
      </c>
      <c r="H5352" t="s">
        <v>1049</v>
      </c>
      <c r="L5352">
        <v>2017</v>
      </c>
      <c r="M5352" t="s">
        <v>41909</v>
      </c>
      <c r="N5352" t="s">
        <v>104</v>
      </c>
      <c r="O5352" t="s">
        <v>105</v>
      </c>
      <c r="P5352" t="s">
        <v>104</v>
      </c>
      <c r="R5352">
        <v>2019</v>
      </c>
      <c r="V5352">
        <v>1.6E-2</v>
      </c>
      <c r="W5352">
        <v>5.5549999999999997</v>
      </c>
      <c r="X5352">
        <v>7.8170000000000002</v>
      </c>
      <c r="Y5352">
        <v>8.7639999999999993</v>
      </c>
      <c r="Z5352" t="s">
        <v>104</v>
      </c>
      <c r="AE5352">
        <v>8.14</v>
      </c>
      <c r="AF5352" t="s">
        <v>43</v>
      </c>
      <c r="AG5352" t="s">
        <v>43</v>
      </c>
      <c r="AH5352" t="s">
        <v>43</v>
      </c>
      <c r="AI5352" t="s">
        <v>43</v>
      </c>
      <c r="AJ5352" t="s">
        <v>44</v>
      </c>
    </row>
    <row r="5353" spans="1:36" x14ac:dyDescent="0.3">
      <c r="A5353" t="s">
        <v>99</v>
      </c>
      <c r="B5353" t="s">
        <v>100</v>
      </c>
      <c r="C5353" t="s">
        <v>63167</v>
      </c>
      <c r="D5353" t="s">
        <v>63168</v>
      </c>
      <c r="E5353">
        <v>5</v>
      </c>
      <c r="F5353">
        <v>34.742199999999997</v>
      </c>
      <c r="G5353">
        <v>-79.463099999999997</v>
      </c>
      <c r="H5353" t="s">
        <v>1049</v>
      </c>
      <c r="L5353">
        <v>2014</v>
      </c>
      <c r="M5353" t="s">
        <v>63169</v>
      </c>
      <c r="N5353" t="s">
        <v>104</v>
      </c>
      <c r="O5353" t="s">
        <v>105</v>
      </c>
      <c r="P5353" t="s">
        <v>104</v>
      </c>
      <c r="Q5353">
        <v>68441</v>
      </c>
      <c r="R5353">
        <v>2019</v>
      </c>
      <c r="T5353">
        <v>2.843</v>
      </c>
      <c r="U5353">
        <v>9.2650000000000006</v>
      </c>
      <c r="V5353">
        <v>9.7089999999999996</v>
      </c>
      <c r="W5353">
        <v>9.8219999999999992</v>
      </c>
      <c r="X5353">
        <v>8.9480000000000004</v>
      </c>
      <c r="Y5353">
        <v>8.7629999999999999</v>
      </c>
      <c r="Z5353" t="s">
        <v>104</v>
      </c>
      <c r="AC5353">
        <v>8.6300000000000008</v>
      </c>
      <c r="AD5353">
        <v>9.5</v>
      </c>
      <c r="AE5353">
        <v>10.56</v>
      </c>
      <c r="AF5353" t="s">
        <v>43</v>
      </c>
      <c r="AG5353" t="s">
        <v>43</v>
      </c>
      <c r="AH5353" t="s">
        <v>7927</v>
      </c>
      <c r="AI5353" t="s">
        <v>7927</v>
      </c>
      <c r="AJ5353" t="s">
        <v>7927</v>
      </c>
    </row>
    <row r="5354" spans="1:36" x14ac:dyDescent="0.3">
      <c r="A5354" t="s">
        <v>99</v>
      </c>
      <c r="B5354" t="s">
        <v>100</v>
      </c>
      <c r="C5354" t="s">
        <v>63501</v>
      </c>
      <c r="D5354" t="s">
        <v>63502</v>
      </c>
      <c r="E5354">
        <v>5</v>
      </c>
      <c r="F5354">
        <v>35.878599999999999</v>
      </c>
      <c r="G5354">
        <v>-80.541899999999998</v>
      </c>
      <c r="H5354" t="s">
        <v>1049</v>
      </c>
      <c r="L5354">
        <v>2012</v>
      </c>
      <c r="M5354" t="s">
        <v>63503</v>
      </c>
      <c r="N5354" t="s">
        <v>104</v>
      </c>
      <c r="O5354" t="s">
        <v>105</v>
      </c>
      <c r="P5354" t="s">
        <v>104</v>
      </c>
      <c r="Q5354">
        <v>65068</v>
      </c>
      <c r="R5354">
        <v>2019</v>
      </c>
      <c r="S5354">
        <v>8.9450000000000003</v>
      </c>
      <c r="T5354">
        <v>9.1760000000000002</v>
      </c>
      <c r="U5354">
        <v>8.8940000000000001</v>
      </c>
      <c r="V5354">
        <v>9.4600000000000009</v>
      </c>
      <c r="W5354">
        <v>9.0619999999999994</v>
      </c>
      <c r="X5354">
        <v>8.69</v>
      </c>
      <c r="Y5354">
        <v>8.7550000000000008</v>
      </c>
      <c r="Z5354" t="s">
        <v>104</v>
      </c>
      <c r="AA5354">
        <v>8.16</v>
      </c>
      <c r="AB5354">
        <v>8.35</v>
      </c>
      <c r="AC5354">
        <v>8.66</v>
      </c>
      <c r="AD5354">
        <v>9.3800000000000008</v>
      </c>
      <c r="AE5354">
        <v>9.1300000000000008</v>
      </c>
      <c r="AF5354" t="s">
        <v>7927</v>
      </c>
      <c r="AG5354" t="s">
        <v>7927</v>
      </c>
      <c r="AH5354" t="s">
        <v>7927</v>
      </c>
      <c r="AI5354" t="s">
        <v>7927</v>
      </c>
      <c r="AJ5354" t="s">
        <v>7927</v>
      </c>
    </row>
    <row r="5355" spans="1:36" x14ac:dyDescent="0.3">
      <c r="A5355" t="s">
        <v>99</v>
      </c>
      <c r="B5355" t="s">
        <v>100</v>
      </c>
      <c r="C5355" t="s">
        <v>72641</v>
      </c>
      <c r="D5355" t="s">
        <v>72642</v>
      </c>
      <c r="E5355">
        <v>2.4</v>
      </c>
      <c r="F5355">
        <v>34.145000000000003</v>
      </c>
      <c r="G5355">
        <v>-118.3908</v>
      </c>
      <c r="H5355" t="s">
        <v>58</v>
      </c>
      <c r="L5355">
        <v>2013</v>
      </c>
      <c r="M5355" t="s">
        <v>72643</v>
      </c>
      <c r="N5355" t="s">
        <v>104</v>
      </c>
      <c r="O5355" t="s">
        <v>105</v>
      </c>
      <c r="P5355" t="s">
        <v>104</v>
      </c>
      <c r="Q5355">
        <v>66882</v>
      </c>
      <c r="R5355">
        <v>2019</v>
      </c>
      <c r="S5355">
        <v>4.3659999999999997</v>
      </c>
      <c r="T5355">
        <v>10.297000000000001</v>
      </c>
      <c r="U5355">
        <v>9.3539999999999992</v>
      </c>
      <c r="V5355">
        <v>9.4960000000000004</v>
      </c>
      <c r="W5355">
        <v>9.2424700000000009</v>
      </c>
      <c r="X5355">
        <v>8.6080000000000005</v>
      </c>
      <c r="Y5355">
        <v>8.7540999999999993</v>
      </c>
      <c r="Z5355" t="s">
        <v>104</v>
      </c>
      <c r="AE5355">
        <v>8.4600000000000009</v>
      </c>
      <c r="AF5355" t="s">
        <v>43</v>
      </c>
      <c r="AG5355" t="s">
        <v>43</v>
      </c>
      <c r="AH5355" t="s">
        <v>43</v>
      </c>
      <c r="AI5355" t="s">
        <v>43</v>
      </c>
      <c r="AJ5355" t="s">
        <v>44</v>
      </c>
    </row>
    <row r="5356" spans="1:36" x14ac:dyDescent="0.3">
      <c r="A5356" t="s">
        <v>99</v>
      </c>
      <c r="B5356" t="s">
        <v>100</v>
      </c>
      <c r="C5356" t="s">
        <v>57910</v>
      </c>
      <c r="D5356" t="s">
        <v>57911</v>
      </c>
      <c r="E5356">
        <v>6.7</v>
      </c>
      <c r="F5356">
        <v>41.779499999999999</v>
      </c>
      <c r="G5356">
        <v>-107.1097</v>
      </c>
      <c r="H5356" t="s">
        <v>58</v>
      </c>
      <c r="I5356" t="s">
        <v>110</v>
      </c>
      <c r="L5356">
        <v>1986.1940300000001</v>
      </c>
      <c r="M5356" t="s">
        <v>57912</v>
      </c>
      <c r="N5356" t="s">
        <v>104</v>
      </c>
      <c r="O5356" t="s">
        <v>105</v>
      </c>
      <c r="P5356" t="s">
        <v>104</v>
      </c>
      <c r="Q5356">
        <v>63864</v>
      </c>
      <c r="R5356">
        <v>2019</v>
      </c>
      <c r="S5356">
        <v>1.3160000000000001</v>
      </c>
      <c r="T5356">
        <v>40.696750000000002</v>
      </c>
      <c r="U5356">
        <v>15.15096</v>
      </c>
      <c r="V5356">
        <v>12.47151</v>
      </c>
      <c r="W5356">
        <v>10.168710000000001</v>
      </c>
      <c r="X5356">
        <v>8.8785600000000002</v>
      </c>
      <c r="Y5356">
        <v>8.7534600000000005</v>
      </c>
      <c r="Z5356" t="s">
        <v>104</v>
      </c>
      <c r="AE5356">
        <v>23.62</v>
      </c>
      <c r="AF5356" t="s">
        <v>43</v>
      </c>
      <c r="AG5356" t="s">
        <v>43</v>
      </c>
      <c r="AH5356" t="s">
        <v>43</v>
      </c>
      <c r="AI5356" t="s">
        <v>43</v>
      </c>
      <c r="AJ5356" t="s">
        <v>44</v>
      </c>
    </row>
    <row r="5357" spans="1:36" x14ac:dyDescent="0.3">
      <c r="A5357" t="s">
        <v>99</v>
      </c>
      <c r="B5357" t="s">
        <v>100</v>
      </c>
      <c r="C5357" t="s">
        <v>63199</v>
      </c>
      <c r="D5357" t="s">
        <v>63200</v>
      </c>
      <c r="E5357">
        <v>5</v>
      </c>
      <c r="F5357">
        <v>35.758099999999999</v>
      </c>
      <c r="G5357">
        <v>-81.229399999999998</v>
      </c>
      <c r="H5357" t="s">
        <v>1049</v>
      </c>
      <c r="L5357">
        <v>2015</v>
      </c>
      <c r="M5357" t="s">
        <v>22296</v>
      </c>
      <c r="N5357" t="s">
        <v>104</v>
      </c>
      <c r="O5357" t="s">
        <v>105</v>
      </c>
      <c r="P5357" t="s">
        <v>104</v>
      </c>
      <c r="Q5357">
        <v>69343</v>
      </c>
      <c r="R5357">
        <v>2019</v>
      </c>
      <c r="U5357">
        <v>0.57099999999999995</v>
      </c>
      <c r="V5357">
        <v>9.4429999999999996</v>
      </c>
      <c r="W5357">
        <v>8.7330000000000005</v>
      </c>
      <c r="X5357">
        <v>8.5909999999999993</v>
      </c>
      <c r="Y5357">
        <v>8.7479999999999993</v>
      </c>
      <c r="Z5357" t="s">
        <v>104</v>
      </c>
      <c r="AD5357">
        <v>9.5500000000000007</v>
      </c>
      <c r="AE5357">
        <v>10.210000000000001</v>
      </c>
      <c r="AF5357" t="s">
        <v>43</v>
      </c>
      <c r="AG5357" t="s">
        <v>43</v>
      </c>
      <c r="AH5357" t="s">
        <v>43</v>
      </c>
      <c r="AI5357" t="s">
        <v>7927</v>
      </c>
      <c r="AJ5357" t="s">
        <v>7927</v>
      </c>
    </row>
    <row r="5358" spans="1:36" x14ac:dyDescent="0.3">
      <c r="A5358" t="s">
        <v>99</v>
      </c>
      <c r="B5358" t="s">
        <v>100</v>
      </c>
      <c r="C5358" t="s">
        <v>64229</v>
      </c>
      <c r="D5358" t="s">
        <v>67398</v>
      </c>
      <c r="E5358">
        <v>4</v>
      </c>
      <c r="F5358">
        <v>40.5779</v>
      </c>
      <c r="G5358">
        <v>-104.8948</v>
      </c>
      <c r="H5358" t="s">
        <v>1049</v>
      </c>
      <c r="L5358">
        <v>2016</v>
      </c>
      <c r="M5358" t="s">
        <v>67399</v>
      </c>
      <c r="N5358" t="s">
        <v>104</v>
      </c>
      <c r="O5358" t="s">
        <v>105</v>
      </c>
      <c r="P5358" t="s">
        <v>104</v>
      </c>
      <c r="Q5358">
        <v>70001</v>
      </c>
      <c r="R5358">
        <v>2019</v>
      </c>
      <c r="U5358">
        <v>0.11600000000000001</v>
      </c>
      <c r="V5358">
        <v>9.0960000000000001</v>
      </c>
      <c r="W5358">
        <v>9.1210000000000004</v>
      </c>
      <c r="X5358">
        <v>9.1950000000000003</v>
      </c>
      <c r="Y5358">
        <v>8.7479999999999993</v>
      </c>
      <c r="Z5358" t="s">
        <v>104</v>
      </c>
      <c r="AE5358">
        <v>7.78</v>
      </c>
      <c r="AF5358" t="s">
        <v>43</v>
      </c>
      <c r="AG5358" t="s">
        <v>43</v>
      </c>
      <c r="AH5358" t="s">
        <v>43</v>
      </c>
      <c r="AI5358" t="s">
        <v>43</v>
      </c>
      <c r="AJ5358" t="s">
        <v>7927</v>
      </c>
    </row>
    <row r="5359" spans="1:36" x14ac:dyDescent="0.3">
      <c r="A5359" t="s">
        <v>99</v>
      </c>
      <c r="B5359" t="s">
        <v>100</v>
      </c>
      <c r="C5359" t="s">
        <v>63866</v>
      </c>
      <c r="D5359" t="s">
        <v>63867</v>
      </c>
      <c r="E5359">
        <v>5</v>
      </c>
      <c r="F5359">
        <v>36.432000000000002</v>
      </c>
      <c r="G5359">
        <v>-77.970299999999995</v>
      </c>
      <c r="H5359" t="s">
        <v>1049</v>
      </c>
      <c r="L5359">
        <v>2016</v>
      </c>
      <c r="M5359" t="s">
        <v>22296</v>
      </c>
      <c r="N5359" t="s">
        <v>104</v>
      </c>
      <c r="O5359" t="s">
        <v>105</v>
      </c>
      <c r="P5359" t="s">
        <v>104</v>
      </c>
      <c r="Q5359">
        <v>102160</v>
      </c>
      <c r="R5359">
        <v>2019</v>
      </c>
      <c r="U5359">
        <v>0.114</v>
      </c>
      <c r="V5359">
        <v>8.891</v>
      </c>
      <c r="W5359">
        <v>8.93</v>
      </c>
      <c r="X5359">
        <v>8.4220000000000006</v>
      </c>
      <c r="Y5359">
        <v>8.7460000000000004</v>
      </c>
      <c r="Z5359" t="s">
        <v>104</v>
      </c>
      <c r="AE5359">
        <v>9.84</v>
      </c>
      <c r="AF5359" t="s">
        <v>43</v>
      </c>
      <c r="AG5359" t="s">
        <v>43</v>
      </c>
      <c r="AH5359" t="s">
        <v>43</v>
      </c>
      <c r="AI5359" t="s">
        <v>43</v>
      </c>
      <c r="AJ5359" t="s">
        <v>7927</v>
      </c>
    </row>
    <row r="5360" spans="1:36" x14ac:dyDescent="0.3">
      <c r="A5360" t="s">
        <v>99</v>
      </c>
      <c r="B5360" t="s">
        <v>100</v>
      </c>
      <c r="C5360" t="s">
        <v>63989</v>
      </c>
      <c r="D5360" t="s">
        <v>63990</v>
      </c>
      <c r="E5360">
        <v>5</v>
      </c>
      <c r="F5360">
        <v>34.496899999999997</v>
      </c>
      <c r="G5360">
        <v>-79.048900000000003</v>
      </c>
      <c r="H5360" t="s">
        <v>1049</v>
      </c>
      <c r="L5360">
        <v>2015</v>
      </c>
      <c r="M5360" t="s">
        <v>22296</v>
      </c>
      <c r="N5360" t="s">
        <v>104</v>
      </c>
      <c r="O5360" t="s">
        <v>105</v>
      </c>
      <c r="P5360" t="s">
        <v>104</v>
      </c>
      <c r="R5360">
        <v>2019</v>
      </c>
      <c r="U5360">
        <v>1.905</v>
      </c>
      <c r="V5360">
        <v>8.8460000000000001</v>
      </c>
      <c r="W5360">
        <v>9.6210000000000004</v>
      </c>
      <c r="X5360">
        <v>8.9369999999999994</v>
      </c>
      <c r="Y5360">
        <v>8.7449999999999992</v>
      </c>
      <c r="Z5360" t="s">
        <v>104</v>
      </c>
      <c r="AD5360">
        <v>9.4600000000000009</v>
      </c>
      <c r="AE5360">
        <v>9.9600000000000009</v>
      </c>
      <c r="AF5360" t="s">
        <v>43</v>
      </c>
      <c r="AG5360" t="s">
        <v>43</v>
      </c>
      <c r="AH5360" t="s">
        <v>43</v>
      </c>
      <c r="AI5360" t="s">
        <v>7927</v>
      </c>
      <c r="AJ5360" t="s">
        <v>7927</v>
      </c>
    </row>
    <row r="5361" spans="1:36" x14ac:dyDescent="0.3">
      <c r="A5361" t="s">
        <v>99</v>
      </c>
      <c r="B5361" t="s">
        <v>100</v>
      </c>
      <c r="C5361" t="s">
        <v>69032</v>
      </c>
      <c r="D5361" t="s">
        <v>69033</v>
      </c>
      <c r="E5361">
        <v>3.3</v>
      </c>
      <c r="F5361">
        <v>43.537700000000001</v>
      </c>
      <c r="G5361">
        <v>-116.0938</v>
      </c>
      <c r="H5361" t="s">
        <v>40</v>
      </c>
      <c r="L5361">
        <v>2004</v>
      </c>
      <c r="M5361" t="s">
        <v>103</v>
      </c>
      <c r="N5361" t="s">
        <v>104</v>
      </c>
      <c r="O5361" t="s">
        <v>105</v>
      </c>
      <c r="P5361" t="s">
        <v>104</v>
      </c>
      <c r="R5361">
        <v>2019</v>
      </c>
      <c r="S5361">
        <v>7.9980000000000002</v>
      </c>
      <c r="T5361">
        <v>7.0380000000000003</v>
      </c>
      <c r="U5361">
        <v>8.2520000000000007</v>
      </c>
      <c r="V5361">
        <v>8.8490000000000002</v>
      </c>
      <c r="W5361">
        <v>11.824999999999999</v>
      </c>
      <c r="X5361">
        <v>9.8659999999999997</v>
      </c>
      <c r="Y5361">
        <v>8.7289999999999992</v>
      </c>
      <c r="Z5361" t="s">
        <v>104</v>
      </c>
      <c r="AA5361">
        <v>11.2</v>
      </c>
      <c r="AB5361">
        <v>11.23</v>
      </c>
      <c r="AC5361">
        <v>10.76</v>
      </c>
      <c r="AD5361">
        <v>11.46</v>
      </c>
      <c r="AE5361">
        <v>10.45</v>
      </c>
      <c r="AF5361" t="s">
        <v>49</v>
      </c>
      <c r="AG5361" t="s">
        <v>49</v>
      </c>
      <c r="AH5361" t="s">
        <v>49</v>
      </c>
      <c r="AI5361" t="s">
        <v>49</v>
      </c>
      <c r="AJ5361" t="s">
        <v>49</v>
      </c>
    </row>
    <row r="5362" spans="1:36" x14ac:dyDescent="0.3">
      <c r="A5362" t="s">
        <v>99</v>
      </c>
      <c r="B5362" t="s">
        <v>100</v>
      </c>
      <c r="C5362" t="s">
        <v>60908</v>
      </c>
      <c r="D5362" t="s">
        <v>60909</v>
      </c>
      <c r="E5362">
        <v>5.2</v>
      </c>
      <c r="F5362">
        <v>39.520899999999997</v>
      </c>
      <c r="G5362">
        <v>-87.181600000000003</v>
      </c>
      <c r="H5362" t="s">
        <v>1049</v>
      </c>
      <c r="L5362">
        <v>2016</v>
      </c>
      <c r="M5362" t="s">
        <v>22296</v>
      </c>
      <c r="N5362" t="s">
        <v>104</v>
      </c>
      <c r="O5362" t="s">
        <v>105</v>
      </c>
      <c r="P5362" t="s">
        <v>104</v>
      </c>
      <c r="Q5362">
        <v>70498</v>
      </c>
      <c r="R5362">
        <v>2019</v>
      </c>
      <c r="U5362">
        <v>3.0000000000000001E-3</v>
      </c>
      <c r="V5362">
        <v>9.7200000000000006</v>
      </c>
      <c r="W5362">
        <v>9.3209999999999997</v>
      </c>
      <c r="X5362">
        <v>9.1039999999999992</v>
      </c>
      <c r="Y5362">
        <v>8.7270000000000003</v>
      </c>
      <c r="Z5362" t="s">
        <v>104</v>
      </c>
      <c r="AE5362">
        <v>8.52</v>
      </c>
      <c r="AF5362" t="s">
        <v>43</v>
      </c>
      <c r="AG5362" t="s">
        <v>43</v>
      </c>
      <c r="AH5362" t="s">
        <v>43</v>
      </c>
      <c r="AI5362" t="s">
        <v>43</v>
      </c>
      <c r="AJ5362" t="s">
        <v>7927</v>
      </c>
    </row>
    <row r="5363" spans="1:36" x14ac:dyDescent="0.3">
      <c r="A5363" t="s">
        <v>99</v>
      </c>
      <c r="B5363" t="s">
        <v>100</v>
      </c>
      <c r="C5363" t="s">
        <v>60921</v>
      </c>
      <c r="D5363" t="s">
        <v>60922</v>
      </c>
      <c r="E5363">
        <v>5.2</v>
      </c>
      <c r="F5363">
        <v>40.301400000000001</v>
      </c>
      <c r="G5363">
        <v>-74.722099999999998</v>
      </c>
      <c r="H5363" t="s">
        <v>1049</v>
      </c>
      <c r="L5363">
        <v>2012</v>
      </c>
      <c r="M5363" t="s">
        <v>60923</v>
      </c>
      <c r="N5363" t="s">
        <v>104</v>
      </c>
      <c r="O5363" t="s">
        <v>105</v>
      </c>
      <c r="P5363" t="s">
        <v>104</v>
      </c>
      <c r="Q5363">
        <v>62422</v>
      </c>
      <c r="R5363">
        <v>2019</v>
      </c>
      <c r="S5363">
        <v>8.9130000000000003</v>
      </c>
      <c r="T5363">
        <v>8.8951499999999992</v>
      </c>
      <c r="U5363">
        <v>9.2040000000000006</v>
      </c>
      <c r="V5363">
        <v>9.2550000000000008</v>
      </c>
      <c r="W5363">
        <v>8.6289999999999996</v>
      </c>
      <c r="X5363">
        <v>8.0749999999999993</v>
      </c>
      <c r="Y5363">
        <v>8.7240000000000002</v>
      </c>
      <c r="Z5363" t="s">
        <v>104</v>
      </c>
      <c r="AA5363">
        <v>8.26</v>
      </c>
      <c r="AB5363">
        <v>8.26</v>
      </c>
      <c r="AC5363">
        <v>8.64</v>
      </c>
      <c r="AD5363">
        <v>8.32</v>
      </c>
      <c r="AE5363">
        <v>7.79</v>
      </c>
      <c r="AF5363" t="s">
        <v>7927</v>
      </c>
      <c r="AG5363" t="s">
        <v>7927</v>
      </c>
      <c r="AH5363" t="s">
        <v>7927</v>
      </c>
      <c r="AI5363" t="s">
        <v>7927</v>
      </c>
      <c r="AJ5363" t="s">
        <v>7927</v>
      </c>
    </row>
    <row r="5364" spans="1:36" x14ac:dyDescent="0.3">
      <c r="A5364" t="s">
        <v>99</v>
      </c>
      <c r="B5364" t="s">
        <v>100</v>
      </c>
      <c r="C5364" t="s">
        <v>68840</v>
      </c>
      <c r="D5364" t="s">
        <v>68841</v>
      </c>
      <c r="E5364">
        <v>3.4</v>
      </c>
      <c r="F5364">
        <v>40.449399999999997</v>
      </c>
      <c r="G5364">
        <v>-83.893299999999996</v>
      </c>
      <c r="H5364" t="s">
        <v>128</v>
      </c>
      <c r="L5364">
        <v>2014</v>
      </c>
      <c r="M5364" t="s">
        <v>56025</v>
      </c>
      <c r="N5364" t="s">
        <v>104</v>
      </c>
      <c r="O5364" t="s">
        <v>105</v>
      </c>
      <c r="P5364" t="s">
        <v>104</v>
      </c>
      <c r="R5364">
        <v>2019</v>
      </c>
      <c r="S5364">
        <v>2.8000000000000001E-2</v>
      </c>
      <c r="T5364">
        <v>8.7899999999999991</v>
      </c>
      <c r="U5364">
        <v>9.1920000000000002</v>
      </c>
      <c r="V5364">
        <v>8.5229999999999997</v>
      </c>
      <c r="W5364">
        <v>7.2190000000000003</v>
      </c>
      <c r="X5364">
        <v>7.4219999999999997</v>
      </c>
      <c r="Y5364">
        <v>8.7240000000000002</v>
      </c>
      <c r="Z5364" t="s">
        <v>104</v>
      </c>
      <c r="AC5364">
        <v>9.27</v>
      </c>
      <c r="AD5364">
        <v>8.9700000000000006</v>
      </c>
      <c r="AE5364">
        <v>7.56</v>
      </c>
      <c r="AF5364" t="s">
        <v>43</v>
      </c>
      <c r="AG5364" t="s">
        <v>43</v>
      </c>
      <c r="AH5364" t="s">
        <v>5977</v>
      </c>
      <c r="AI5364" t="s">
        <v>5977</v>
      </c>
      <c r="AJ5364" t="s">
        <v>5977</v>
      </c>
    </row>
    <row r="5365" spans="1:36" x14ac:dyDescent="0.3">
      <c r="A5365" t="s">
        <v>99</v>
      </c>
      <c r="B5365" t="s">
        <v>100</v>
      </c>
      <c r="C5365" t="s">
        <v>64738</v>
      </c>
      <c r="D5365" t="s">
        <v>64739</v>
      </c>
      <c r="E5365">
        <v>4.8</v>
      </c>
      <c r="F5365">
        <v>34.302799999999998</v>
      </c>
      <c r="G5365">
        <v>-78.835800000000006</v>
      </c>
      <c r="H5365" t="s">
        <v>1049</v>
      </c>
      <c r="L5365">
        <v>2014</v>
      </c>
      <c r="M5365" t="s">
        <v>64738</v>
      </c>
      <c r="N5365" t="s">
        <v>104</v>
      </c>
      <c r="O5365" t="s">
        <v>105</v>
      </c>
      <c r="P5365" t="s">
        <v>104</v>
      </c>
      <c r="Q5365">
        <v>102157</v>
      </c>
      <c r="R5365">
        <v>2019</v>
      </c>
      <c r="T5365">
        <v>1.0029999999999999</v>
      </c>
      <c r="U5365">
        <v>9.2089999999999996</v>
      </c>
      <c r="V5365">
        <v>14.516</v>
      </c>
      <c r="W5365">
        <v>8.9890000000000008</v>
      </c>
      <c r="X5365">
        <v>8.3780000000000001</v>
      </c>
      <c r="Y5365">
        <v>8.7219999999999995</v>
      </c>
      <c r="Z5365" t="s">
        <v>104</v>
      </c>
      <c r="AB5365">
        <v>8.77</v>
      </c>
      <c r="AC5365">
        <v>8.9</v>
      </c>
      <c r="AD5365">
        <v>11.05</v>
      </c>
      <c r="AE5365">
        <v>9.82</v>
      </c>
      <c r="AF5365" t="s">
        <v>43</v>
      </c>
      <c r="AG5365" t="s">
        <v>7927</v>
      </c>
      <c r="AH5365" t="s">
        <v>7927</v>
      </c>
      <c r="AI5365" t="s">
        <v>7927</v>
      </c>
      <c r="AJ5365" t="s">
        <v>7927</v>
      </c>
    </row>
    <row r="5366" spans="1:36" x14ac:dyDescent="0.3">
      <c r="A5366" t="s">
        <v>99</v>
      </c>
      <c r="B5366" t="s">
        <v>100</v>
      </c>
      <c r="C5366" t="s">
        <v>75319</v>
      </c>
      <c r="D5366" t="s">
        <v>75320</v>
      </c>
      <c r="E5366">
        <v>2</v>
      </c>
      <c r="F5366">
        <v>33.917200000000001</v>
      </c>
      <c r="G5366">
        <v>-116.815</v>
      </c>
      <c r="H5366" t="s">
        <v>128</v>
      </c>
      <c r="L5366">
        <v>2013</v>
      </c>
      <c r="M5366" t="s">
        <v>61027</v>
      </c>
      <c r="N5366" t="s">
        <v>104</v>
      </c>
      <c r="O5366" t="s">
        <v>105</v>
      </c>
      <c r="P5366" t="s">
        <v>104</v>
      </c>
      <c r="R5366">
        <v>2019</v>
      </c>
      <c r="S5366">
        <v>9.4190000000000005</v>
      </c>
      <c r="T5366">
        <v>8.7753599999999992</v>
      </c>
      <c r="U5366">
        <v>7.5090000000000003</v>
      </c>
      <c r="V5366">
        <v>9.7919999999999998</v>
      </c>
      <c r="W5366">
        <v>8.8000000000000007</v>
      </c>
      <c r="X5366">
        <v>9.5890000000000004</v>
      </c>
      <c r="Y5366">
        <v>8.7159999999999993</v>
      </c>
      <c r="Z5366" t="s">
        <v>104</v>
      </c>
      <c r="AB5366">
        <v>4.38</v>
      </c>
      <c r="AC5366">
        <v>4.33</v>
      </c>
      <c r="AD5366">
        <v>7.72</v>
      </c>
      <c r="AE5366">
        <v>5.27</v>
      </c>
      <c r="AF5366" t="s">
        <v>43</v>
      </c>
      <c r="AG5366" t="s">
        <v>5977</v>
      </c>
      <c r="AH5366" t="s">
        <v>5977</v>
      </c>
      <c r="AI5366" t="s">
        <v>5977</v>
      </c>
      <c r="AJ5366" t="s">
        <v>5977</v>
      </c>
    </row>
    <row r="5367" spans="1:36" x14ac:dyDescent="0.3">
      <c r="A5367" t="s">
        <v>99</v>
      </c>
      <c r="B5367" t="s">
        <v>100</v>
      </c>
      <c r="C5367" t="s">
        <v>62880</v>
      </c>
      <c r="D5367" t="s">
        <v>62881</v>
      </c>
      <c r="E5367">
        <v>5</v>
      </c>
      <c r="F5367">
        <v>21.4069</v>
      </c>
      <c r="G5367">
        <v>-158.1514</v>
      </c>
      <c r="H5367" t="s">
        <v>1049</v>
      </c>
      <c r="L5367">
        <v>2017</v>
      </c>
      <c r="M5367" t="s">
        <v>55056</v>
      </c>
      <c r="N5367" t="s">
        <v>104</v>
      </c>
      <c r="O5367" t="s">
        <v>105</v>
      </c>
      <c r="P5367" t="s">
        <v>104</v>
      </c>
      <c r="R5367">
        <v>2019</v>
      </c>
      <c r="W5367">
        <v>8.1229999999999993</v>
      </c>
      <c r="X5367">
        <v>9.0920000000000005</v>
      </c>
      <c r="Y5367">
        <v>8.7080000000000002</v>
      </c>
      <c r="Z5367" t="s">
        <v>104</v>
      </c>
      <c r="AE5367">
        <v>8.14</v>
      </c>
      <c r="AF5367" t="s">
        <v>43</v>
      </c>
      <c r="AG5367" t="s">
        <v>43</v>
      </c>
      <c r="AH5367" t="s">
        <v>43</v>
      </c>
      <c r="AI5367" t="s">
        <v>43</v>
      </c>
      <c r="AJ5367" t="s">
        <v>44</v>
      </c>
    </row>
    <row r="5368" spans="1:36" x14ac:dyDescent="0.3">
      <c r="A5368" t="s">
        <v>99</v>
      </c>
      <c r="B5368" t="s">
        <v>100</v>
      </c>
      <c r="C5368" t="s">
        <v>61039</v>
      </c>
      <c r="D5368" t="s">
        <v>61040</v>
      </c>
      <c r="E5368">
        <v>5.0999999999999996</v>
      </c>
      <c r="F5368">
        <v>30.119299999999999</v>
      </c>
      <c r="G5368">
        <v>-83.560100000000006</v>
      </c>
      <c r="H5368" t="s">
        <v>1049</v>
      </c>
      <c r="L5368">
        <v>2016</v>
      </c>
      <c r="M5368" t="s">
        <v>521</v>
      </c>
      <c r="N5368" t="s">
        <v>104</v>
      </c>
      <c r="O5368" t="s">
        <v>105</v>
      </c>
      <c r="P5368" t="s">
        <v>104</v>
      </c>
      <c r="R5368">
        <v>2019</v>
      </c>
      <c r="V5368">
        <v>2.0510000000000002</v>
      </c>
      <c r="W5368">
        <v>7.9930000000000003</v>
      </c>
      <c r="X5368">
        <v>4.6470000000000002</v>
      </c>
      <c r="Y5368">
        <v>8.7040000000000006</v>
      </c>
      <c r="Z5368" t="s">
        <v>104</v>
      </c>
      <c r="AD5368">
        <v>10.26</v>
      </c>
      <c r="AE5368">
        <v>10.24</v>
      </c>
      <c r="AF5368" t="s">
        <v>43</v>
      </c>
      <c r="AG5368" t="s">
        <v>43</v>
      </c>
      <c r="AH5368" t="s">
        <v>43</v>
      </c>
      <c r="AI5368" t="s">
        <v>7927</v>
      </c>
      <c r="AJ5368" t="s">
        <v>7927</v>
      </c>
    </row>
    <row r="5369" spans="1:36" x14ac:dyDescent="0.3">
      <c r="A5369" t="s">
        <v>99</v>
      </c>
      <c r="B5369" t="s">
        <v>100</v>
      </c>
      <c r="C5369" t="s">
        <v>63534</v>
      </c>
      <c r="D5369" t="s">
        <v>63535</v>
      </c>
      <c r="E5369">
        <v>5</v>
      </c>
      <c r="F5369">
        <v>35.181100000000001</v>
      </c>
      <c r="G5369">
        <v>-78.096900000000005</v>
      </c>
      <c r="H5369" t="s">
        <v>1049</v>
      </c>
      <c r="L5369">
        <v>2015</v>
      </c>
      <c r="M5369" t="s">
        <v>22296</v>
      </c>
      <c r="N5369" t="s">
        <v>104</v>
      </c>
      <c r="O5369" t="s">
        <v>105</v>
      </c>
      <c r="P5369" t="s">
        <v>104</v>
      </c>
      <c r="R5369">
        <v>2019</v>
      </c>
      <c r="U5369">
        <v>5.0380000000000003</v>
      </c>
      <c r="V5369">
        <v>9.4009999999999998</v>
      </c>
      <c r="W5369">
        <v>8.7379999999999995</v>
      </c>
      <c r="X5369">
        <v>8.39</v>
      </c>
      <c r="Y5369">
        <v>8.7010000000000005</v>
      </c>
      <c r="Z5369" t="s">
        <v>104</v>
      </c>
      <c r="AD5369">
        <v>9.4</v>
      </c>
      <c r="AE5369">
        <v>9.08</v>
      </c>
      <c r="AF5369" t="s">
        <v>43</v>
      </c>
      <c r="AG5369" t="s">
        <v>43</v>
      </c>
      <c r="AH5369" t="s">
        <v>43</v>
      </c>
      <c r="AI5369" t="s">
        <v>7927</v>
      </c>
      <c r="AJ5369" t="s">
        <v>7927</v>
      </c>
    </row>
    <row r="5370" spans="1:36" x14ac:dyDescent="0.3">
      <c r="A5370" t="s">
        <v>99</v>
      </c>
      <c r="B5370" t="s">
        <v>100</v>
      </c>
      <c r="C5370" t="s">
        <v>63078</v>
      </c>
      <c r="D5370" t="s">
        <v>63079</v>
      </c>
      <c r="E5370">
        <v>5</v>
      </c>
      <c r="F5370">
        <v>41.660299999999999</v>
      </c>
      <c r="G5370">
        <v>-89.249700000000004</v>
      </c>
      <c r="H5370" t="s">
        <v>128</v>
      </c>
      <c r="L5370">
        <v>2007</v>
      </c>
      <c r="M5370" t="s">
        <v>63080</v>
      </c>
      <c r="N5370" t="s">
        <v>104</v>
      </c>
      <c r="O5370" t="s">
        <v>105</v>
      </c>
      <c r="P5370" t="s">
        <v>104</v>
      </c>
      <c r="R5370">
        <v>2019</v>
      </c>
      <c r="S5370">
        <v>13.952999999999999</v>
      </c>
      <c r="T5370">
        <v>15.282999999999999</v>
      </c>
      <c r="U5370">
        <v>15.009</v>
      </c>
      <c r="V5370">
        <v>12.112</v>
      </c>
      <c r="W5370">
        <v>10.856</v>
      </c>
      <c r="X5370">
        <v>13.289759999999999</v>
      </c>
      <c r="Y5370">
        <v>8.6981400000000004</v>
      </c>
      <c r="Z5370" t="s">
        <v>104</v>
      </c>
      <c r="AA5370">
        <v>10.94</v>
      </c>
      <c r="AB5370">
        <v>10.52</v>
      </c>
      <c r="AC5370">
        <v>10.9</v>
      </c>
      <c r="AD5370">
        <v>11.97</v>
      </c>
      <c r="AE5370">
        <v>10.38</v>
      </c>
      <c r="AF5370" t="s">
        <v>5977</v>
      </c>
      <c r="AG5370" t="s">
        <v>5977</v>
      </c>
      <c r="AH5370" t="s">
        <v>5977</v>
      </c>
      <c r="AI5370" t="s">
        <v>5977</v>
      </c>
      <c r="AJ5370" t="s">
        <v>5977</v>
      </c>
    </row>
    <row r="5371" spans="1:36" x14ac:dyDescent="0.3">
      <c r="A5371" t="s">
        <v>99</v>
      </c>
      <c r="B5371" t="s">
        <v>100</v>
      </c>
      <c r="C5371" t="s">
        <v>63938</v>
      </c>
      <c r="D5371" t="s">
        <v>63939</v>
      </c>
      <c r="E5371">
        <v>5</v>
      </c>
      <c r="F5371">
        <v>35.7819</v>
      </c>
      <c r="G5371">
        <v>-77.883899999999997</v>
      </c>
      <c r="H5371" t="s">
        <v>1049</v>
      </c>
      <c r="L5371">
        <v>2015</v>
      </c>
      <c r="M5371" t="s">
        <v>22296</v>
      </c>
      <c r="N5371" t="s">
        <v>104</v>
      </c>
      <c r="O5371" t="s">
        <v>105</v>
      </c>
      <c r="P5371" t="s">
        <v>104</v>
      </c>
      <c r="Q5371">
        <v>69638</v>
      </c>
      <c r="R5371">
        <v>2019</v>
      </c>
      <c r="T5371">
        <v>0.113</v>
      </c>
      <c r="U5371">
        <v>9.1430000000000007</v>
      </c>
      <c r="V5371">
        <v>9.5419999999999998</v>
      </c>
      <c r="W5371">
        <v>9.2319999999999993</v>
      </c>
      <c r="X5371">
        <v>8.7970000000000006</v>
      </c>
      <c r="Y5371">
        <v>8.6969999999999992</v>
      </c>
      <c r="Z5371" t="s">
        <v>104</v>
      </c>
      <c r="AD5371">
        <v>9.1999999999999993</v>
      </c>
      <c r="AE5371">
        <v>9.7200000000000006</v>
      </c>
      <c r="AF5371" t="s">
        <v>43</v>
      </c>
      <c r="AG5371" t="s">
        <v>43</v>
      </c>
      <c r="AH5371" t="s">
        <v>43</v>
      </c>
      <c r="AI5371" t="s">
        <v>7927</v>
      </c>
      <c r="AJ5371" t="s">
        <v>7927</v>
      </c>
    </row>
    <row r="5372" spans="1:36" x14ac:dyDescent="0.3">
      <c r="A5372" t="s">
        <v>99</v>
      </c>
      <c r="B5372" t="s">
        <v>100</v>
      </c>
      <c r="C5372" t="s">
        <v>63124</v>
      </c>
      <c r="D5372" t="s">
        <v>63125</v>
      </c>
      <c r="E5372">
        <v>5</v>
      </c>
      <c r="F5372">
        <v>34.319000000000003</v>
      </c>
      <c r="G5372">
        <v>-78.209100000000007</v>
      </c>
      <c r="H5372" t="s">
        <v>1049</v>
      </c>
      <c r="L5372">
        <v>2016</v>
      </c>
      <c r="M5372" t="s">
        <v>63126</v>
      </c>
      <c r="N5372" t="s">
        <v>104</v>
      </c>
      <c r="O5372" t="s">
        <v>105</v>
      </c>
      <c r="P5372" t="s">
        <v>104</v>
      </c>
      <c r="Q5372">
        <v>67830</v>
      </c>
      <c r="R5372">
        <v>2019</v>
      </c>
      <c r="V5372">
        <v>5.5540000000000003</v>
      </c>
      <c r="W5372">
        <v>9.3859999999999992</v>
      </c>
      <c r="X5372">
        <v>8.2859999999999996</v>
      </c>
      <c r="Y5372">
        <v>8.6959999999999997</v>
      </c>
      <c r="Z5372" t="s">
        <v>104</v>
      </c>
      <c r="AE5372">
        <v>10.210000000000001</v>
      </c>
      <c r="AF5372" t="s">
        <v>43</v>
      </c>
      <c r="AG5372" t="s">
        <v>43</v>
      </c>
      <c r="AH5372" t="s">
        <v>43</v>
      </c>
      <c r="AI5372" t="s">
        <v>43</v>
      </c>
      <c r="AJ5372" t="s">
        <v>7927</v>
      </c>
    </row>
    <row r="5373" spans="1:36" x14ac:dyDescent="0.3">
      <c r="A5373" t="s">
        <v>99</v>
      </c>
      <c r="B5373" t="s">
        <v>100</v>
      </c>
      <c r="C5373" t="s">
        <v>64463</v>
      </c>
      <c r="D5373" t="s">
        <v>64464</v>
      </c>
      <c r="E5373">
        <v>4.9000000000000004</v>
      </c>
      <c r="F5373">
        <v>36.428600000000003</v>
      </c>
      <c r="G5373">
        <v>-79.3489</v>
      </c>
      <c r="H5373" t="s">
        <v>1049</v>
      </c>
      <c r="L5373">
        <v>2016</v>
      </c>
      <c r="M5373" t="s">
        <v>64463</v>
      </c>
      <c r="N5373" t="s">
        <v>104</v>
      </c>
      <c r="O5373" t="s">
        <v>105</v>
      </c>
      <c r="P5373" t="s">
        <v>104</v>
      </c>
      <c r="Q5373">
        <v>67836</v>
      </c>
      <c r="R5373">
        <v>2019</v>
      </c>
      <c r="U5373">
        <v>2.9000000000000001E-2</v>
      </c>
      <c r="V5373">
        <v>9.2040000000000006</v>
      </c>
      <c r="W5373">
        <v>9.234</v>
      </c>
      <c r="X5373">
        <v>8.6259999999999994</v>
      </c>
      <c r="Y5373">
        <v>8.6929999999999996</v>
      </c>
      <c r="Z5373" t="s">
        <v>104</v>
      </c>
      <c r="AE5373">
        <v>10.130000000000001</v>
      </c>
      <c r="AF5373" t="s">
        <v>43</v>
      </c>
      <c r="AG5373" t="s">
        <v>43</v>
      </c>
      <c r="AH5373" t="s">
        <v>43</v>
      </c>
      <c r="AI5373" t="s">
        <v>43</v>
      </c>
      <c r="AJ5373" t="s">
        <v>7927</v>
      </c>
    </row>
    <row r="5374" spans="1:36" x14ac:dyDescent="0.3">
      <c r="A5374" t="s">
        <v>99</v>
      </c>
      <c r="B5374" t="s">
        <v>100</v>
      </c>
      <c r="C5374" t="s">
        <v>63488</v>
      </c>
      <c r="D5374" t="s">
        <v>63489</v>
      </c>
      <c r="E5374">
        <v>5</v>
      </c>
      <c r="F5374">
        <v>34.9681</v>
      </c>
      <c r="G5374">
        <v>-79.9358</v>
      </c>
      <c r="H5374" t="s">
        <v>1049</v>
      </c>
      <c r="L5374">
        <v>2016</v>
      </c>
      <c r="M5374" t="s">
        <v>63490</v>
      </c>
      <c r="N5374" t="s">
        <v>104</v>
      </c>
      <c r="O5374" t="s">
        <v>105</v>
      </c>
      <c r="P5374" t="s">
        <v>104</v>
      </c>
      <c r="R5374">
        <v>2019</v>
      </c>
      <c r="V5374">
        <v>5.6159999999999997</v>
      </c>
      <c r="W5374">
        <v>9.6969999999999992</v>
      </c>
      <c r="X5374">
        <v>8.6769999999999996</v>
      </c>
      <c r="Y5374">
        <v>8.6890000000000001</v>
      </c>
      <c r="Z5374" t="s">
        <v>104</v>
      </c>
      <c r="AE5374">
        <v>10.28</v>
      </c>
      <c r="AF5374" t="s">
        <v>43</v>
      </c>
      <c r="AG5374" t="s">
        <v>43</v>
      </c>
      <c r="AH5374" t="s">
        <v>43</v>
      </c>
      <c r="AI5374" t="s">
        <v>43</v>
      </c>
      <c r="AJ5374" t="s">
        <v>7927</v>
      </c>
    </row>
    <row r="5375" spans="1:36" x14ac:dyDescent="0.3">
      <c r="A5375" t="s">
        <v>99</v>
      </c>
      <c r="B5375" t="s">
        <v>100</v>
      </c>
      <c r="C5375" t="s">
        <v>62997</v>
      </c>
      <c r="D5375" t="s">
        <v>62998</v>
      </c>
      <c r="E5375">
        <v>5</v>
      </c>
      <c r="F5375">
        <v>36.008099999999999</v>
      </c>
      <c r="G5375">
        <v>-77.81</v>
      </c>
      <c r="H5375" t="s">
        <v>1049</v>
      </c>
      <c r="L5375">
        <v>2015</v>
      </c>
      <c r="M5375" t="s">
        <v>22296</v>
      </c>
      <c r="N5375" t="s">
        <v>104</v>
      </c>
      <c r="O5375" t="s">
        <v>105</v>
      </c>
      <c r="P5375" t="s">
        <v>104</v>
      </c>
      <c r="Q5375">
        <v>69641</v>
      </c>
      <c r="R5375">
        <v>2019</v>
      </c>
      <c r="T5375">
        <v>0.127</v>
      </c>
      <c r="U5375">
        <v>9.1389999999999993</v>
      </c>
      <c r="V5375">
        <v>9.0960000000000001</v>
      </c>
      <c r="W5375">
        <v>9.0820000000000007</v>
      </c>
      <c r="X5375">
        <v>8.4949999999999992</v>
      </c>
      <c r="Y5375">
        <v>8.6820000000000004</v>
      </c>
      <c r="Z5375" t="s">
        <v>104</v>
      </c>
      <c r="AD5375">
        <v>9.2100000000000009</v>
      </c>
      <c r="AE5375">
        <v>9.1</v>
      </c>
      <c r="AF5375" t="s">
        <v>43</v>
      </c>
      <c r="AG5375" t="s">
        <v>43</v>
      </c>
      <c r="AH5375" t="s">
        <v>43</v>
      </c>
      <c r="AI5375" t="s">
        <v>7927</v>
      </c>
      <c r="AJ5375" t="s">
        <v>7927</v>
      </c>
    </row>
    <row r="5376" spans="1:36" x14ac:dyDescent="0.3">
      <c r="A5376" t="s">
        <v>99</v>
      </c>
      <c r="B5376" t="s">
        <v>100</v>
      </c>
      <c r="C5376" t="s">
        <v>64057</v>
      </c>
      <c r="D5376" t="s">
        <v>64058</v>
      </c>
      <c r="E5376">
        <v>5</v>
      </c>
      <c r="F5376">
        <v>36.375</v>
      </c>
      <c r="G5376">
        <v>-76.938900000000004</v>
      </c>
      <c r="H5376" t="s">
        <v>1049</v>
      </c>
      <c r="L5376">
        <v>2016</v>
      </c>
      <c r="M5376" t="s">
        <v>64059</v>
      </c>
      <c r="N5376" t="s">
        <v>104</v>
      </c>
      <c r="O5376" t="s">
        <v>105</v>
      </c>
      <c r="P5376" t="s">
        <v>104</v>
      </c>
      <c r="Q5376">
        <v>70348</v>
      </c>
      <c r="R5376">
        <v>2019</v>
      </c>
      <c r="V5376">
        <v>7.8680000000000003</v>
      </c>
      <c r="W5376">
        <v>6.1769999999999996</v>
      </c>
      <c r="X5376">
        <v>9.1790000000000003</v>
      </c>
      <c r="Y5376">
        <v>8.6820000000000004</v>
      </c>
      <c r="Z5376" t="s">
        <v>104</v>
      </c>
      <c r="AE5376">
        <v>9.1</v>
      </c>
      <c r="AF5376" t="s">
        <v>43</v>
      </c>
      <c r="AG5376" t="s">
        <v>43</v>
      </c>
      <c r="AH5376" t="s">
        <v>43</v>
      </c>
      <c r="AI5376" t="s">
        <v>43</v>
      </c>
      <c r="AJ5376" t="s">
        <v>7927</v>
      </c>
    </row>
    <row r="5377" spans="1:36" x14ac:dyDescent="0.3">
      <c r="A5377" t="s">
        <v>99</v>
      </c>
      <c r="B5377" t="s">
        <v>100</v>
      </c>
      <c r="C5377" t="s">
        <v>65962</v>
      </c>
      <c r="D5377" t="s">
        <v>65963</v>
      </c>
      <c r="E5377">
        <v>4.3</v>
      </c>
      <c r="F5377">
        <v>35.0642</v>
      </c>
      <c r="G5377">
        <v>-81.5458</v>
      </c>
      <c r="H5377" t="s">
        <v>40</v>
      </c>
      <c r="L5377">
        <v>1986</v>
      </c>
      <c r="M5377" t="s">
        <v>58663</v>
      </c>
      <c r="N5377" t="s">
        <v>104</v>
      </c>
      <c r="O5377" t="s">
        <v>105</v>
      </c>
      <c r="P5377" t="s">
        <v>104</v>
      </c>
      <c r="Q5377">
        <v>64416</v>
      </c>
      <c r="R5377">
        <v>2019</v>
      </c>
      <c r="S5377">
        <v>5.3410000000000002</v>
      </c>
      <c r="T5377">
        <v>13.484999999999999</v>
      </c>
      <c r="U5377">
        <v>11.055999999999999</v>
      </c>
      <c r="V5377">
        <v>8.5990000000000002</v>
      </c>
      <c r="W5377">
        <v>7.72</v>
      </c>
      <c r="X5377">
        <v>3.34</v>
      </c>
      <c r="Y5377">
        <v>8.6817399999999996</v>
      </c>
      <c r="Z5377" t="s">
        <v>104</v>
      </c>
      <c r="AA5377">
        <v>15.4</v>
      </c>
      <c r="AB5377">
        <v>15.07</v>
      </c>
      <c r="AC5377">
        <v>15.14</v>
      </c>
      <c r="AD5377">
        <v>16.63</v>
      </c>
      <c r="AE5377">
        <v>11.4</v>
      </c>
      <c r="AF5377" t="s">
        <v>49</v>
      </c>
      <c r="AG5377" t="s">
        <v>49</v>
      </c>
      <c r="AH5377" t="s">
        <v>49</v>
      </c>
      <c r="AI5377" t="s">
        <v>49</v>
      </c>
      <c r="AJ5377" t="s">
        <v>49</v>
      </c>
    </row>
    <row r="5378" spans="1:36" x14ac:dyDescent="0.3">
      <c r="A5378" t="s">
        <v>99</v>
      </c>
      <c r="B5378" t="s">
        <v>100</v>
      </c>
      <c r="C5378" t="s">
        <v>70665</v>
      </c>
      <c r="D5378" t="s">
        <v>70666</v>
      </c>
      <c r="E5378">
        <v>3</v>
      </c>
      <c r="F5378">
        <v>26.790800000000001</v>
      </c>
      <c r="G5378">
        <v>-81.965299999999999</v>
      </c>
      <c r="H5378" t="s">
        <v>2526</v>
      </c>
      <c r="L5378">
        <v>2011</v>
      </c>
      <c r="M5378" t="s">
        <v>70665</v>
      </c>
      <c r="N5378" t="s">
        <v>104</v>
      </c>
      <c r="O5378" t="s">
        <v>105</v>
      </c>
      <c r="P5378" t="s">
        <v>104</v>
      </c>
      <c r="R5378">
        <v>2019</v>
      </c>
      <c r="T5378">
        <v>18.23</v>
      </c>
      <c r="U5378">
        <v>15.329000000000001</v>
      </c>
      <c r="V5378">
        <v>14.167999999999999</v>
      </c>
      <c r="W5378">
        <v>13.933</v>
      </c>
      <c r="X5378">
        <v>12.531000000000001</v>
      </c>
      <c r="Y5378">
        <v>8.6809999999999992</v>
      </c>
      <c r="Z5378" t="s">
        <v>104</v>
      </c>
      <c r="AE5378">
        <v>0.54</v>
      </c>
      <c r="AF5378" t="s">
        <v>43</v>
      </c>
      <c r="AG5378" t="s">
        <v>43</v>
      </c>
      <c r="AH5378" t="s">
        <v>43</v>
      </c>
      <c r="AI5378" t="s">
        <v>43</v>
      </c>
      <c r="AJ5378" t="s">
        <v>44</v>
      </c>
    </row>
    <row r="5379" spans="1:36" x14ac:dyDescent="0.3">
      <c r="A5379" t="s">
        <v>99</v>
      </c>
      <c r="B5379" t="s">
        <v>100</v>
      </c>
      <c r="C5379" t="s">
        <v>62978</v>
      </c>
      <c r="D5379" t="s">
        <v>62979</v>
      </c>
      <c r="E5379">
        <v>5</v>
      </c>
      <c r="F5379">
        <v>45.334000000000003</v>
      </c>
      <c r="G5379">
        <v>-93.792000000000002</v>
      </c>
      <c r="H5379" t="s">
        <v>1049</v>
      </c>
      <c r="L5379">
        <v>2018</v>
      </c>
      <c r="M5379" t="s">
        <v>62980</v>
      </c>
      <c r="N5379" t="s">
        <v>104</v>
      </c>
      <c r="O5379" t="s">
        <v>105</v>
      </c>
      <c r="P5379" t="s">
        <v>104</v>
      </c>
      <c r="R5379">
        <v>2019</v>
      </c>
      <c r="X5379">
        <v>5.3559999999999999</v>
      </c>
      <c r="Y5379">
        <v>8.68</v>
      </c>
      <c r="Z5379" t="s">
        <v>104</v>
      </c>
      <c r="AE5379">
        <v>8.14</v>
      </c>
      <c r="AF5379" t="s">
        <v>43</v>
      </c>
      <c r="AG5379" t="s">
        <v>43</v>
      </c>
      <c r="AH5379" t="s">
        <v>43</v>
      </c>
      <c r="AI5379" t="s">
        <v>43</v>
      </c>
      <c r="AJ5379" t="s">
        <v>44</v>
      </c>
    </row>
    <row r="5380" spans="1:36" x14ac:dyDescent="0.3">
      <c r="A5380" t="s">
        <v>99</v>
      </c>
      <c r="B5380" t="s">
        <v>100</v>
      </c>
      <c r="C5380" t="s">
        <v>66415</v>
      </c>
      <c r="D5380" t="s">
        <v>66416</v>
      </c>
      <c r="E5380">
        <v>4.0999999999999996</v>
      </c>
      <c r="F5380">
        <v>33.567</v>
      </c>
      <c r="G5380">
        <v>-80.698999999999998</v>
      </c>
      <c r="H5380" t="s">
        <v>1049</v>
      </c>
      <c r="L5380">
        <v>2017</v>
      </c>
      <c r="M5380" t="s">
        <v>66417</v>
      </c>
      <c r="N5380" t="s">
        <v>104</v>
      </c>
      <c r="O5380" t="s">
        <v>105</v>
      </c>
      <c r="P5380" t="s">
        <v>104</v>
      </c>
      <c r="R5380">
        <v>2019</v>
      </c>
      <c r="W5380">
        <v>3.7429999999999999</v>
      </c>
      <c r="X5380">
        <v>7.7430000000000003</v>
      </c>
      <c r="Y5380">
        <v>8.6609999999999996</v>
      </c>
      <c r="Z5380" t="s">
        <v>104</v>
      </c>
      <c r="AE5380">
        <v>6.68</v>
      </c>
      <c r="AF5380" t="s">
        <v>43</v>
      </c>
      <c r="AG5380" t="s">
        <v>43</v>
      </c>
      <c r="AH5380" t="s">
        <v>43</v>
      </c>
      <c r="AI5380" t="s">
        <v>43</v>
      </c>
      <c r="AJ5380" t="s">
        <v>44</v>
      </c>
    </row>
    <row r="5381" spans="1:36" x14ac:dyDescent="0.3">
      <c r="A5381" t="s">
        <v>99</v>
      </c>
      <c r="B5381" t="s">
        <v>100</v>
      </c>
      <c r="C5381" t="s">
        <v>59729</v>
      </c>
      <c r="D5381" t="s">
        <v>59730</v>
      </c>
      <c r="E5381">
        <v>6</v>
      </c>
      <c r="F5381">
        <v>40.534399999999998</v>
      </c>
      <c r="G5381">
        <v>-74.275199999999998</v>
      </c>
      <c r="H5381" t="s">
        <v>1049</v>
      </c>
      <c r="L5381">
        <v>2012</v>
      </c>
      <c r="M5381" t="s">
        <v>59731</v>
      </c>
      <c r="N5381" t="s">
        <v>104</v>
      </c>
      <c r="O5381" t="s">
        <v>105</v>
      </c>
      <c r="P5381" t="s">
        <v>104</v>
      </c>
      <c r="R5381">
        <v>2019</v>
      </c>
      <c r="W5381">
        <v>9.0489999999999995</v>
      </c>
      <c r="X5381">
        <v>8.0869999999999997</v>
      </c>
      <c r="Y5381">
        <v>8.6590000000000007</v>
      </c>
      <c r="Z5381" t="s">
        <v>104</v>
      </c>
      <c r="AA5381">
        <v>9.67</v>
      </c>
      <c r="AB5381">
        <v>9.7100000000000009</v>
      </c>
      <c r="AC5381">
        <v>10.18</v>
      </c>
      <c r="AD5381">
        <v>9.4700000000000006</v>
      </c>
      <c r="AE5381">
        <v>8.85</v>
      </c>
      <c r="AF5381" t="s">
        <v>7927</v>
      </c>
      <c r="AG5381" t="s">
        <v>7927</v>
      </c>
      <c r="AH5381" t="s">
        <v>7927</v>
      </c>
      <c r="AI5381" t="s">
        <v>7927</v>
      </c>
      <c r="AJ5381" t="s">
        <v>7927</v>
      </c>
    </row>
    <row r="5382" spans="1:36" x14ac:dyDescent="0.3">
      <c r="A5382" t="s">
        <v>99</v>
      </c>
      <c r="B5382" t="s">
        <v>100</v>
      </c>
      <c r="C5382" t="s">
        <v>61041</v>
      </c>
      <c r="D5382" t="s">
        <v>61042</v>
      </c>
      <c r="E5382">
        <v>5.0999999999999996</v>
      </c>
      <c r="F5382">
        <v>28.488900000000001</v>
      </c>
      <c r="G5382">
        <v>-81.182199999999995</v>
      </c>
      <c r="H5382" t="s">
        <v>1049</v>
      </c>
      <c r="L5382">
        <v>2012</v>
      </c>
      <c r="M5382" t="s">
        <v>61041</v>
      </c>
      <c r="N5382" t="s">
        <v>104</v>
      </c>
      <c r="O5382" t="s">
        <v>105</v>
      </c>
      <c r="P5382" t="s">
        <v>104</v>
      </c>
      <c r="R5382">
        <v>2019</v>
      </c>
      <c r="S5382">
        <v>9.57</v>
      </c>
      <c r="T5382">
        <v>9.2989999999999995</v>
      </c>
      <c r="U5382">
        <v>9.2059999999999995</v>
      </c>
      <c r="V5382">
        <v>9.8390000000000004</v>
      </c>
      <c r="W5382">
        <v>9.1560000000000006</v>
      </c>
      <c r="X5382">
        <v>9.3439999999999994</v>
      </c>
      <c r="Y5382">
        <v>8.6539999999999999</v>
      </c>
      <c r="Z5382" t="s">
        <v>104</v>
      </c>
      <c r="AA5382">
        <v>9.42</v>
      </c>
      <c r="AB5382">
        <v>9.27</v>
      </c>
      <c r="AC5382">
        <v>10.029999999999999</v>
      </c>
      <c r="AD5382">
        <v>9.82</v>
      </c>
      <c r="AE5382">
        <v>9.25</v>
      </c>
      <c r="AF5382" t="s">
        <v>7927</v>
      </c>
      <c r="AG5382" t="s">
        <v>7927</v>
      </c>
      <c r="AH5382" t="s">
        <v>7927</v>
      </c>
      <c r="AI5382" t="s">
        <v>7927</v>
      </c>
      <c r="AJ5382" t="s">
        <v>7927</v>
      </c>
    </row>
    <row r="5383" spans="1:36" x14ac:dyDescent="0.3">
      <c r="A5383" t="s">
        <v>99</v>
      </c>
      <c r="B5383" t="s">
        <v>100</v>
      </c>
      <c r="C5383" t="s">
        <v>63924</v>
      </c>
      <c r="D5383" t="s">
        <v>63925</v>
      </c>
      <c r="E5383">
        <v>5</v>
      </c>
      <c r="F5383">
        <v>35.629199999999997</v>
      </c>
      <c r="G5383">
        <v>-81.326700000000002</v>
      </c>
      <c r="H5383" t="s">
        <v>1049</v>
      </c>
      <c r="L5383">
        <v>2013</v>
      </c>
      <c r="M5383" t="s">
        <v>63926</v>
      </c>
      <c r="N5383" t="s">
        <v>104</v>
      </c>
      <c r="O5383" t="s">
        <v>105</v>
      </c>
      <c r="P5383" t="s">
        <v>104</v>
      </c>
      <c r="R5383">
        <v>2019</v>
      </c>
      <c r="T5383">
        <v>9.3366900000000008</v>
      </c>
      <c r="U5383">
        <v>8.92</v>
      </c>
      <c r="V5383">
        <v>9.43</v>
      </c>
      <c r="W5383">
        <v>8.782</v>
      </c>
      <c r="X5383">
        <v>8.4879999999999995</v>
      </c>
      <c r="Y5383">
        <v>8.6509999999999998</v>
      </c>
      <c r="Z5383" t="s">
        <v>104</v>
      </c>
      <c r="AB5383">
        <v>9.01</v>
      </c>
      <c r="AC5383">
        <v>9.1199999999999992</v>
      </c>
      <c r="AD5383">
        <v>9.4700000000000006</v>
      </c>
      <c r="AE5383">
        <v>10.11</v>
      </c>
      <c r="AF5383" t="s">
        <v>43</v>
      </c>
      <c r="AG5383" t="s">
        <v>7927</v>
      </c>
      <c r="AH5383" t="s">
        <v>7927</v>
      </c>
      <c r="AI5383" t="s">
        <v>7927</v>
      </c>
      <c r="AJ5383" t="s">
        <v>7927</v>
      </c>
    </row>
    <row r="5384" spans="1:36" x14ac:dyDescent="0.3">
      <c r="A5384" t="s">
        <v>99</v>
      </c>
      <c r="B5384" t="s">
        <v>100</v>
      </c>
      <c r="C5384" t="s">
        <v>60568</v>
      </c>
      <c r="D5384" t="s">
        <v>60569</v>
      </c>
      <c r="E5384">
        <v>5.4</v>
      </c>
      <c r="F5384">
        <v>39.9283</v>
      </c>
      <c r="G5384">
        <v>-74.814400000000006</v>
      </c>
      <c r="H5384" t="s">
        <v>1049</v>
      </c>
      <c r="L5384">
        <v>2012</v>
      </c>
      <c r="M5384" t="s">
        <v>48879</v>
      </c>
      <c r="N5384" t="s">
        <v>104</v>
      </c>
      <c r="O5384" t="s">
        <v>105</v>
      </c>
      <c r="P5384" t="s">
        <v>104</v>
      </c>
      <c r="R5384">
        <v>2019</v>
      </c>
      <c r="S5384">
        <v>9.1029999999999998</v>
      </c>
      <c r="T5384">
        <v>8.66</v>
      </c>
      <c r="U5384">
        <v>8.9130000000000003</v>
      </c>
      <c r="V5384">
        <v>8.8520000000000003</v>
      </c>
      <c r="W5384">
        <v>8.0719999999999992</v>
      </c>
      <c r="X5384">
        <v>8.0519999999999996</v>
      </c>
      <c r="Y5384">
        <v>8.65</v>
      </c>
      <c r="Z5384" t="s">
        <v>104</v>
      </c>
      <c r="AA5384">
        <v>8.8699999999999992</v>
      </c>
      <c r="AB5384">
        <v>8.75</v>
      </c>
      <c r="AC5384">
        <v>9.14</v>
      </c>
      <c r="AD5384">
        <v>8.67</v>
      </c>
      <c r="AE5384">
        <v>8.17</v>
      </c>
      <c r="AF5384" t="s">
        <v>7927</v>
      </c>
      <c r="AG5384" t="s">
        <v>7927</v>
      </c>
      <c r="AH5384" t="s">
        <v>7927</v>
      </c>
      <c r="AI5384" t="s">
        <v>7927</v>
      </c>
      <c r="AJ5384" t="s">
        <v>7927</v>
      </c>
    </row>
    <row r="5385" spans="1:36" x14ac:dyDescent="0.3">
      <c r="A5385" t="s">
        <v>99</v>
      </c>
      <c r="B5385" t="s">
        <v>100</v>
      </c>
      <c r="C5385" t="s">
        <v>68356</v>
      </c>
      <c r="D5385" t="s">
        <v>68357</v>
      </c>
      <c r="E5385">
        <v>3.6</v>
      </c>
      <c r="F5385">
        <v>41.691400000000002</v>
      </c>
      <c r="G5385">
        <v>-72.768600000000006</v>
      </c>
      <c r="H5385" t="s">
        <v>58</v>
      </c>
      <c r="I5385" t="s">
        <v>110</v>
      </c>
      <c r="L5385">
        <v>2002.5277779999999</v>
      </c>
      <c r="M5385" t="s">
        <v>68358</v>
      </c>
      <c r="N5385" t="s">
        <v>104</v>
      </c>
      <c r="O5385" t="s">
        <v>105</v>
      </c>
      <c r="P5385" t="s">
        <v>104</v>
      </c>
      <c r="R5385">
        <v>2019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8.65</v>
      </c>
      <c r="Z5385" t="s">
        <v>104</v>
      </c>
      <c r="AE5385">
        <v>12.69</v>
      </c>
      <c r="AF5385" t="s">
        <v>43</v>
      </c>
      <c r="AG5385" t="s">
        <v>43</v>
      </c>
      <c r="AH5385" t="s">
        <v>43</v>
      </c>
      <c r="AI5385" t="s">
        <v>43</v>
      </c>
      <c r="AJ5385" t="s">
        <v>44</v>
      </c>
    </row>
    <row r="5386" spans="1:36" x14ac:dyDescent="0.3">
      <c r="A5386" t="s">
        <v>99</v>
      </c>
      <c r="B5386" t="s">
        <v>100</v>
      </c>
      <c r="C5386" t="s">
        <v>63496</v>
      </c>
      <c r="D5386" t="s">
        <v>63497</v>
      </c>
      <c r="E5386">
        <v>5</v>
      </c>
      <c r="F5386">
        <v>35.468600000000002</v>
      </c>
      <c r="G5386">
        <v>-80.293599999999998</v>
      </c>
      <c r="H5386" t="s">
        <v>1049</v>
      </c>
      <c r="L5386">
        <v>2016</v>
      </c>
      <c r="M5386" t="s">
        <v>63498</v>
      </c>
      <c r="N5386" t="s">
        <v>104</v>
      </c>
      <c r="O5386" t="s">
        <v>105</v>
      </c>
      <c r="P5386" t="s">
        <v>104</v>
      </c>
      <c r="R5386">
        <v>2019</v>
      </c>
      <c r="U5386">
        <v>6.4000000000000001E-2</v>
      </c>
      <c r="V5386">
        <v>9.1</v>
      </c>
      <c r="W5386">
        <v>9.4220000000000006</v>
      </c>
      <c r="X5386">
        <v>8.4499999999999993</v>
      </c>
      <c r="Y5386">
        <v>8.6489999999999991</v>
      </c>
      <c r="Z5386" t="s">
        <v>104</v>
      </c>
      <c r="AE5386">
        <v>10.220000000000001</v>
      </c>
      <c r="AF5386" t="s">
        <v>43</v>
      </c>
      <c r="AG5386" t="s">
        <v>43</v>
      </c>
      <c r="AH5386" t="s">
        <v>43</v>
      </c>
      <c r="AI5386" t="s">
        <v>43</v>
      </c>
      <c r="AJ5386" t="s">
        <v>7927</v>
      </c>
    </row>
    <row r="5387" spans="1:36" x14ac:dyDescent="0.3">
      <c r="A5387" t="s">
        <v>99</v>
      </c>
      <c r="B5387" t="s">
        <v>100</v>
      </c>
      <c r="C5387" t="s">
        <v>64009</v>
      </c>
      <c r="D5387" t="s">
        <v>64010</v>
      </c>
      <c r="E5387">
        <v>5</v>
      </c>
      <c r="F5387">
        <v>35.315600000000003</v>
      </c>
      <c r="G5387">
        <v>-78.079499999999996</v>
      </c>
      <c r="H5387" t="s">
        <v>1049</v>
      </c>
      <c r="L5387">
        <v>2014</v>
      </c>
      <c r="M5387" t="s">
        <v>60511</v>
      </c>
      <c r="N5387" t="s">
        <v>104</v>
      </c>
      <c r="O5387" t="s">
        <v>105</v>
      </c>
      <c r="P5387" t="s">
        <v>104</v>
      </c>
      <c r="Q5387">
        <v>67699</v>
      </c>
      <c r="R5387">
        <v>2019</v>
      </c>
      <c r="V5387">
        <v>9.7040000000000006</v>
      </c>
      <c r="W5387">
        <v>9.1560000000000006</v>
      </c>
      <c r="X5387">
        <v>8.673</v>
      </c>
      <c r="Y5387">
        <v>8.6489999999999991</v>
      </c>
      <c r="Z5387" t="s">
        <v>104</v>
      </c>
      <c r="AC5387">
        <v>8.44</v>
      </c>
      <c r="AD5387">
        <v>9.08</v>
      </c>
      <c r="AE5387">
        <v>9.07</v>
      </c>
      <c r="AF5387" t="s">
        <v>43</v>
      </c>
      <c r="AG5387" t="s">
        <v>43</v>
      </c>
      <c r="AH5387" t="s">
        <v>7927</v>
      </c>
      <c r="AI5387" t="s">
        <v>7927</v>
      </c>
      <c r="AJ5387" t="s">
        <v>7927</v>
      </c>
    </row>
    <row r="5388" spans="1:36" x14ac:dyDescent="0.3">
      <c r="A5388" t="s">
        <v>99</v>
      </c>
      <c r="B5388" t="s">
        <v>100</v>
      </c>
      <c r="C5388" t="s">
        <v>63558</v>
      </c>
      <c r="D5388" t="s">
        <v>63559</v>
      </c>
      <c r="E5388">
        <v>5</v>
      </c>
      <c r="F5388">
        <v>35.991100000000003</v>
      </c>
      <c r="G5388">
        <v>-79.548100000000005</v>
      </c>
      <c r="H5388" t="s">
        <v>1049</v>
      </c>
      <c r="L5388">
        <v>2014</v>
      </c>
      <c r="M5388" t="s">
        <v>19070</v>
      </c>
      <c r="N5388" t="s">
        <v>104</v>
      </c>
      <c r="O5388" t="s">
        <v>105</v>
      </c>
      <c r="P5388" t="s">
        <v>104</v>
      </c>
      <c r="R5388">
        <v>2019</v>
      </c>
      <c r="V5388">
        <v>9.6959999999999997</v>
      </c>
      <c r="W5388">
        <v>9.2249999999999996</v>
      </c>
      <c r="X5388">
        <v>8.4920000000000009</v>
      </c>
      <c r="Y5388">
        <v>8.6479999999999997</v>
      </c>
      <c r="Z5388" t="s">
        <v>104</v>
      </c>
      <c r="AC5388">
        <v>8.7200000000000006</v>
      </c>
      <c r="AD5388">
        <v>9.5</v>
      </c>
      <c r="AE5388">
        <v>10.28</v>
      </c>
      <c r="AF5388" t="s">
        <v>43</v>
      </c>
      <c r="AG5388" t="s">
        <v>43</v>
      </c>
      <c r="AH5388" t="s">
        <v>7927</v>
      </c>
      <c r="AI5388" t="s">
        <v>7927</v>
      </c>
      <c r="AJ5388" t="s">
        <v>7927</v>
      </c>
    </row>
    <row r="5389" spans="1:36" x14ac:dyDescent="0.3">
      <c r="A5389" t="s">
        <v>99</v>
      </c>
      <c r="B5389" t="s">
        <v>100</v>
      </c>
      <c r="C5389" t="s">
        <v>62937</v>
      </c>
      <c r="D5389" t="s">
        <v>62938</v>
      </c>
      <c r="E5389">
        <v>5</v>
      </c>
      <c r="F5389">
        <v>36.372500000000002</v>
      </c>
      <c r="G5389">
        <v>-78.598500000000001</v>
      </c>
      <c r="H5389" t="s">
        <v>1049</v>
      </c>
      <c r="L5389">
        <v>2016</v>
      </c>
      <c r="M5389" t="s">
        <v>62877</v>
      </c>
      <c r="N5389" t="s">
        <v>104</v>
      </c>
      <c r="O5389" t="s">
        <v>105</v>
      </c>
      <c r="P5389" t="s">
        <v>104</v>
      </c>
      <c r="Q5389">
        <v>70026</v>
      </c>
      <c r="R5389">
        <v>2019</v>
      </c>
      <c r="U5389">
        <v>0.31900000000000001</v>
      </c>
      <c r="V5389">
        <v>9.2460000000000004</v>
      </c>
      <c r="W5389">
        <v>9.2539999999999996</v>
      </c>
      <c r="X5389">
        <v>8.4779999999999998</v>
      </c>
      <c r="Y5389">
        <v>8.6470000000000002</v>
      </c>
      <c r="Z5389" t="s">
        <v>104</v>
      </c>
      <c r="AE5389">
        <v>10.25</v>
      </c>
      <c r="AF5389" t="s">
        <v>43</v>
      </c>
      <c r="AG5389" t="s">
        <v>43</v>
      </c>
      <c r="AH5389" t="s">
        <v>43</v>
      </c>
      <c r="AI5389" t="s">
        <v>43</v>
      </c>
      <c r="AJ5389" t="s">
        <v>7927</v>
      </c>
    </row>
    <row r="5390" spans="1:36" x14ac:dyDescent="0.3">
      <c r="A5390" t="s">
        <v>99</v>
      </c>
      <c r="B5390" t="s">
        <v>100</v>
      </c>
      <c r="C5390" t="s">
        <v>63682</v>
      </c>
      <c r="D5390" t="s">
        <v>63683</v>
      </c>
      <c r="E5390">
        <v>5</v>
      </c>
      <c r="F5390">
        <v>35.64</v>
      </c>
      <c r="G5390">
        <v>-77.316100000000006</v>
      </c>
      <c r="H5390" t="s">
        <v>1049</v>
      </c>
      <c r="L5390">
        <v>2015</v>
      </c>
      <c r="M5390" t="s">
        <v>22296</v>
      </c>
      <c r="N5390" t="s">
        <v>104</v>
      </c>
      <c r="O5390" t="s">
        <v>105</v>
      </c>
      <c r="P5390" t="s">
        <v>104</v>
      </c>
      <c r="Q5390">
        <v>69640</v>
      </c>
      <c r="R5390">
        <v>2019</v>
      </c>
      <c r="T5390">
        <v>0.08</v>
      </c>
      <c r="U5390">
        <v>8.7579999999999991</v>
      </c>
      <c r="V5390">
        <v>9.2439999999999998</v>
      </c>
      <c r="W5390">
        <v>9.1199999999999992</v>
      </c>
      <c r="X5390">
        <v>8.5579999999999998</v>
      </c>
      <c r="Y5390">
        <v>8.6289999999999996</v>
      </c>
      <c r="Z5390" t="s">
        <v>104</v>
      </c>
      <c r="AD5390">
        <v>9.0500000000000007</v>
      </c>
      <c r="AE5390">
        <v>8.7100000000000009</v>
      </c>
      <c r="AF5390" t="s">
        <v>43</v>
      </c>
      <c r="AG5390" t="s">
        <v>43</v>
      </c>
      <c r="AH5390" t="s">
        <v>43</v>
      </c>
      <c r="AI5390" t="s">
        <v>7927</v>
      </c>
      <c r="AJ5390" t="s">
        <v>7927</v>
      </c>
    </row>
    <row r="5391" spans="1:36" x14ac:dyDescent="0.3">
      <c r="A5391" t="s">
        <v>99</v>
      </c>
      <c r="B5391" t="s">
        <v>100</v>
      </c>
      <c r="C5391" t="s">
        <v>64759</v>
      </c>
      <c r="D5391" t="s">
        <v>64760</v>
      </c>
      <c r="E5391">
        <v>4.8</v>
      </c>
      <c r="F5391">
        <v>35.016100000000002</v>
      </c>
      <c r="G5391">
        <v>-77.821899999999999</v>
      </c>
      <c r="H5391" t="s">
        <v>1049</v>
      </c>
      <c r="L5391">
        <v>2015</v>
      </c>
      <c r="M5391" t="s">
        <v>22296</v>
      </c>
      <c r="N5391" t="s">
        <v>104</v>
      </c>
      <c r="O5391" t="s">
        <v>105</v>
      </c>
      <c r="P5391" t="s">
        <v>104</v>
      </c>
      <c r="R5391">
        <v>2019</v>
      </c>
      <c r="U5391">
        <v>4.9260000000000002</v>
      </c>
      <c r="V5391">
        <v>8.92</v>
      </c>
      <c r="W5391">
        <v>9.1189999999999998</v>
      </c>
      <c r="X5391">
        <v>8.5869999999999997</v>
      </c>
      <c r="Y5391">
        <v>8.6210000000000004</v>
      </c>
      <c r="Z5391" t="s">
        <v>104</v>
      </c>
      <c r="AD5391">
        <v>9.77</v>
      </c>
      <c r="AE5391">
        <v>9.5299999999999994</v>
      </c>
      <c r="AF5391" t="s">
        <v>43</v>
      </c>
      <c r="AG5391" t="s">
        <v>43</v>
      </c>
      <c r="AH5391" t="s">
        <v>43</v>
      </c>
      <c r="AI5391" t="s">
        <v>7927</v>
      </c>
      <c r="AJ5391" t="s">
        <v>7927</v>
      </c>
    </row>
    <row r="5392" spans="1:36" x14ac:dyDescent="0.3">
      <c r="A5392" t="s">
        <v>99</v>
      </c>
      <c r="B5392" t="s">
        <v>100</v>
      </c>
      <c r="C5392" t="s">
        <v>72266</v>
      </c>
      <c r="D5392" t="s">
        <v>72267</v>
      </c>
      <c r="E5392">
        <v>2.5</v>
      </c>
      <c r="F5392">
        <v>41.798699999999997</v>
      </c>
      <c r="G5392">
        <v>-71.886799999999994</v>
      </c>
      <c r="H5392" t="s">
        <v>40</v>
      </c>
      <c r="L5392">
        <v>1990</v>
      </c>
      <c r="M5392" t="s">
        <v>72268</v>
      </c>
      <c r="N5392" t="s">
        <v>104</v>
      </c>
      <c r="O5392" t="s">
        <v>105</v>
      </c>
      <c r="P5392" t="s">
        <v>104</v>
      </c>
      <c r="R5392">
        <v>2019</v>
      </c>
      <c r="S5392">
        <v>6.5369999999999999</v>
      </c>
      <c r="T5392">
        <v>6.7389999999999999</v>
      </c>
      <c r="U5392">
        <v>4.8499999999999996</v>
      </c>
      <c r="V5392">
        <v>5</v>
      </c>
      <c r="W5392">
        <v>7.415</v>
      </c>
      <c r="X5392">
        <v>9.49</v>
      </c>
      <c r="Y5392">
        <v>8.6150000000000002</v>
      </c>
      <c r="Z5392" t="s">
        <v>104</v>
      </c>
      <c r="AA5392">
        <v>8.85</v>
      </c>
      <c r="AB5392">
        <v>8.1300000000000008</v>
      </c>
      <c r="AC5392">
        <v>8.7100000000000009</v>
      </c>
      <c r="AD5392">
        <v>8.15</v>
      </c>
      <c r="AE5392">
        <v>8.16</v>
      </c>
      <c r="AF5392" t="s">
        <v>49</v>
      </c>
      <c r="AG5392" t="s">
        <v>49</v>
      </c>
      <c r="AH5392" t="s">
        <v>49</v>
      </c>
      <c r="AI5392" t="s">
        <v>49</v>
      </c>
      <c r="AJ5392" t="s">
        <v>49</v>
      </c>
    </row>
    <row r="5393" spans="1:36" x14ac:dyDescent="0.3">
      <c r="A5393" t="s">
        <v>99</v>
      </c>
      <c r="B5393" t="s">
        <v>100</v>
      </c>
      <c r="C5393" t="s">
        <v>68638</v>
      </c>
      <c r="D5393" t="s">
        <v>68639</v>
      </c>
      <c r="E5393">
        <v>3.5</v>
      </c>
      <c r="F5393">
        <v>44.704099999999997</v>
      </c>
      <c r="G5393">
        <v>-75.486999999999995</v>
      </c>
      <c r="H5393" t="s">
        <v>40</v>
      </c>
      <c r="L5393">
        <v>1988</v>
      </c>
      <c r="M5393" t="s">
        <v>68640</v>
      </c>
      <c r="N5393" t="s">
        <v>104</v>
      </c>
      <c r="O5393" t="s">
        <v>105</v>
      </c>
      <c r="P5393" t="s">
        <v>104</v>
      </c>
      <c r="Q5393">
        <v>34830</v>
      </c>
      <c r="R5393">
        <v>2019</v>
      </c>
      <c r="S5393">
        <v>9.2810000000000006</v>
      </c>
      <c r="T5393">
        <v>10.003</v>
      </c>
      <c r="U5393">
        <v>7.5339999999999998</v>
      </c>
      <c r="V5393">
        <v>9.7789999999999999</v>
      </c>
      <c r="W5393">
        <v>13.878</v>
      </c>
      <c r="X5393">
        <v>9.1739999999999995</v>
      </c>
      <c r="Y5393">
        <v>8.61</v>
      </c>
      <c r="Z5393" t="s">
        <v>104</v>
      </c>
      <c r="AA5393">
        <v>15.45</v>
      </c>
      <c r="AB5393">
        <v>15.83</v>
      </c>
      <c r="AC5393">
        <v>16.89</v>
      </c>
      <c r="AD5393">
        <v>15.88</v>
      </c>
      <c r="AE5393">
        <v>12.65</v>
      </c>
      <c r="AF5393" t="s">
        <v>49</v>
      </c>
      <c r="AG5393" t="s">
        <v>49</v>
      </c>
      <c r="AH5393" t="s">
        <v>49</v>
      </c>
      <c r="AI5393" t="s">
        <v>49</v>
      </c>
      <c r="AJ5393" t="s">
        <v>49</v>
      </c>
    </row>
    <row r="5394" spans="1:36" x14ac:dyDescent="0.3">
      <c r="A5394" t="s">
        <v>99</v>
      </c>
      <c r="B5394" t="s">
        <v>100</v>
      </c>
      <c r="C5394" t="s">
        <v>63059</v>
      </c>
      <c r="D5394" t="s">
        <v>63060</v>
      </c>
      <c r="E5394">
        <v>5</v>
      </c>
      <c r="F5394">
        <v>35.515000000000001</v>
      </c>
      <c r="G5394">
        <v>-77.09</v>
      </c>
      <c r="H5394" t="s">
        <v>1049</v>
      </c>
      <c r="L5394">
        <v>2015</v>
      </c>
      <c r="M5394" t="s">
        <v>41741</v>
      </c>
      <c r="N5394" t="s">
        <v>104</v>
      </c>
      <c r="O5394" t="s">
        <v>105</v>
      </c>
      <c r="P5394" t="s">
        <v>104</v>
      </c>
      <c r="Q5394">
        <v>68757</v>
      </c>
      <c r="R5394">
        <v>2019</v>
      </c>
      <c r="T5394">
        <v>0</v>
      </c>
      <c r="U5394">
        <v>8.5630000000000006</v>
      </c>
      <c r="V5394">
        <v>8.5990000000000002</v>
      </c>
      <c r="W5394">
        <v>9.0079999999999991</v>
      </c>
      <c r="X5394">
        <v>8.6950000000000003</v>
      </c>
      <c r="Y5394">
        <v>8.609</v>
      </c>
      <c r="Z5394" t="s">
        <v>104</v>
      </c>
      <c r="AD5394">
        <v>9.3800000000000008</v>
      </c>
      <c r="AE5394">
        <v>9.07</v>
      </c>
      <c r="AF5394" t="s">
        <v>43</v>
      </c>
      <c r="AG5394" t="s">
        <v>43</v>
      </c>
      <c r="AH5394" t="s">
        <v>43</v>
      </c>
      <c r="AI5394" t="s">
        <v>7927</v>
      </c>
      <c r="AJ5394" t="s">
        <v>7927</v>
      </c>
    </row>
    <row r="5395" spans="1:36" x14ac:dyDescent="0.3">
      <c r="A5395" t="s">
        <v>99</v>
      </c>
      <c r="B5395" t="s">
        <v>100</v>
      </c>
      <c r="C5395" t="s">
        <v>70552</v>
      </c>
      <c r="D5395" t="s">
        <v>70553</v>
      </c>
      <c r="E5395">
        <v>3</v>
      </c>
      <c r="F5395">
        <v>43.468400000000003</v>
      </c>
      <c r="G5395">
        <v>-112.0626</v>
      </c>
      <c r="H5395" t="s">
        <v>40</v>
      </c>
      <c r="L5395">
        <v>1940</v>
      </c>
      <c r="M5395" t="s">
        <v>38428</v>
      </c>
      <c r="N5395" t="s">
        <v>104</v>
      </c>
      <c r="O5395" t="s">
        <v>105</v>
      </c>
      <c r="P5395" t="s">
        <v>104</v>
      </c>
      <c r="R5395">
        <v>2019</v>
      </c>
      <c r="S5395">
        <v>0</v>
      </c>
      <c r="T5395">
        <v>0</v>
      </c>
      <c r="U5395">
        <v>0</v>
      </c>
      <c r="V5395">
        <v>0.45300000000000001</v>
      </c>
      <c r="W5395">
        <v>11.644</v>
      </c>
      <c r="X5395">
        <v>12.035</v>
      </c>
      <c r="Y5395">
        <v>8.6020000000000003</v>
      </c>
      <c r="Z5395" t="s">
        <v>104</v>
      </c>
      <c r="AA5395">
        <v>11.17</v>
      </c>
      <c r="AB5395">
        <v>11.42</v>
      </c>
      <c r="AC5395">
        <v>9.5500000000000007</v>
      </c>
      <c r="AD5395">
        <v>11.52</v>
      </c>
      <c r="AE5395">
        <v>11.1</v>
      </c>
      <c r="AF5395" t="s">
        <v>49</v>
      </c>
      <c r="AG5395" t="s">
        <v>49</v>
      </c>
      <c r="AH5395" t="s">
        <v>49</v>
      </c>
      <c r="AI5395" t="s">
        <v>49</v>
      </c>
      <c r="AJ5395" t="s">
        <v>49</v>
      </c>
    </row>
    <row r="5396" spans="1:36" x14ac:dyDescent="0.3">
      <c r="A5396" t="s">
        <v>99</v>
      </c>
      <c r="B5396" t="s">
        <v>100</v>
      </c>
      <c r="C5396" t="s">
        <v>71782</v>
      </c>
      <c r="D5396" t="s">
        <v>71783</v>
      </c>
      <c r="E5396">
        <v>2.6</v>
      </c>
      <c r="F5396">
        <v>40.324199999999998</v>
      </c>
      <c r="G5396">
        <v>-105.2089</v>
      </c>
      <c r="H5396" t="s">
        <v>40</v>
      </c>
      <c r="L5396">
        <v>2012</v>
      </c>
      <c r="M5396" t="s">
        <v>71784</v>
      </c>
      <c r="N5396" t="s">
        <v>104</v>
      </c>
      <c r="O5396" t="s">
        <v>105</v>
      </c>
      <c r="P5396" t="s">
        <v>104</v>
      </c>
      <c r="R5396">
        <v>2019</v>
      </c>
      <c r="S5396">
        <v>7.0069999999999997</v>
      </c>
      <c r="T5396">
        <v>6.2759999999999998</v>
      </c>
      <c r="U5396">
        <v>6.4809999999999999</v>
      </c>
      <c r="V5396">
        <v>8.2750000000000004</v>
      </c>
      <c r="W5396">
        <v>8.8109999999999999</v>
      </c>
      <c r="X5396">
        <v>7.806</v>
      </c>
      <c r="Y5396">
        <v>8.6010000000000009</v>
      </c>
      <c r="Z5396" t="s">
        <v>104</v>
      </c>
      <c r="AA5396">
        <v>8.15</v>
      </c>
      <c r="AB5396">
        <v>8.02</v>
      </c>
      <c r="AC5396">
        <v>8.09</v>
      </c>
      <c r="AD5396">
        <v>7.55</v>
      </c>
      <c r="AE5396">
        <v>7.29</v>
      </c>
      <c r="AF5396" t="s">
        <v>49</v>
      </c>
      <c r="AG5396" t="s">
        <v>49</v>
      </c>
      <c r="AH5396" t="s">
        <v>49</v>
      </c>
      <c r="AI5396" t="s">
        <v>49</v>
      </c>
      <c r="AJ5396" t="s">
        <v>49</v>
      </c>
    </row>
    <row r="5397" spans="1:36" x14ac:dyDescent="0.3">
      <c r="A5397" t="s">
        <v>99</v>
      </c>
      <c r="B5397" t="s">
        <v>100</v>
      </c>
      <c r="C5397" t="s">
        <v>75767</v>
      </c>
      <c r="D5397" t="s">
        <v>75768</v>
      </c>
      <c r="E5397">
        <v>2</v>
      </c>
      <c r="F5397">
        <v>43.096800000000002</v>
      </c>
      <c r="G5397">
        <v>-73.582099999999997</v>
      </c>
      <c r="H5397" t="s">
        <v>40</v>
      </c>
      <c r="L5397">
        <v>1919</v>
      </c>
      <c r="M5397" t="s">
        <v>25334</v>
      </c>
      <c r="N5397" t="s">
        <v>104</v>
      </c>
      <c r="O5397" t="s">
        <v>105</v>
      </c>
      <c r="P5397" t="s">
        <v>104</v>
      </c>
      <c r="Q5397">
        <v>27853</v>
      </c>
      <c r="R5397">
        <v>2019</v>
      </c>
      <c r="S5397">
        <v>6.6360000000000001</v>
      </c>
      <c r="T5397">
        <v>7.3109999999999999</v>
      </c>
      <c r="U5397">
        <v>6.34</v>
      </c>
      <c r="V5397">
        <v>6.2249999999999996</v>
      </c>
      <c r="W5397">
        <v>6.74</v>
      </c>
      <c r="X5397">
        <v>1.2410000000000001</v>
      </c>
      <c r="Y5397">
        <v>8.5990000000000002</v>
      </c>
      <c r="Z5397" t="s">
        <v>104</v>
      </c>
      <c r="AA5397">
        <v>7.14</v>
      </c>
      <c r="AB5397">
        <v>8.0299999999999994</v>
      </c>
      <c r="AC5397">
        <v>7.42</v>
      </c>
      <c r="AD5397">
        <v>6.53</v>
      </c>
      <c r="AE5397">
        <v>6.25</v>
      </c>
      <c r="AF5397" t="s">
        <v>49</v>
      </c>
      <c r="AG5397" t="s">
        <v>49</v>
      </c>
      <c r="AH5397" t="s">
        <v>49</v>
      </c>
      <c r="AI5397" t="s">
        <v>49</v>
      </c>
      <c r="AJ5397" t="s">
        <v>49</v>
      </c>
    </row>
    <row r="5398" spans="1:36" x14ac:dyDescent="0.3">
      <c r="A5398" t="s">
        <v>99</v>
      </c>
      <c r="B5398" t="s">
        <v>100</v>
      </c>
      <c r="C5398" t="s">
        <v>65836</v>
      </c>
      <c r="D5398" t="s">
        <v>65837</v>
      </c>
      <c r="E5398">
        <v>4.4000000000000004</v>
      </c>
      <c r="F5398">
        <v>36.252000000000002</v>
      </c>
      <c r="G5398">
        <v>-82.520899999999997</v>
      </c>
      <c r="H5398" t="s">
        <v>1049</v>
      </c>
      <c r="L5398">
        <v>2019</v>
      </c>
      <c r="M5398" t="s">
        <v>65838</v>
      </c>
      <c r="N5398" t="s">
        <v>104</v>
      </c>
      <c r="O5398" t="s">
        <v>105</v>
      </c>
      <c r="P5398" t="s">
        <v>104</v>
      </c>
      <c r="R5398">
        <v>2019</v>
      </c>
      <c r="X5398">
        <v>4.9000000000000002E-2</v>
      </c>
      <c r="Y5398">
        <v>8.5980000000000008</v>
      </c>
      <c r="Z5398" t="s">
        <v>104</v>
      </c>
      <c r="AE5398">
        <v>7.16</v>
      </c>
      <c r="AF5398" t="s">
        <v>43</v>
      </c>
      <c r="AG5398" t="s">
        <v>43</v>
      </c>
      <c r="AH5398" t="s">
        <v>43</v>
      </c>
      <c r="AI5398" t="s">
        <v>43</v>
      </c>
      <c r="AJ5398" t="s">
        <v>44</v>
      </c>
    </row>
    <row r="5399" spans="1:36" x14ac:dyDescent="0.3">
      <c r="A5399" t="s">
        <v>99</v>
      </c>
      <c r="B5399" t="s">
        <v>100</v>
      </c>
      <c r="C5399" t="s">
        <v>60410</v>
      </c>
      <c r="D5399" t="s">
        <v>60411</v>
      </c>
      <c r="E5399">
        <v>5.5</v>
      </c>
      <c r="F5399">
        <v>39.461599999999997</v>
      </c>
      <c r="G5399">
        <v>-105.67700000000001</v>
      </c>
      <c r="H5399" t="s">
        <v>40</v>
      </c>
      <c r="L5399">
        <v>1988</v>
      </c>
      <c r="M5399" t="s">
        <v>56258</v>
      </c>
      <c r="N5399" t="s">
        <v>104</v>
      </c>
      <c r="O5399" t="s">
        <v>105</v>
      </c>
      <c r="P5399" t="s">
        <v>104</v>
      </c>
      <c r="R5399">
        <v>2019</v>
      </c>
      <c r="S5399">
        <v>0</v>
      </c>
      <c r="T5399">
        <v>1.9E-2</v>
      </c>
      <c r="U5399">
        <v>3.7469999999999999</v>
      </c>
      <c r="V5399">
        <v>7.0919999999999996</v>
      </c>
      <c r="W5399">
        <v>16.326000000000001</v>
      </c>
      <c r="X5399">
        <v>17.344999999999999</v>
      </c>
      <c r="Y5399">
        <v>8.5890000000000004</v>
      </c>
      <c r="Z5399" t="s">
        <v>104</v>
      </c>
      <c r="AA5399">
        <v>11.51</v>
      </c>
      <c r="AB5399">
        <v>11.51</v>
      </c>
      <c r="AC5399">
        <v>11.82</v>
      </c>
      <c r="AD5399">
        <v>11.54</v>
      </c>
      <c r="AE5399">
        <v>9.69</v>
      </c>
      <c r="AF5399" t="s">
        <v>49</v>
      </c>
      <c r="AG5399" t="s">
        <v>49</v>
      </c>
      <c r="AH5399" t="s">
        <v>49</v>
      </c>
      <c r="AI5399" t="s">
        <v>49</v>
      </c>
      <c r="AJ5399" t="s">
        <v>49</v>
      </c>
    </row>
    <row r="5400" spans="1:36" x14ac:dyDescent="0.3">
      <c r="A5400" t="s">
        <v>99</v>
      </c>
      <c r="B5400" t="s">
        <v>100</v>
      </c>
      <c r="C5400" t="s">
        <v>69034</v>
      </c>
      <c r="D5400" t="s">
        <v>69035</v>
      </c>
      <c r="E5400">
        <v>3.3</v>
      </c>
      <c r="F5400">
        <v>39.991300000000003</v>
      </c>
      <c r="G5400">
        <v>-105.5</v>
      </c>
      <c r="H5400" t="s">
        <v>40</v>
      </c>
      <c r="L5400">
        <v>2000</v>
      </c>
      <c r="M5400" t="s">
        <v>63001</v>
      </c>
      <c r="N5400" t="s">
        <v>104</v>
      </c>
      <c r="O5400" t="s">
        <v>105</v>
      </c>
      <c r="P5400" t="s">
        <v>104</v>
      </c>
      <c r="Q5400">
        <v>14805</v>
      </c>
      <c r="R5400">
        <v>2019</v>
      </c>
      <c r="S5400">
        <v>9.1750000000000007</v>
      </c>
      <c r="T5400">
        <v>10.113</v>
      </c>
      <c r="U5400">
        <v>9.6140000000000008</v>
      </c>
      <c r="V5400">
        <v>9.0579999999999998</v>
      </c>
      <c r="W5400">
        <v>9.5150000000000006</v>
      </c>
      <c r="X5400">
        <v>8.3569999999999993</v>
      </c>
      <c r="Y5400">
        <v>8.5890000000000004</v>
      </c>
      <c r="Z5400" t="s">
        <v>104</v>
      </c>
      <c r="AA5400">
        <v>7.23</v>
      </c>
      <c r="AB5400">
        <v>7.23</v>
      </c>
      <c r="AC5400">
        <v>7.62</v>
      </c>
      <c r="AD5400">
        <v>7.25</v>
      </c>
      <c r="AE5400">
        <v>6.14</v>
      </c>
      <c r="AF5400" t="s">
        <v>49</v>
      </c>
      <c r="AG5400" t="s">
        <v>49</v>
      </c>
      <c r="AH5400" t="s">
        <v>49</v>
      </c>
      <c r="AI5400" t="s">
        <v>49</v>
      </c>
      <c r="AJ5400" t="s">
        <v>49</v>
      </c>
    </row>
    <row r="5401" spans="1:36" x14ac:dyDescent="0.3">
      <c r="A5401" t="s">
        <v>99</v>
      </c>
      <c r="B5401" t="s">
        <v>100</v>
      </c>
      <c r="C5401" t="s">
        <v>63800</v>
      </c>
      <c r="D5401" t="s">
        <v>63801</v>
      </c>
      <c r="E5401">
        <v>5</v>
      </c>
      <c r="F5401">
        <v>34.5</v>
      </c>
      <c r="G5401">
        <v>-78.6892</v>
      </c>
      <c r="H5401" t="s">
        <v>1049</v>
      </c>
      <c r="L5401">
        <v>2014</v>
      </c>
      <c r="M5401" t="s">
        <v>63800</v>
      </c>
      <c r="N5401" t="s">
        <v>104</v>
      </c>
      <c r="O5401" t="s">
        <v>105</v>
      </c>
      <c r="P5401" t="s">
        <v>104</v>
      </c>
      <c r="Q5401">
        <v>68121</v>
      </c>
      <c r="R5401">
        <v>2019</v>
      </c>
      <c r="T5401">
        <v>3.11652</v>
      </c>
      <c r="U5401">
        <v>9.0779999999999994</v>
      </c>
      <c r="V5401">
        <v>9.4450000000000003</v>
      </c>
      <c r="W5401">
        <v>9.5120000000000005</v>
      </c>
      <c r="X5401">
        <v>8.6129999999999995</v>
      </c>
      <c r="Y5401">
        <v>8.5850000000000009</v>
      </c>
      <c r="Z5401" t="s">
        <v>104</v>
      </c>
      <c r="AC5401">
        <v>8.6300000000000008</v>
      </c>
      <c r="AD5401">
        <v>9.4600000000000009</v>
      </c>
      <c r="AE5401">
        <v>10.54</v>
      </c>
      <c r="AF5401" t="s">
        <v>43</v>
      </c>
      <c r="AG5401" t="s">
        <v>43</v>
      </c>
      <c r="AH5401" t="s">
        <v>7927</v>
      </c>
      <c r="AI5401" t="s">
        <v>7927</v>
      </c>
      <c r="AJ5401" t="s">
        <v>7927</v>
      </c>
    </row>
    <row r="5402" spans="1:36" x14ac:dyDescent="0.3">
      <c r="A5402" t="s">
        <v>99</v>
      </c>
      <c r="B5402" t="s">
        <v>100</v>
      </c>
      <c r="C5402" t="s">
        <v>64371</v>
      </c>
      <c r="D5402" t="s">
        <v>64372</v>
      </c>
      <c r="E5402">
        <v>4.9000000000000004</v>
      </c>
      <c r="F5402">
        <v>34.337499999999999</v>
      </c>
      <c r="G5402">
        <v>-78.521900000000002</v>
      </c>
      <c r="H5402" t="s">
        <v>1049</v>
      </c>
      <c r="L5402">
        <v>2014</v>
      </c>
      <c r="M5402" t="s">
        <v>64373</v>
      </c>
      <c r="N5402" t="s">
        <v>104</v>
      </c>
      <c r="O5402" t="s">
        <v>105</v>
      </c>
      <c r="P5402" t="s">
        <v>104</v>
      </c>
      <c r="Q5402">
        <v>68119</v>
      </c>
      <c r="R5402">
        <v>2019</v>
      </c>
      <c r="T5402">
        <v>4.4029999999999996</v>
      </c>
      <c r="U5402">
        <v>8.9819999999999993</v>
      </c>
      <c r="V5402">
        <v>9.0350000000000001</v>
      </c>
      <c r="W5402">
        <v>9.1920000000000002</v>
      </c>
      <c r="X5402">
        <v>8.3490000000000002</v>
      </c>
      <c r="Y5402">
        <v>8.5820000000000007</v>
      </c>
      <c r="Z5402" t="s">
        <v>104</v>
      </c>
      <c r="AC5402">
        <v>8.86</v>
      </c>
      <c r="AD5402">
        <v>9.26</v>
      </c>
      <c r="AE5402">
        <v>9.8699999999999992</v>
      </c>
      <c r="AF5402" t="s">
        <v>43</v>
      </c>
      <c r="AG5402" t="s">
        <v>43</v>
      </c>
      <c r="AH5402" t="s">
        <v>7927</v>
      </c>
      <c r="AI5402" t="s">
        <v>7927</v>
      </c>
      <c r="AJ5402" t="s">
        <v>7927</v>
      </c>
    </row>
    <row r="5403" spans="1:36" x14ac:dyDescent="0.3">
      <c r="A5403" t="s">
        <v>99</v>
      </c>
      <c r="B5403" t="s">
        <v>100</v>
      </c>
      <c r="C5403" t="s">
        <v>84229</v>
      </c>
      <c r="D5403" t="s">
        <v>84230</v>
      </c>
      <c r="E5403">
        <v>1</v>
      </c>
      <c r="F5403">
        <v>40.656799999999997</v>
      </c>
      <c r="G5403">
        <v>-73.946700000000007</v>
      </c>
      <c r="H5403" t="s">
        <v>58</v>
      </c>
      <c r="L5403">
        <v>2018</v>
      </c>
      <c r="M5403" t="s">
        <v>60876</v>
      </c>
      <c r="N5403" t="s">
        <v>104</v>
      </c>
      <c r="O5403" t="s">
        <v>105</v>
      </c>
      <c r="P5403" t="s">
        <v>104</v>
      </c>
      <c r="R5403">
        <v>2019</v>
      </c>
      <c r="Y5403">
        <v>8.5790000000000006</v>
      </c>
      <c r="Z5403" t="s">
        <v>104</v>
      </c>
      <c r="AE5403">
        <v>3.52</v>
      </c>
      <c r="AF5403" t="s">
        <v>43</v>
      </c>
      <c r="AG5403" t="s">
        <v>43</v>
      </c>
      <c r="AH5403" t="s">
        <v>43</v>
      </c>
      <c r="AI5403" t="s">
        <v>43</v>
      </c>
      <c r="AJ5403" t="s">
        <v>44</v>
      </c>
    </row>
    <row r="5404" spans="1:36" x14ac:dyDescent="0.3">
      <c r="A5404" t="s">
        <v>99</v>
      </c>
      <c r="B5404" t="s">
        <v>100</v>
      </c>
      <c r="C5404" t="s">
        <v>64394</v>
      </c>
      <c r="D5404" t="s">
        <v>64395</v>
      </c>
      <c r="E5404">
        <v>4.9000000000000004</v>
      </c>
      <c r="F5404">
        <v>34.711599999999997</v>
      </c>
      <c r="G5404">
        <v>-79.302400000000006</v>
      </c>
      <c r="H5404" t="s">
        <v>1049</v>
      </c>
      <c r="L5404">
        <v>2015</v>
      </c>
      <c r="M5404" t="s">
        <v>22296</v>
      </c>
      <c r="N5404" t="s">
        <v>104</v>
      </c>
      <c r="O5404" t="s">
        <v>105</v>
      </c>
      <c r="P5404" t="s">
        <v>104</v>
      </c>
      <c r="R5404">
        <v>2019</v>
      </c>
      <c r="U5404">
        <v>0.249</v>
      </c>
      <c r="V5404">
        <v>9.2140000000000004</v>
      </c>
      <c r="W5404">
        <v>9.7070000000000007</v>
      </c>
      <c r="X5404">
        <v>8.7110000000000003</v>
      </c>
      <c r="Y5404">
        <v>8.5690000000000008</v>
      </c>
      <c r="Z5404" t="s">
        <v>104</v>
      </c>
      <c r="AC5404">
        <v>8.4600000000000009</v>
      </c>
      <c r="AD5404">
        <v>9.31</v>
      </c>
      <c r="AE5404">
        <v>10.4</v>
      </c>
      <c r="AF5404" t="s">
        <v>43</v>
      </c>
      <c r="AG5404" t="s">
        <v>43</v>
      </c>
      <c r="AH5404" t="s">
        <v>7927</v>
      </c>
      <c r="AI5404" t="s">
        <v>7927</v>
      </c>
      <c r="AJ5404" t="s">
        <v>7927</v>
      </c>
    </row>
    <row r="5405" spans="1:36" x14ac:dyDescent="0.3">
      <c r="A5405" t="s">
        <v>99</v>
      </c>
      <c r="B5405" t="s">
        <v>100</v>
      </c>
      <c r="C5405" t="s">
        <v>64047</v>
      </c>
      <c r="D5405" t="s">
        <v>64048</v>
      </c>
      <c r="E5405">
        <v>5</v>
      </c>
      <c r="F5405">
        <v>35.683</v>
      </c>
      <c r="G5405">
        <v>-78.016000000000005</v>
      </c>
      <c r="H5405" t="s">
        <v>1049</v>
      </c>
      <c r="L5405">
        <v>2017</v>
      </c>
      <c r="M5405" t="s">
        <v>52634</v>
      </c>
      <c r="N5405" t="s">
        <v>104</v>
      </c>
      <c r="O5405" t="s">
        <v>105</v>
      </c>
      <c r="P5405" t="s">
        <v>104</v>
      </c>
      <c r="R5405">
        <v>2019</v>
      </c>
      <c r="W5405">
        <v>7.5540000000000003</v>
      </c>
      <c r="X5405">
        <v>8.5809999999999995</v>
      </c>
      <c r="Y5405">
        <v>8.5670000000000002</v>
      </c>
      <c r="Z5405" t="s">
        <v>104</v>
      </c>
      <c r="AE5405">
        <v>8.14</v>
      </c>
      <c r="AF5405" t="s">
        <v>43</v>
      </c>
      <c r="AG5405" t="s">
        <v>43</v>
      </c>
      <c r="AH5405" t="s">
        <v>43</v>
      </c>
      <c r="AI5405" t="s">
        <v>43</v>
      </c>
      <c r="AJ5405" t="s">
        <v>44</v>
      </c>
    </row>
    <row r="5406" spans="1:36" x14ac:dyDescent="0.3">
      <c r="A5406" t="s">
        <v>99</v>
      </c>
      <c r="B5406" t="s">
        <v>100</v>
      </c>
      <c r="C5406" t="s">
        <v>67205</v>
      </c>
      <c r="D5406" t="s">
        <v>72658</v>
      </c>
      <c r="E5406">
        <v>2.4</v>
      </c>
      <c r="F5406">
        <v>38.404400000000003</v>
      </c>
      <c r="G5406">
        <v>-107.81019999999999</v>
      </c>
      <c r="H5406" t="s">
        <v>40</v>
      </c>
      <c r="L5406">
        <v>2017</v>
      </c>
      <c r="M5406" t="s">
        <v>72659</v>
      </c>
      <c r="N5406" t="s">
        <v>104</v>
      </c>
      <c r="O5406" t="s">
        <v>105</v>
      </c>
      <c r="P5406" t="s">
        <v>104</v>
      </c>
      <c r="R5406">
        <v>2019</v>
      </c>
      <c r="W5406">
        <v>9.4009999999999998</v>
      </c>
      <c r="X5406">
        <v>8.83</v>
      </c>
      <c r="Y5406">
        <v>8.5619999999999994</v>
      </c>
      <c r="Z5406" t="s">
        <v>104</v>
      </c>
      <c r="AA5406">
        <v>8.7799999999999994</v>
      </c>
      <c r="AB5406">
        <v>9.9700000000000006</v>
      </c>
      <c r="AC5406">
        <v>8.7100000000000009</v>
      </c>
      <c r="AD5406">
        <v>8.83</v>
      </c>
      <c r="AE5406">
        <v>8.52</v>
      </c>
      <c r="AF5406" t="s">
        <v>49</v>
      </c>
      <c r="AG5406" t="s">
        <v>49</v>
      </c>
      <c r="AH5406" t="s">
        <v>49</v>
      </c>
      <c r="AI5406" t="s">
        <v>49</v>
      </c>
      <c r="AJ5406" t="s">
        <v>49</v>
      </c>
    </row>
    <row r="5407" spans="1:36" x14ac:dyDescent="0.3">
      <c r="A5407" t="s">
        <v>99</v>
      </c>
      <c r="B5407" t="s">
        <v>100</v>
      </c>
      <c r="C5407" t="s">
        <v>63147</v>
      </c>
      <c r="D5407" t="s">
        <v>63148</v>
      </c>
      <c r="E5407">
        <v>5</v>
      </c>
      <c r="F5407">
        <v>36.361899999999999</v>
      </c>
      <c r="G5407">
        <v>-76.916899999999998</v>
      </c>
      <c r="H5407" t="s">
        <v>1049</v>
      </c>
      <c r="L5407">
        <v>2015</v>
      </c>
      <c r="M5407" t="s">
        <v>22296</v>
      </c>
      <c r="N5407" t="s">
        <v>104</v>
      </c>
      <c r="O5407" t="s">
        <v>105</v>
      </c>
      <c r="P5407" t="s">
        <v>104</v>
      </c>
      <c r="R5407">
        <v>2019</v>
      </c>
      <c r="U5407">
        <v>0.56899999999999995</v>
      </c>
      <c r="V5407">
        <v>7.7830000000000004</v>
      </c>
      <c r="W5407">
        <v>8.5109999999999992</v>
      </c>
      <c r="X5407">
        <v>8.6050000000000004</v>
      </c>
      <c r="Y5407">
        <v>8.56</v>
      </c>
      <c r="Z5407" t="s">
        <v>104</v>
      </c>
      <c r="AD5407">
        <v>8.51</v>
      </c>
      <c r="AE5407">
        <v>9.1</v>
      </c>
      <c r="AF5407" t="s">
        <v>43</v>
      </c>
      <c r="AG5407" t="s">
        <v>43</v>
      </c>
      <c r="AH5407" t="s">
        <v>43</v>
      </c>
      <c r="AI5407" t="s">
        <v>7927</v>
      </c>
      <c r="AJ5407" t="s">
        <v>7927</v>
      </c>
    </row>
    <row r="5408" spans="1:36" x14ac:dyDescent="0.3">
      <c r="A5408" t="s">
        <v>99</v>
      </c>
      <c r="B5408" t="s">
        <v>100</v>
      </c>
      <c r="C5408" t="s">
        <v>73884</v>
      </c>
      <c r="D5408" t="s">
        <v>73885</v>
      </c>
      <c r="E5408">
        <v>2.1</v>
      </c>
      <c r="F5408">
        <v>55.381399999999999</v>
      </c>
      <c r="G5408">
        <v>-131.51779999999999</v>
      </c>
      <c r="H5408" t="s">
        <v>40</v>
      </c>
      <c r="L5408">
        <v>1968</v>
      </c>
      <c r="M5408" t="s">
        <v>36678</v>
      </c>
      <c r="N5408" t="s">
        <v>104</v>
      </c>
      <c r="O5408" t="s">
        <v>105</v>
      </c>
      <c r="P5408" t="s">
        <v>104</v>
      </c>
      <c r="Q5408">
        <v>24032</v>
      </c>
      <c r="R5408">
        <v>2019</v>
      </c>
      <c r="S5408">
        <v>10.997</v>
      </c>
      <c r="T5408">
        <v>13.723000000000001</v>
      </c>
      <c r="U5408">
        <v>13.606999999999999</v>
      </c>
      <c r="V5408">
        <v>13.207000000000001</v>
      </c>
      <c r="W5408">
        <v>10.11</v>
      </c>
      <c r="X5408">
        <v>9.2210000000000001</v>
      </c>
      <c r="Y5408">
        <v>8.56</v>
      </c>
      <c r="Z5408" t="s">
        <v>104</v>
      </c>
      <c r="AA5408">
        <v>9.3000000000000007</v>
      </c>
      <c r="AB5408">
        <v>9.4499999999999993</v>
      </c>
      <c r="AC5408">
        <v>7.7</v>
      </c>
      <c r="AD5408">
        <v>9.48</v>
      </c>
      <c r="AE5408">
        <v>8.2799999999999994</v>
      </c>
      <c r="AF5408" t="s">
        <v>49</v>
      </c>
      <c r="AG5408" t="s">
        <v>49</v>
      </c>
      <c r="AH5408" t="s">
        <v>49</v>
      </c>
      <c r="AI5408" t="s">
        <v>49</v>
      </c>
      <c r="AJ5408" t="s">
        <v>49</v>
      </c>
    </row>
    <row r="5409" spans="1:36" x14ac:dyDescent="0.3">
      <c r="A5409" t="s">
        <v>99</v>
      </c>
      <c r="B5409" t="s">
        <v>100</v>
      </c>
      <c r="C5409" t="s">
        <v>63688</v>
      </c>
      <c r="D5409" t="s">
        <v>63689</v>
      </c>
      <c r="E5409">
        <v>5</v>
      </c>
      <c r="F5409">
        <v>36.404400000000003</v>
      </c>
      <c r="G5409">
        <v>-78.141099999999994</v>
      </c>
      <c r="H5409" t="s">
        <v>1049</v>
      </c>
      <c r="L5409">
        <v>2015</v>
      </c>
      <c r="M5409" t="s">
        <v>62877</v>
      </c>
      <c r="N5409" t="s">
        <v>104</v>
      </c>
      <c r="O5409" t="s">
        <v>105</v>
      </c>
      <c r="P5409" t="s">
        <v>104</v>
      </c>
      <c r="Q5409">
        <v>69639</v>
      </c>
      <c r="R5409">
        <v>2019</v>
      </c>
      <c r="T5409">
        <v>1E-3</v>
      </c>
      <c r="U5409">
        <v>8.9120000000000008</v>
      </c>
      <c r="V5409">
        <v>9.3190000000000008</v>
      </c>
      <c r="W5409">
        <v>9.0809999999999995</v>
      </c>
      <c r="X5409">
        <v>8.4260000000000002</v>
      </c>
      <c r="Y5409">
        <v>8.5579999999999998</v>
      </c>
      <c r="Z5409" t="s">
        <v>104</v>
      </c>
      <c r="AD5409">
        <v>9.42</v>
      </c>
      <c r="AE5409">
        <v>10.01</v>
      </c>
      <c r="AF5409" t="s">
        <v>43</v>
      </c>
      <c r="AG5409" t="s">
        <v>43</v>
      </c>
      <c r="AH5409" t="s">
        <v>43</v>
      </c>
      <c r="AI5409" t="s">
        <v>7927</v>
      </c>
      <c r="AJ5409" t="s">
        <v>7927</v>
      </c>
    </row>
    <row r="5410" spans="1:36" x14ac:dyDescent="0.3">
      <c r="A5410" t="s">
        <v>99</v>
      </c>
      <c r="B5410" t="s">
        <v>100</v>
      </c>
      <c r="C5410" t="s">
        <v>63552</v>
      </c>
      <c r="D5410" t="s">
        <v>63553</v>
      </c>
      <c r="E5410">
        <v>5</v>
      </c>
      <c r="F5410">
        <v>35.209600000000002</v>
      </c>
      <c r="G5410">
        <v>-77.056700000000006</v>
      </c>
      <c r="H5410" t="s">
        <v>1049</v>
      </c>
      <c r="L5410">
        <v>2014</v>
      </c>
      <c r="M5410" t="s">
        <v>63554</v>
      </c>
      <c r="N5410" t="s">
        <v>104</v>
      </c>
      <c r="O5410" t="s">
        <v>105</v>
      </c>
      <c r="P5410" t="s">
        <v>104</v>
      </c>
      <c r="Q5410">
        <v>67828</v>
      </c>
      <c r="R5410">
        <v>2019</v>
      </c>
      <c r="T5410">
        <v>6.8438699999999999</v>
      </c>
      <c r="U5410">
        <v>9.1910000000000007</v>
      </c>
      <c r="V5410">
        <v>9.1519999999999992</v>
      </c>
      <c r="W5410">
        <v>9.1549999999999994</v>
      </c>
      <c r="X5410">
        <v>7.8550000000000004</v>
      </c>
      <c r="Y5410">
        <v>8.5570000000000004</v>
      </c>
      <c r="Z5410" t="s">
        <v>104</v>
      </c>
      <c r="AC5410">
        <v>8.5399999999999991</v>
      </c>
      <c r="AD5410">
        <v>9.52</v>
      </c>
      <c r="AE5410">
        <v>9.56</v>
      </c>
      <c r="AF5410" t="s">
        <v>43</v>
      </c>
      <c r="AG5410" t="s">
        <v>43</v>
      </c>
      <c r="AH5410" t="s">
        <v>7927</v>
      </c>
      <c r="AI5410" t="s">
        <v>7927</v>
      </c>
      <c r="AJ5410" t="s">
        <v>7927</v>
      </c>
    </row>
    <row r="5411" spans="1:36" x14ac:dyDescent="0.3">
      <c r="A5411" t="s">
        <v>99</v>
      </c>
      <c r="B5411" t="s">
        <v>100</v>
      </c>
      <c r="C5411" t="s">
        <v>62862</v>
      </c>
      <c r="D5411" t="s">
        <v>62863</v>
      </c>
      <c r="E5411">
        <v>5</v>
      </c>
      <c r="F5411">
        <v>35.418900000000001</v>
      </c>
      <c r="G5411">
        <v>-77.985600000000005</v>
      </c>
      <c r="H5411" t="s">
        <v>1049</v>
      </c>
      <c r="L5411">
        <v>2013</v>
      </c>
      <c r="M5411" t="s">
        <v>62862</v>
      </c>
      <c r="N5411" t="s">
        <v>104</v>
      </c>
      <c r="O5411" t="s">
        <v>105</v>
      </c>
      <c r="P5411" t="s">
        <v>104</v>
      </c>
      <c r="R5411">
        <v>2019</v>
      </c>
      <c r="S5411">
        <v>4.6180000000000003</v>
      </c>
      <c r="T5411">
        <v>9.1020000000000003</v>
      </c>
      <c r="U5411">
        <v>8.6910000000000007</v>
      </c>
      <c r="V5411">
        <v>9.1310000000000002</v>
      </c>
      <c r="W5411">
        <v>8.6890000000000001</v>
      </c>
      <c r="X5411">
        <v>8.2530000000000001</v>
      </c>
      <c r="Y5411">
        <v>8.5559999999999992</v>
      </c>
      <c r="Z5411" t="s">
        <v>104</v>
      </c>
      <c r="AB5411">
        <v>8.25</v>
      </c>
      <c r="AC5411">
        <v>8.44</v>
      </c>
      <c r="AD5411">
        <v>9.0399999999999991</v>
      </c>
      <c r="AE5411">
        <v>9</v>
      </c>
      <c r="AF5411" t="s">
        <v>43</v>
      </c>
      <c r="AG5411" t="s">
        <v>7927</v>
      </c>
      <c r="AH5411" t="s">
        <v>7927</v>
      </c>
      <c r="AI5411" t="s">
        <v>7927</v>
      </c>
      <c r="AJ5411" t="s">
        <v>7927</v>
      </c>
    </row>
    <row r="5412" spans="1:36" x14ac:dyDescent="0.3">
      <c r="A5412" t="s">
        <v>99</v>
      </c>
      <c r="B5412" t="s">
        <v>100</v>
      </c>
      <c r="C5412" t="s">
        <v>81345</v>
      </c>
      <c r="D5412" t="s">
        <v>81346</v>
      </c>
      <c r="E5412">
        <v>1.2</v>
      </c>
      <c r="F5412">
        <v>40.734499999999997</v>
      </c>
      <c r="G5412">
        <v>-73.870900000000006</v>
      </c>
      <c r="H5412" t="s">
        <v>58</v>
      </c>
      <c r="L5412">
        <v>2017</v>
      </c>
      <c r="M5412" t="s">
        <v>53154</v>
      </c>
      <c r="N5412" t="s">
        <v>104</v>
      </c>
      <c r="O5412" t="s">
        <v>105</v>
      </c>
      <c r="P5412" t="s">
        <v>104</v>
      </c>
      <c r="R5412">
        <v>2019</v>
      </c>
      <c r="X5412">
        <v>0</v>
      </c>
      <c r="Y5412">
        <v>8.5549999999999997</v>
      </c>
      <c r="Z5412" t="s">
        <v>104</v>
      </c>
      <c r="AE5412">
        <v>4.2300000000000004</v>
      </c>
      <c r="AF5412" t="s">
        <v>43</v>
      </c>
      <c r="AG5412" t="s">
        <v>43</v>
      </c>
      <c r="AH5412" t="s">
        <v>43</v>
      </c>
      <c r="AI5412" t="s">
        <v>43</v>
      </c>
      <c r="AJ5412" t="s">
        <v>44</v>
      </c>
    </row>
    <row r="5413" spans="1:36" x14ac:dyDescent="0.3">
      <c r="A5413" t="s">
        <v>99</v>
      </c>
      <c r="B5413" t="s">
        <v>100</v>
      </c>
      <c r="C5413" t="s">
        <v>81985</v>
      </c>
      <c r="D5413" t="s">
        <v>81986</v>
      </c>
      <c r="E5413">
        <v>1.1000000000000001</v>
      </c>
      <c r="F5413">
        <v>40.071100000000001</v>
      </c>
      <c r="G5413">
        <v>-74.983099999999993</v>
      </c>
      <c r="H5413" t="s">
        <v>58</v>
      </c>
      <c r="L5413">
        <v>2016</v>
      </c>
      <c r="M5413" t="s">
        <v>81985</v>
      </c>
      <c r="N5413" t="s">
        <v>104</v>
      </c>
      <c r="O5413" t="s">
        <v>105</v>
      </c>
      <c r="P5413" t="s">
        <v>104</v>
      </c>
      <c r="R5413">
        <v>2019</v>
      </c>
      <c r="Y5413">
        <v>8.55246</v>
      </c>
      <c r="Z5413" t="s">
        <v>104</v>
      </c>
      <c r="AE5413">
        <v>3.87</v>
      </c>
      <c r="AF5413" t="s">
        <v>43</v>
      </c>
      <c r="AG5413" t="s">
        <v>43</v>
      </c>
      <c r="AH5413" t="s">
        <v>43</v>
      </c>
      <c r="AI5413" t="s">
        <v>43</v>
      </c>
      <c r="AJ5413" t="s">
        <v>44</v>
      </c>
    </row>
    <row r="5414" spans="1:36" x14ac:dyDescent="0.3">
      <c r="A5414" t="s">
        <v>99</v>
      </c>
      <c r="B5414" t="s">
        <v>100</v>
      </c>
      <c r="C5414" t="s">
        <v>63636</v>
      </c>
      <c r="D5414" t="s">
        <v>63637</v>
      </c>
      <c r="E5414">
        <v>5</v>
      </c>
      <c r="F5414">
        <v>35.216700000000003</v>
      </c>
      <c r="G5414">
        <v>-77.074299999999994</v>
      </c>
      <c r="H5414" t="s">
        <v>1049</v>
      </c>
      <c r="L5414">
        <v>2015</v>
      </c>
      <c r="M5414" t="s">
        <v>22296</v>
      </c>
      <c r="N5414" t="s">
        <v>104</v>
      </c>
      <c r="O5414" t="s">
        <v>105</v>
      </c>
      <c r="P5414" t="s">
        <v>104</v>
      </c>
      <c r="R5414">
        <v>2019</v>
      </c>
      <c r="U5414">
        <v>1.5129999999999999</v>
      </c>
      <c r="V5414">
        <v>8.5129999999999999</v>
      </c>
      <c r="W5414">
        <v>8.6370000000000005</v>
      </c>
      <c r="X5414">
        <v>7.6980000000000004</v>
      </c>
      <c r="Y5414">
        <v>8.5489999999999995</v>
      </c>
      <c r="Z5414" t="s">
        <v>104</v>
      </c>
      <c r="AD5414">
        <v>9.52</v>
      </c>
      <c r="AE5414">
        <v>9.59</v>
      </c>
      <c r="AF5414" t="s">
        <v>43</v>
      </c>
      <c r="AG5414" t="s">
        <v>43</v>
      </c>
      <c r="AH5414" t="s">
        <v>43</v>
      </c>
      <c r="AI5414" t="s">
        <v>7927</v>
      </c>
      <c r="AJ5414" t="s">
        <v>7927</v>
      </c>
    </row>
    <row r="5415" spans="1:36" x14ac:dyDescent="0.3">
      <c r="A5415" t="s">
        <v>99</v>
      </c>
      <c r="B5415" t="s">
        <v>100</v>
      </c>
      <c r="C5415" t="s">
        <v>63856</v>
      </c>
      <c r="D5415" t="s">
        <v>63857</v>
      </c>
      <c r="E5415">
        <v>5</v>
      </c>
      <c r="F5415">
        <v>36.0792</v>
      </c>
      <c r="G5415">
        <v>-79.199700000000007</v>
      </c>
      <c r="H5415" t="s">
        <v>1049</v>
      </c>
      <c r="L5415">
        <v>2015</v>
      </c>
      <c r="M5415" t="s">
        <v>63858</v>
      </c>
      <c r="N5415" t="s">
        <v>104</v>
      </c>
      <c r="O5415" t="s">
        <v>105</v>
      </c>
      <c r="P5415" t="s">
        <v>104</v>
      </c>
      <c r="R5415">
        <v>2019</v>
      </c>
      <c r="T5415">
        <v>0.48199999999999998</v>
      </c>
      <c r="U5415">
        <v>8.8640000000000008</v>
      </c>
      <c r="V5415">
        <v>6.61</v>
      </c>
      <c r="W5415">
        <v>8.7590000000000003</v>
      </c>
      <c r="X5415">
        <v>8.5259999999999998</v>
      </c>
      <c r="Y5415">
        <v>8.5449999999999999</v>
      </c>
      <c r="Z5415" t="s">
        <v>104</v>
      </c>
      <c r="AD5415">
        <v>9.5399999999999991</v>
      </c>
      <c r="AE5415">
        <v>10.34</v>
      </c>
      <c r="AF5415" t="s">
        <v>43</v>
      </c>
      <c r="AG5415" t="s">
        <v>43</v>
      </c>
      <c r="AH5415" t="s">
        <v>43</v>
      </c>
      <c r="AI5415" t="s">
        <v>7927</v>
      </c>
      <c r="AJ5415" t="s">
        <v>7927</v>
      </c>
    </row>
    <row r="5416" spans="1:36" x14ac:dyDescent="0.3">
      <c r="A5416" t="s">
        <v>99</v>
      </c>
      <c r="B5416" t="s">
        <v>100</v>
      </c>
      <c r="C5416" t="s">
        <v>63743</v>
      </c>
      <c r="D5416" t="s">
        <v>63744</v>
      </c>
      <c r="E5416">
        <v>5</v>
      </c>
      <c r="F5416">
        <v>45.252800000000001</v>
      </c>
      <c r="G5416">
        <v>-92.876599999999996</v>
      </c>
      <c r="H5416" t="s">
        <v>1049</v>
      </c>
      <c r="L5416">
        <v>2018</v>
      </c>
      <c r="M5416" t="s">
        <v>62980</v>
      </c>
      <c r="N5416" t="s">
        <v>104</v>
      </c>
      <c r="O5416" t="s">
        <v>105</v>
      </c>
      <c r="P5416" t="s">
        <v>104</v>
      </c>
      <c r="R5416">
        <v>2019</v>
      </c>
      <c r="X5416">
        <v>9.4480000000000004</v>
      </c>
      <c r="Y5416">
        <v>8.5419999999999998</v>
      </c>
      <c r="Z5416" t="s">
        <v>104</v>
      </c>
      <c r="AE5416">
        <v>8.14</v>
      </c>
      <c r="AF5416" t="s">
        <v>43</v>
      </c>
      <c r="AG5416" t="s">
        <v>43</v>
      </c>
      <c r="AH5416" t="s">
        <v>43</v>
      </c>
      <c r="AI5416" t="s">
        <v>43</v>
      </c>
      <c r="AJ5416" t="s">
        <v>44</v>
      </c>
    </row>
    <row r="5417" spans="1:36" x14ac:dyDescent="0.3">
      <c r="A5417" t="s">
        <v>99</v>
      </c>
      <c r="B5417" t="s">
        <v>100</v>
      </c>
      <c r="C5417" t="s">
        <v>63609</v>
      </c>
      <c r="D5417" t="s">
        <v>63610</v>
      </c>
      <c r="E5417">
        <v>5</v>
      </c>
      <c r="F5417">
        <v>34.816699999999997</v>
      </c>
      <c r="G5417">
        <v>-79.199399999999997</v>
      </c>
      <c r="H5417" t="s">
        <v>1049</v>
      </c>
      <c r="L5417">
        <v>2013</v>
      </c>
      <c r="M5417" t="s">
        <v>63611</v>
      </c>
      <c r="N5417" t="s">
        <v>104</v>
      </c>
      <c r="O5417" t="s">
        <v>105</v>
      </c>
      <c r="P5417" t="s">
        <v>104</v>
      </c>
      <c r="Q5417">
        <v>67844</v>
      </c>
      <c r="R5417">
        <v>2019</v>
      </c>
      <c r="T5417">
        <v>9.3439999999999994</v>
      </c>
      <c r="U5417">
        <v>9.2110000000000003</v>
      </c>
      <c r="V5417">
        <v>9.31</v>
      </c>
      <c r="W5417">
        <v>9.6850000000000005</v>
      </c>
      <c r="X5417">
        <v>8.5869999999999997</v>
      </c>
      <c r="Y5417">
        <v>8.5299999999999994</v>
      </c>
      <c r="Z5417" t="s">
        <v>104</v>
      </c>
      <c r="AB5417">
        <v>8.48</v>
      </c>
      <c r="AC5417">
        <v>8.64</v>
      </c>
      <c r="AD5417">
        <v>9.5</v>
      </c>
      <c r="AE5417">
        <v>10.07</v>
      </c>
      <c r="AF5417" t="s">
        <v>43</v>
      </c>
      <c r="AG5417" t="s">
        <v>7927</v>
      </c>
      <c r="AH5417" t="s">
        <v>7927</v>
      </c>
      <c r="AI5417" t="s">
        <v>7927</v>
      </c>
      <c r="AJ5417" t="s">
        <v>7927</v>
      </c>
    </row>
    <row r="5418" spans="1:36" x14ac:dyDescent="0.3">
      <c r="A5418" t="s">
        <v>99</v>
      </c>
      <c r="B5418" t="s">
        <v>100</v>
      </c>
      <c r="C5418" t="s">
        <v>63070</v>
      </c>
      <c r="D5418" t="s">
        <v>63071</v>
      </c>
      <c r="E5418">
        <v>5</v>
      </c>
      <c r="F5418">
        <v>35.72</v>
      </c>
      <c r="G5418">
        <v>-81.417000000000002</v>
      </c>
      <c r="H5418" t="s">
        <v>1049</v>
      </c>
      <c r="L5418">
        <v>2017</v>
      </c>
      <c r="M5418" t="s">
        <v>63072</v>
      </c>
      <c r="N5418" t="s">
        <v>104</v>
      </c>
      <c r="O5418" t="s">
        <v>105</v>
      </c>
      <c r="P5418" t="s">
        <v>104</v>
      </c>
      <c r="R5418">
        <v>2019</v>
      </c>
      <c r="V5418">
        <v>0</v>
      </c>
      <c r="W5418">
        <v>3.1379999999999999</v>
      </c>
      <c r="X5418">
        <v>8.3379999999999992</v>
      </c>
      <c r="Y5418">
        <v>8.5280000000000005</v>
      </c>
      <c r="Z5418" t="s">
        <v>104</v>
      </c>
      <c r="AE5418">
        <v>8.14</v>
      </c>
      <c r="AF5418" t="s">
        <v>43</v>
      </c>
      <c r="AG5418" t="s">
        <v>43</v>
      </c>
      <c r="AH5418" t="s">
        <v>43</v>
      </c>
      <c r="AI5418" t="s">
        <v>43</v>
      </c>
      <c r="AJ5418" t="s">
        <v>44</v>
      </c>
    </row>
    <row r="5419" spans="1:36" x14ac:dyDescent="0.3">
      <c r="A5419" t="s">
        <v>99</v>
      </c>
      <c r="B5419" t="s">
        <v>100</v>
      </c>
      <c r="C5419" t="s">
        <v>63954</v>
      </c>
      <c r="D5419" t="s">
        <v>63955</v>
      </c>
      <c r="E5419">
        <v>5</v>
      </c>
      <c r="F5419">
        <v>36.325000000000003</v>
      </c>
      <c r="G5419">
        <v>-78.343100000000007</v>
      </c>
      <c r="H5419" t="s">
        <v>1049</v>
      </c>
      <c r="L5419">
        <v>2015</v>
      </c>
      <c r="M5419" t="s">
        <v>22296</v>
      </c>
      <c r="N5419" t="s">
        <v>104</v>
      </c>
      <c r="O5419" t="s">
        <v>105</v>
      </c>
      <c r="P5419" t="s">
        <v>104</v>
      </c>
      <c r="Q5419">
        <v>69682</v>
      </c>
      <c r="R5419">
        <v>2019</v>
      </c>
      <c r="U5419">
        <v>5.4459999999999997</v>
      </c>
      <c r="V5419">
        <v>9.0250000000000004</v>
      </c>
      <c r="W5419">
        <v>8.9459999999999997</v>
      </c>
      <c r="X5419">
        <v>8.5730000000000004</v>
      </c>
      <c r="Y5419">
        <v>8.5250000000000004</v>
      </c>
      <c r="Z5419" t="s">
        <v>104</v>
      </c>
      <c r="AD5419">
        <v>9.42</v>
      </c>
      <c r="AE5419">
        <v>9.59</v>
      </c>
      <c r="AF5419" t="s">
        <v>43</v>
      </c>
      <c r="AG5419" t="s">
        <v>43</v>
      </c>
      <c r="AH5419" t="s">
        <v>43</v>
      </c>
      <c r="AI5419" t="s">
        <v>7927</v>
      </c>
      <c r="AJ5419" t="s">
        <v>7927</v>
      </c>
    </row>
    <row r="5420" spans="1:36" x14ac:dyDescent="0.3">
      <c r="A5420" t="s">
        <v>99</v>
      </c>
      <c r="B5420" t="s">
        <v>100</v>
      </c>
      <c r="C5420" t="s">
        <v>60399</v>
      </c>
      <c r="D5420" t="s">
        <v>60400</v>
      </c>
      <c r="E5420">
        <v>5.5</v>
      </c>
      <c r="F5420">
        <v>38.5456</v>
      </c>
      <c r="G5420">
        <v>-76.799400000000006</v>
      </c>
      <c r="H5420" t="s">
        <v>1049</v>
      </c>
      <c r="L5420">
        <v>2012</v>
      </c>
      <c r="M5420" t="s">
        <v>60401</v>
      </c>
      <c r="N5420" t="s">
        <v>104</v>
      </c>
      <c r="O5420" t="s">
        <v>105</v>
      </c>
      <c r="P5420" t="s">
        <v>104</v>
      </c>
      <c r="R5420">
        <v>2019</v>
      </c>
      <c r="S5420">
        <v>8.8119999999999994</v>
      </c>
      <c r="T5420">
        <v>8.5440000000000005</v>
      </c>
      <c r="U5420">
        <v>8.4670000000000005</v>
      </c>
      <c r="V5420">
        <v>8.89</v>
      </c>
      <c r="W5420">
        <v>8.6289999999999996</v>
      </c>
      <c r="X5420">
        <v>8.09</v>
      </c>
      <c r="Y5420">
        <v>8.5239999999999991</v>
      </c>
      <c r="Z5420" t="s">
        <v>104</v>
      </c>
      <c r="AA5420">
        <v>8.98</v>
      </c>
      <c r="AB5420">
        <v>8.83</v>
      </c>
      <c r="AC5420">
        <v>9.2100000000000009</v>
      </c>
      <c r="AD5420">
        <v>9.15</v>
      </c>
      <c r="AE5420">
        <v>8.76</v>
      </c>
      <c r="AF5420" t="s">
        <v>7927</v>
      </c>
      <c r="AG5420" t="s">
        <v>7927</v>
      </c>
      <c r="AH5420" t="s">
        <v>7927</v>
      </c>
      <c r="AI5420" t="s">
        <v>7927</v>
      </c>
      <c r="AJ5420" t="s">
        <v>7927</v>
      </c>
    </row>
    <row r="5421" spans="1:36" x14ac:dyDescent="0.3">
      <c r="A5421" t="s">
        <v>99</v>
      </c>
      <c r="B5421" t="s">
        <v>100</v>
      </c>
      <c r="C5421" t="s">
        <v>65537</v>
      </c>
      <c r="D5421" t="s">
        <v>65538</v>
      </c>
      <c r="E5421">
        <v>4.5</v>
      </c>
      <c r="F5421">
        <v>33.622799999999998</v>
      </c>
      <c r="G5421">
        <v>-117.93640000000001</v>
      </c>
      <c r="H5421" t="s">
        <v>58</v>
      </c>
      <c r="L5421">
        <v>2006</v>
      </c>
      <c r="M5421" t="s">
        <v>65539</v>
      </c>
      <c r="N5421" t="s">
        <v>104</v>
      </c>
      <c r="O5421" t="s">
        <v>105</v>
      </c>
      <c r="P5421" t="s">
        <v>104</v>
      </c>
      <c r="Q5421">
        <v>48883</v>
      </c>
      <c r="R5421">
        <v>2019</v>
      </c>
      <c r="S5421">
        <v>0</v>
      </c>
      <c r="T5421">
        <v>27.544</v>
      </c>
      <c r="U5421">
        <v>24.94</v>
      </c>
      <c r="V5421">
        <v>0</v>
      </c>
      <c r="W5421">
        <v>2.5470199999999998</v>
      </c>
      <c r="X5421">
        <v>5.45174</v>
      </c>
      <c r="Y5421">
        <v>8.5191400000000002</v>
      </c>
      <c r="Z5421" t="s">
        <v>104</v>
      </c>
      <c r="AE5421">
        <v>15.86</v>
      </c>
      <c r="AF5421" t="s">
        <v>43</v>
      </c>
      <c r="AG5421" t="s">
        <v>43</v>
      </c>
      <c r="AH5421" t="s">
        <v>43</v>
      </c>
      <c r="AI5421" t="s">
        <v>43</v>
      </c>
      <c r="AJ5421" t="s">
        <v>44</v>
      </c>
    </row>
    <row r="5422" spans="1:36" x14ac:dyDescent="0.3">
      <c r="A5422" t="s">
        <v>99</v>
      </c>
      <c r="B5422" t="s">
        <v>100</v>
      </c>
      <c r="C5422" t="s">
        <v>84369</v>
      </c>
      <c r="D5422" t="s">
        <v>84370</v>
      </c>
      <c r="E5422">
        <v>1</v>
      </c>
      <c r="F5422">
        <v>34.081400000000002</v>
      </c>
      <c r="G5422">
        <v>-118.1519</v>
      </c>
      <c r="H5422" t="s">
        <v>58</v>
      </c>
      <c r="L5422">
        <v>2019</v>
      </c>
      <c r="M5422" t="s">
        <v>53154</v>
      </c>
      <c r="N5422" t="s">
        <v>104</v>
      </c>
      <c r="O5422" t="s">
        <v>105</v>
      </c>
      <c r="P5422" t="s">
        <v>104</v>
      </c>
      <c r="R5422">
        <v>2019</v>
      </c>
      <c r="X5422">
        <v>0.23599999999999999</v>
      </c>
      <c r="Y5422">
        <v>8.5139999999999993</v>
      </c>
      <c r="Z5422" t="s">
        <v>104</v>
      </c>
      <c r="AE5422">
        <v>3.52</v>
      </c>
      <c r="AF5422" t="s">
        <v>43</v>
      </c>
      <c r="AG5422" t="s">
        <v>43</v>
      </c>
      <c r="AH5422" t="s">
        <v>43</v>
      </c>
      <c r="AI5422" t="s">
        <v>43</v>
      </c>
      <c r="AJ5422" t="s">
        <v>44</v>
      </c>
    </row>
    <row r="5423" spans="1:36" x14ac:dyDescent="0.3">
      <c r="A5423" t="s">
        <v>99</v>
      </c>
      <c r="B5423" t="s">
        <v>100</v>
      </c>
      <c r="C5423" t="s">
        <v>67859</v>
      </c>
      <c r="D5423" t="s">
        <v>67860</v>
      </c>
      <c r="E5423">
        <v>3.8</v>
      </c>
      <c r="F5423">
        <v>42.730699999999999</v>
      </c>
      <c r="G5423">
        <v>-122.5151</v>
      </c>
      <c r="H5423" t="s">
        <v>40</v>
      </c>
      <c r="L5423">
        <v>1912</v>
      </c>
      <c r="M5423" t="s">
        <v>1055</v>
      </c>
      <c r="N5423" t="s">
        <v>104</v>
      </c>
      <c r="O5423" t="s">
        <v>105</v>
      </c>
      <c r="P5423" t="s">
        <v>104</v>
      </c>
      <c r="Q5423">
        <v>29536</v>
      </c>
      <c r="R5423">
        <v>2019</v>
      </c>
      <c r="S5423">
        <v>20.789000000000001</v>
      </c>
      <c r="T5423">
        <v>23.728000000000002</v>
      </c>
      <c r="U5423">
        <v>6.3780000000000001</v>
      </c>
      <c r="V5423">
        <v>0</v>
      </c>
      <c r="W5423">
        <v>21.106000000000002</v>
      </c>
      <c r="X5423">
        <v>12.114000000000001</v>
      </c>
      <c r="Y5423">
        <v>8.5109999999999992</v>
      </c>
      <c r="Z5423" t="s">
        <v>104</v>
      </c>
      <c r="AA5423">
        <v>11.74</v>
      </c>
      <c r="AB5423">
        <v>13.55</v>
      </c>
      <c r="AC5423">
        <v>10.78</v>
      </c>
      <c r="AD5423">
        <v>13.62</v>
      </c>
      <c r="AE5423">
        <v>11.52</v>
      </c>
      <c r="AF5423" t="s">
        <v>49</v>
      </c>
      <c r="AG5423" t="s">
        <v>49</v>
      </c>
      <c r="AH5423" t="s">
        <v>49</v>
      </c>
      <c r="AI5423" t="s">
        <v>49</v>
      </c>
      <c r="AJ5423" t="s">
        <v>49</v>
      </c>
    </row>
    <row r="5424" spans="1:36" x14ac:dyDescent="0.3">
      <c r="A5424" t="s">
        <v>99</v>
      </c>
      <c r="B5424" t="s">
        <v>100</v>
      </c>
      <c r="C5424" t="s">
        <v>63265</v>
      </c>
      <c r="D5424" t="s">
        <v>63266</v>
      </c>
      <c r="E5424">
        <v>5</v>
      </c>
      <c r="F5424">
        <v>32.102800000000002</v>
      </c>
      <c r="G5424">
        <v>-110.8197</v>
      </c>
      <c r="H5424" t="s">
        <v>1049</v>
      </c>
      <c r="L5424">
        <v>2013</v>
      </c>
      <c r="M5424" t="s">
        <v>63265</v>
      </c>
      <c r="N5424" t="s">
        <v>104</v>
      </c>
      <c r="O5424" t="s">
        <v>105</v>
      </c>
      <c r="P5424" t="s">
        <v>104</v>
      </c>
      <c r="R5424">
        <v>2019</v>
      </c>
      <c r="S5424">
        <v>9.8729999999999993</v>
      </c>
      <c r="T5424">
        <v>10.249000000000001</v>
      </c>
      <c r="U5424">
        <v>9.6050000000000004</v>
      </c>
      <c r="V5424">
        <v>9.9730000000000008</v>
      </c>
      <c r="W5424">
        <v>9.6660000000000004</v>
      </c>
      <c r="X5424">
        <v>8.9</v>
      </c>
      <c r="Y5424">
        <v>8.4990000000000006</v>
      </c>
      <c r="Z5424" t="s">
        <v>104</v>
      </c>
      <c r="AB5424">
        <v>10.96</v>
      </c>
      <c r="AC5424">
        <v>11.13</v>
      </c>
      <c r="AD5424">
        <v>10.61</v>
      </c>
      <c r="AE5424">
        <v>10.210000000000001</v>
      </c>
      <c r="AF5424" t="s">
        <v>43</v>
      </c>
      <c r="AG5424" t="s">
        <v>7927</v>
      </c>
      <c r="AH5424" t="s">
        <v>7927</v>
      </c>
      <c r="AI5424" t="s">
        <v>7927</v>
      </c>
      <c r="AJ5424" t="s">
        <v>7927</v>
      </c>
    </row>
    <row r="5425" spans="1:36" x14ac:dyDescent="0.3">
      <c r="A5425" t="s">
        <v>99</v>
      </c>
      <c r="B5425" t="s">
        <v>100</v>
      </c>
      <c r="C5425" t="s">
        <v>63674</v>
      </c>
      <c r="D5425" t="s">
        <v>63675</v>
      </c>
      <c r="E5425">
        <v>5</v>
      </c>
      <c r="F5425">
        <v>34.82</v>
      </c>
      <c r="G5425">
        <v>-78.970799999999997</v>
      </c>
      <c r="H5425" t="s">
        <v>1049</v>
      </c>
      <c r="L5425">
        <v>2012</v>
      </c>
      <c r="M5425" t="s">
        <v>63481</v>
      </c>
      <c r="N5425" t="s">
        <v>104</v>
      </c>
      <c r="O5425" t="s">
        <v>105</v>
      </c>
      <c r="P5425" t="s">
        <v>104</v>
      </c>
      <c r="R5425">
        <v>2019</v>
      </c>
      <c r="S5425">
        <v>9.1859999999999999</v>
      </c>
      <c r="T5425">
        <v>8.9979999999999993</v>
      </c>
      <c r="U5425">
        <v>8.7829999999999995</v>
      </c>
      <c r="V5425">
        <v>9.25</v>
      </c>
      <c r="W5425">
        <v>9.0380000000000003</v>
      </c>
      <c r="X5425">
        <v>8.5009999999999994</v>
      </c>
      <c r="Y5425">
        <v>8.4949999999999992</v>
      </c>
      <c r="Z5425" t="s">
        <v>104</v>
      </c>
      <c r="AA5425">
        <v>8.48</v>
      </c>
      <c r="AB5425">
        <v>8.2100000000000009</v>
      </c>
      <c r="AC5425">
        <v>8.68</v>
      </c>
      <c r="AD5425">
        <v>9.19</v>
      </c>
      <c r="AE5425">
        <v>8.9499999999999993</v>
      </c>
      <c r="AF5425" t="s">
        <v>7927</v>
      </c>
      <c r="AG5425" t="s">
        <v>7927</v>
      </c>
      <c r="AH5425" t="s">
        <v>7927</v>
      </c>
      <c r="AI5425" t="s">
        <v>7927</v>
      </c>
      <c r="AJ5425" t="s">
        <v>7927</v>
      </c>
    </row>
    <row r="5426" spans="1:36" x14ac:dyDescent="0.3">
      <c r="A5426" t="s">
        <v>99</v>
      </c>
      <c r="B5426" t="s">
        <v>100</v>
      </c>
      <c r="C5426" t="s">
        <v>25944</v>
      </c>
      <c r="D5426" t="s">
        <v>25945</v>
      </c>
      <c r="E5426">
        <v>51.4</v>
      </c>
      <c r="F5426">
        <v>33.118499999999997</v>
      </c>
      <c r="G5426">
        <v>-117.09950000000001</v>
      </c>
      <c r="H5426" t="s">
        <v>58</v>
      </c>
      <c r="L5426">
        <v>1994</v>
      </c>
      <c r="M5426" t="s">
        <v>25944</v>
      </c>
      <c r="N5426" t="s">
        <v>104</v>
      </c>
      <c r="O5426" t="s">
        <v>105</v>
      </c>
      <c r="P5426" t="s">
        <v>104</v>
      </c>
      <c r="Q5426">
        <v>33713</v>
      </c>
      <c r="R5426">
        <v>2019</v>
      </c>
      <c r="S5426">
        <v>161.084</v>
      </c>
      <c r="T5426">
        <v>165.136</v>
      </c>
      <c r="U5426">
        <v>22.797000000000001</v>
      </c>
      <c r="V5426">
        <v>22.992999999999999</v>
      </c>
      <c r="W5426">
        <v>22.311</v>
      </c>
      <c r="X5426">
        <v>18.141999999999999</v>
      </c>
      <c r="Y5426">
        <v>8.4939999999999998</v>
      </c>
      <c r="Z5426" t="s">
        <v>104</v>
      </c>
      <c r="AE5426">
        <v>181.26</v>
      </c>
      <c r="AF5426" t="s">
        <v>43</v>
      </c>
      <c r="AG5426" t="s">
        <v>43</v>
      </c>
      <c r="AH5426" t="s">
        <v>43</v>
      </c>
      <c r="AI5426" t="s">
        <v>43</v>
      </c>
      <c r="AJ5426" t="s">
        <v>44</v>
      </c>
    </row>
    <row r="5427" spans="1:36" x14ac:dyDescent="0.3">
      <c r="A5427" t="s">
        <v>99</v>
      </c>
      <c r="B5427" t="s">
        <v>100</v>
      </c>
      <c r="C5427" t="s">
        <v>65590</v>
      </c>
      <c r="D5427" t="s">
        <v>65591</v>
      </c>
      <c r="E5427">
        <v>4.5</v>
      </c>
      <c r="F5427">
        <v>32.366999999999997</v>
      </c>
      <c r="G5427">
        <v>-112.8314</v>
      </c>
      <c r="H5427" t="s">
        <v>1049</v>
      </c>
      <c r="L5427">
        <v>2011</v>
      </c>
      <c r="M5427" t="s">
        <v>65590</v>
      </c>
      <c r="N5427" t="s">
        <v>104</v>
      </c>
      <c r="O5427" t="s">
        <v>105</v>
      </c>
      <c r="P5427" t="s">
        <v>104</v>
      </c>
      <c r="R5427">
        <v>2019</v>
      </c>
      <c r="S5427">
        <v>10.237</v>
      </c>
      <c r="T5427">
        <v>10.209</v>
      </c>
      <c r="U5427">
        <v>9.2200000000000006</v>
      </c>
      <c r="V5427">
        <v>9.2240000000000002</v>
      </c>
      <c r="W5427">
        <v>8.4879999999999995</v>
      </c>
      <c r="X5427">
        <v>10.135</v>
      </c>
      <c r="Y5427">
        <v>8.4920000000000009</v>
      </c>
      <c r="Z5427" t="s">
        <v>104</v>
      </c>
      <c r="AA5427">
        <v>8.67</v>
      </c>
      <c r="AB5427">
        <v>8.64</v>
      </c>
      <c r="AC5427">
        <v>8.92</v>
      </c>
      <c r="AD5427">
        <v>7.88</v>
      </c>
      <c r="AE5427">
        <v>7.52</v>
      </c>
      <c r="AF5427" t="s">
        <v>7927</v>
      </c>
      <c r="AG5427" t="s">
        <v>7927</v>
      </c>
      <c r="AH5427" t="s">
        <v>7927</v>
      </c>
      <c r="AI5427" t="s">
        <v>7927</v>
      </c>
      <c r="AJ5427" t="s">
        <v>7927</v>
      </c>
    </row>
    <row r="5428" spans="1:36" x14ac:dyDescent="0.3">
      <c r="A5428" t="s">
        <v>99</v>
      </c>
      <c r="B5428" t="s">
        <v>100</v>
      </c>
      <c r="C5428" t="s">
        <v>63929</v>
      </c>
      <c r="D5428" t="s">
        <v>63930</v>
      </c>
      <c r="E5428">
        <v>5</v>
      </c>
      <c r="F5428">
        <v>37.365699999999997</v>
      </c>
      <c r="G5428">
        <v>-120.43219999999999</v>
      </c>
      <c r="H5428" t="s">
        <v>1049</v>
      </c>
      <c r="I5428" t="s">
        <v>4168</v>
      </c>
      <c r="L5428">
        <v>2019</v>
      </c>
      <c r="M5428" t="s">
        <v>63931</v>
      </c>
      <c r="N5428" t="s">
        <v>104</v>
      </c>
      <c r="O5428" t="s">
        <v>105</v>
      </c>
      <c r="P5428" t="s">
        <v>104</v>
      </c>
      <c r="R5428">
        <v>2019</v>
      </c>
      <c r="X5428">
        <v>0.22</v>
      </c>
      <c r="Y5428">
        <v>8.484</v>
      </c>
      <c r="Z5428" t="s">
        <v>104</v>
      </c>
      <c r="AE5428">
        <v>8.14</v>
      </c>
      <c r="AF5428" t="s">
        <v>43</v>
      </c>
      <c r="AG5428" t="s">
        <v>43</v>
      </c>
      <c r="AH5428" t="s">
        <v>43</v>
      </c>
      <c r="AI5428" t="s">
        <v>43</v>
      </c>
      <c r="AJ5428" t="s">
        <v>44</v>
      </c>
    </row>
    <row r="5429" spans="1:36" x14ac:dyDescent="0.3">
      <c r="A5429" t="s">
        <v>99</v>
      </c>
      <c r="B5429" t="s">
        <v>100</v>
      </c>
      <c r="C5429" t="s">
        <v>62955</v>
      </c>
      <c r="D5429" t="s">
        <v>62956</v>
      </c>
      <c r="E5429">
        <v>5</v>
      </c>
      <c r="F5429">
        <v>35.474499999999999</v>
      </c>
      <c r="G5429">
        <v>-77.119100000000003</v>
      </c>
      <c r="H5429" t="s">
        <v>1049</v>
      </c>
      <c r="L5429">
        <v>2019</v>
      </c>
      <c r="M5429" t="s">
        <v>60708</v>
      </c>
      <c r="N5429" t="s">
        <v>104</v>
      </c>
      <c r="O5429" t="s">
        <v>105</v>
      </c>
      <c r="P5429" t="s">
        <v>104</v>
      </c>
      <c r="R5429">
        <v>2019</v>
      </c>
      <c r="X5429">
        <v>5.0000000000000001E-3</v>
      </c>
      <c r="Y5429">
        <v>8.4789999999999992</v>
      </c>
      <c r="Z5429" t="s">
        <v>104</v>
      </c>
      <c r="AE5429">
        <v>8.14</v>
      </c>
      <c r="AF5429" t="s">
        <v>43</v>
      </c>
      <c r="AG5429" t="s">
        <v>43</v>
      </c>
      <c r="AH5429" t="s">
        <v>43</v>
      </c>
      <c r="AI5429" t="s">
        <v>43</v>
      </c>
      <c r="AJ5429" t="s">
        <v>44</v>
      </c>
    </row>
    <row r="5430" spans="1:36" x14ac:dyDescent="0.3">
      <c r="A5430" t="s">
        <v>99</v>
      </c>
      <c r="B5430" t="s">
        <v>100</v>
      </c>
      <c r="C5430" t="s">
        <v>73901</v>
      </c>
      <c r="D5430" t="s">
        <v>73902</v>
      </c>
      <c r="E5430">
        <v>2.1</v>
      </c>
      <c r="F5430">
        <v>37.829700000000003</v>
      </c>
      <c r="G5430">
        <v>-84.724699999999999</v>
      </c>
      <c r="H5430" t="s">
        <v>40</v>
      </c>
      <c r="L5430">
        <v>2007.666667</v>
      </c>
      <c r="M5430" t="s">
        <v>73903</v>
      </c>
      <c r="N5430" t="s">
        <v>104</v>
      </c>
      <c r="O5430" t="s">
        <v>105</v>
      </c>
      <c r="P5430" t="s">
        <v>104</v>
      </c>
      <c r="Q5430">
        <v>23995</v>
      </c>
      <c r="R5430">
        <v>2019</v>
      </c>
      <c r="S5430">
        <v>9.3030000000000008</v>
      </c>
      <c r="T5430">
        <v>7.7439999999999998</v>
      </c>
      <c r="U5430">
        <v>8.5350000000000001</v>
      </c>
      <c r="V5430">
        <v>9.7119999999999997</v>
      </c>
      <c r="W5430">
        <v>10.596</v>
      </c>
      <c r="X5430">
        <v>10.526</v>
      </c>
      <c r="Y5430">
        <v>8.4700000000000006</v>
      </c>
      <c r="Z5430" t="s">
        <v>104</v>
      </c>
      <c r="AA5430">
        <v>9.09</v>
      </c>
      <c r="AB5430">
        <v>10.5</v>
      </c>
      <c r="AC5430">
        <v>8.56</v>
      </c>
      <c r="AD5430">
        <v>9.6199999999999992</v>
      </c>
      <c r="AE5430">
        <v>7.1</v>
      </c>
      <c r="AF5430" t="s">
        <v>49</v>
      </c>
      <c r="AG5430" t="s">
        <v>49</v>
      </c>
      <c r="AH5430" t="s">
        <v>49</v>
      </c>
      <c r="AI5430" t="s">
        <v>49</v>
      </c>
      <c r="AJ5430" t="s">
        <v>49</v>
      </c>
    </row>
    <row r="5431" spans="1:36" x14ac:dyDescent="0.3">
      <c r="A5431" t="s">
        <v>99</v>
      </c>
      <c r="B5431" t="s">
        <v>100</v>
      </c>
      <c r="C5431" t="s">
        <v>63110</v>
      </c>
      <c r="D5431" t="s">
        <v>63111</v>
      </c>
      <c r="E5431">
        <v>5</v>
      </c>
      <c r="F5431">
        <v>35.230800000000002</v>
      </c>
      <c r="G5431">
        <v>-77.552499999999995</v>
      </c>
      <c r="H5431" t="s">
        <v>1049</v>
      </c>
      <c r="L5431">
        <v>2015</v>
      </c>
      <c r="M5431" t="s">
        <v>63112</v>
      </c>
      <c r="N5431" t="s">
        <v>104</v>
      </c>
      <c r="O5431" t="s">
        <v>105</v>
      </c>
      <c r="P5431" t="s">
        <v>104</v>
      </c>
      <c r="R5431">
        <v>2019</v>
      </c>
      <c r="T5431">
        <v>0.16800000000000001</v>
      </c>
      <c r="U5431">
        <v>9.6210000000000004</v>
      </c>
      <c r="V5431">
        <v>9.33</v>
      </c>
      <c r="W5431">
        <v>8.8780000000000001</v>
      </c>
      <c r="X5431">
        <v>8.9559999999999995</v>
      </c>
      <c r="Y5431">
        <v>8.468</v>
      </c>
      <c r="Z5431" t="s">
        <v>104</v>
      </c>
      <c r="AD5431">
        <v>9.3800000000000008</v>
      </c>
      <c r="AE5431">
        <v>9.07</v>
      </c>
      <c r="AF5431" t="s">
        <v>43</v>
      </c>
      <c r="AG5431" t="s">
        <v>43</v>
      </c>
      <c r="AH5431" t="s">
        <v>43</v>
      </c>
      <c r="AI5431" t="s">
        <v>7927</v>
      </c>
      <c r="AJ5431" t="s">
        <v>7927</v>
      </c>
    </row>
    <row r="5432" spans="1:36" x14ac:dyDescent="0.3">
      <c r="A5432" t="s">
        <v>99</v>
      </c>
      <c r="B5432" t="s">
        <v>100</v>
      </c>
      <c r="C5432" t="s">
        <v>73542</v>
      </c>
      <c r="D5432" t="s">
        <v>73543</v>
      </c>
      <c r="E5432">
        <v>2.2000000000000002</v>
      </c>
      <c r="F5432">
        <v>46.726100000000002</v>
      </c>
      <c r="G5432">
        <v>-88.662499999999994</v>
      </c>
      <c r="H5432" t="s">
        <v>40</v>
      </c>
      <c r="L5432">
        <v>1931</v>
      </c>
      <c r="M5432" t="s">
        <v>38704</v>
      </c>
      <c r="N5432" t="s">
        <v>104</v>
      </c>
      <c r="O5432" t="s">
        <v>105</v>
      </c>
      <c r="P5432" t="s">
        <v>104</v>
      </c>
      <c r="Q5432">
        <v>35503</v>
      </c>
      <c r="R5432">
        <v>2019</v>
      </c>
      <c r="S5432">
        <v>6.1660000000000004</v>
      </c>
      <c r="T5432">
        <v>5.4</v>
      </c>
      <c r="U5432">
        <v>6.6630000000000003</v>
      </c>
      <c r="V5432">
        <v>8.8160000000000007</v>
      </c>
      <c r="W5432">
        <v>12.189</v>
      </c>
      <c r="X5432">
        <v>8.4350000000000005</v>
      </c>
      <c r="Y5432">
        <v>8.4649999999999999</v>
      </c>
      <c r="Z5432" t="s">
        <v>104</v>
      </c>
      <c r="AA5432">
        <v>8.65</v>
      </c>
      <c r="AB5432">
        <v>8.7200000000000006</v>
      </c>
      <c r="AC5432">
        <v>8.57</v>
      </c>
      <c r="AD5432">
        <v>8.74</v>
      </c>
      <c r="AE5432">
        <v>7.93</v>
      </c>
      <c r="AF5432" t="s">
        <v>49</v>
      </c>
      <c r="AG5432" t="s">
        <v>49</v>
      </c>
      <c r="AH5432" t="s">
        <v>49</v>
      </c>
      <c r="AI5432" t="s">
        <v>49</v>
      </c>
      <c r="AJ5432" t="s">
        <v>49</v>
      </c>
    </row>
    <row r="5433" spans="1:36" x14ac:dyDescent="0.3">
      <c r="A5433" t="s">
        <v>99</v>
      </c>
      <c r="B5433" t="s">
        <v>100</v>
      </c>
      <c r="C5433" t="s">
        <v>78186</v>
      </c>
      <c r="D5433" t="s">
        <v>78187</v>
      </c>
      <c r="E5433">
        <v>1.6</v>
      </c>
      <c r="F5433">
        <v>46.316000000000003</v>
      </c>
      <c r="G5433">
        <v>-94.484899999999996</v>
      </c>
      <c r="H5433" t="s">
        <v>40</v>
      </c>
      <c r="L5433">
        <v>1917</v>
      </c>
      <c r="M5433" t="s">
        <v>4799</v>
      </c>
      <c r="N5433" t="s">
        <v>104</v>
      </c>
      <c r="O5433" t="s">
        <v>105</v>
      </c>
      <c r="P5433" t="s">
        <v>104</v>
      </c>
      <c r="Q5433">
        <v>26513</v>
      </c>
      <c r="R5433">
        <v>2019</v>
      </c>
      <c r="S5433">
        <v>8.4760000000000009</v>
      </c>
      <c r="T5433">
        <v>9.891</v>
      </c>
      <c r="U5433">
        <v>9.4960000000000004</v>
      </c>
      <c r="V5433">
        <v>11.33</v>
      </c>
      <c r="W5433">
        <v>9.5470000000000006</v>
      </c>
      <c r="X5433">
        <v>10.343</v>
      </c>
      <c r="Y5433">
        <v>8.4619999999999997</v>
      </c>
      <c r="Z5433" t="s">
        <v>104</v>
      </c>
      <c r="AA5433">
        <v>6.42</v>
      </c>
      <c r="AB5433">
        <v>6.21</v>
      </c>
      <c r="AC5433">
        <v>5.99</v>
      </c>
      <c r="AD5433">
        <v>6.35</v>
      </c>
      <c r="AE5433">
        <v>5.07</v>
      </c>
      <c r="AF5433" t="s">
        <v>49</v>
      </c>
      <c r="AG5433" t="s">
        <v>49</v>
      </c>
      <c r="AH5433" t="s">
        <v>49</v>
      </c>
      <c r="AI5433" t="s">
        <v>49</v>
      </c>
      <c r="AJ5433" t="s">
        <v>49</v>
      </c>
    </row>
    <row r="5434" spans="1:36" x14ac:dyDescent="0.3">
      <c r="A5434" t="s">
        <v>99</v>
      </c>
      <c r="B5434" t="s">
        <v>100</v>
      </c>
      <c r="C5434" t="s">
        <v>63822</v>
      </c>
      <c r="D5434" t="s">
        <v>63823</v>
      </c>
      <c r="E5434">
        <v>5</v>
      </c>
      <c r="F5434">
        <v>35.302500000000002</v>
      </c>
      <c r="G5434">
        <v>-79.701700000000002</v>
      </c>
      <c r="H5434" t="s">
        <v>1049</v>
      </c>
      <c r="L5434">
        <v>2014</v>
      </c>
      <c r="M5434" t="s">
        <v>63822</v>
      </c>
      <c r="N5434" t="s">
        <v>104</v>
      </c>
      <c r="O5434" t="s">
        <v>105</v>
      </c>
      <c r="P5434" t="s">
        <v>104</v>
      </c>
      <c r="Q5434">
        <v>68122</v>
      </c>
      <c r="R5434">
        <v>2019</v>
      </c>
      <c r="T5434">
        <v>3.59667</v>
      </c>
      <c r="U5434">
        <v>8.83</v>
      </c>
      <c r="V5434">
        <v>8.8000000000000007</v>
      </c>
      <c r="W5434">
        <v>8.2959999999999994</v>
      </c>
      <c r="X5434">
        <v>8.4160000000000004</v>
      </c>
      <c r="Y5434">
        <v>8.4600000000000009</v>
      </c>
      <c r="Z5434" t="s">
        <v>104</v>
      </c>
      <c r="AC5434">
        <v>8.67</v>
      </c>
      <c r="AD5434">
        <v>9.5299999999999994</v>
      </c>
      <c r="AE5434">
        <v>10.16</v>
      </c>
      <c r="AF5434" t="s">
        <v>43</v>
      </c>
      <c r="AG5434" t="s">
        <v>43</v>
      </c>
      <c r="AH5434" t="s">
        <v>7927</v>
      </c>
      <c r="AI5434" t="s">
        <v>7927</v>
      </c>
      <c r="AJ5434" t="s">
        <v>7927</v>
      </c>
    </row>
    <row r="5435" spans="1:36" x14ac:dyDescent="0.3">
      <c r="A5435" t="s">
        <v>99</v>
      </c>
      <c r="B5435" t="s">
        <v>100</v>
      </c>
      <c r="C5435" t="s">
        <v>63141</v>
      </c>
      <c r="D5435" t="s">
        <v>63142</v>
      </c>
      <c r="E5435">
        <v>5</v>
      </c>
      <c r="F5435">
        <v>44.040399999999998</v>
      </c>
      <c r="G5435">
        <v>-92.69</v>
      </c>
      <c r="H5435" t="s">
        <v>1049</v>
      </c>
      <c r="L5435">
        <v>2018</v>
      </c>
      <c r="M5435" t="s">
        <v>56878</v>
      </c>
      <c r="N5435" t="s">
        <v>104</v>
      </c>
      <c r="O5435" t="s">
        <v>105</v>
      </c>
      <c r="P5435" t="s">
        <v>104</v>
      </c>
      <c r="R5435">
        <v>2019</v>
      </c>
      <c r="W5435">
        <v>9.9000000000000005E-2</v>
      </c>
      <c r="X5435">
        <v>8.9580000000000002</v>
      </c>
      <c r="Y5435">
        <v>8.4570000000000007</v>
      </c>
      <c r="Z5435" t="s">
        <v>104</v>
      </c>
      <c r="AE5435">
        <v>8.14</v>
      </c>
      <c r="AF5435" t="s">
        <v>43</v>
      </c>
      <c r="AG5435" t="s">
        <v>43</v>
      </c>
      <c r="AH5435" t="s">
        <v>43</v>
      </c>
      <c r="AI5435" t="s">
        <v>43</v>
      </c>
      <c r="AJ5435" t="s">
        <v>44</v>
      </c>
    </row>
    <row r="5436" spans="1:36" x14ac:dyDescent="0.3">
      <c r="A5436" t="s">
        <v>99</v>
      </c>
      <c r="B5436" t="s">
        <v>100</v>
      </c>
      <c r="C5436" t="s">
        <v>63717</v>
      </c>
      <c r="D5436" t="s">
        <v>63718</v>
      </c>
      <c r="E5436">
        <v>5</v>
      </c>
      <c r="F5436">
        <v>35.258600000000001</v>
      </c>
      <c r="G5436">
        <v>-81.505600000000001</v>
      </c>
      <c r="H5436" t="s">
        <v>1049</v>
      </c>
      <c r="L5436">
        <v>2015</v>
      </c>
      <c r="M5436" t="s">
        <v>62877</v>
      </c>
      <c r="N5436" t="s">
        <v>104</v>
      </c>
      <c r="O5436" t="s">
        <v>105</v>
      </c>
      <c r="P5436" t="s">
        <v>104</v>
      </c>
      <c r="Q5436">
        <v>69639</v>
      </c>
      <c r="R5436">
        <v>2019</v>
      </c>
      <c r="U5436">
        <v>1.0229999999999999</v>
      </c>
      <c r="V5436">
        <v>9.2409999999999997</v>
      </c>
      <c r="W5436">
        <v>8.8620000000000001</v>
      </c>
      <c r="X5436">
        <v>8.4459999999999997</v>
      </c>
      <c r="Y5436">
        <v>8.4540000000000006</v>
      </c>
      <c r="Z5436" t="s">
        <v>104</v>
      </c>
      <c r="AD5436">
        <v>9.7100000000000009</v>
      </c>
      <c r="AE5436">
        <v>10.5</v>
      </c>
      <c r="AF5436" t="s">
        <v>43</v>
      </c>
      <c r="AG5436" t="s">
        <v>43</v>
      </c>
      <c r="AH5436" t="s">
        <v>43</v>
      </c>
      <c r="AI5436" t="s">
        <v>7927</v>
      </c>
      <c r="AJ5436" t="s">
        <v>7927</v>
      </c>
    </row>
    <row r="5437" spans="1:36" x14ac:dyDescent="0.3">
      <c r="A5437" t="s">
        <v>99</v>
      </c>
      <c r="B5437" t="s">
        <v>100</v>
      </c>
      <c r="C5437" t="s">
        <v>63965</v>
      </c>
      <c r="D5437" t="s">
        <v>63966</v>
      </c>
      <c r="E5437">
        <v>5</v>
      </c>
      <c r="F5437">
        <v>35.352200000000003</v>
      </c>
      <c r="G5437">
        <v>-81.426100000000005</v>
      </c>
      <c r="H5437" t="s">
        <v>1049</v>
      </c>
      <c r="L5437">
        <v>2013</v>
      </c>
      <c r="M5437" t="s">
        <v>63967</v>
      </c>
      <c r="N5437" t="s">
        <v>104</v>
      </c>
      <c r="O5437" t="s">
        <v>105</v>
      </c>
      <c r="P5437" t="s">
        <v>104</v>
      </c>
      <c r="Q5437">
        <v>68437</v>
      </c>
      <c r="R5437">
        <v>2019</v>
      </c>
      <c r="T5437">
        <v>9.67</v>
      </c>
      <c r="U5437">
        <v>8.9819999999999993</v>
      </c>
      <c r="V5437">
        <v>9.73</v>
      </c>
      <c r="W5437">
        <v>9.1329999999999991</v>
      </c>
      <c r="X5437">
        <v>8.7029999999999994</v>
      </c>
      <c r="Y5437">
        <v>8.4440000000000008</v>
      </c>
      <c r="Z5437" t="s">
        <v>104</v>
      </c>
      <c r="AB5437">
        <v>9.1</v>
      </c>
      <c r="AC5437">
        <v>9.1300000000000008</v>
      </c>
      <c r="AD5437">
        <v>9.6199999999999992</v>
      </c>
      <c r="AE5437">
        <v>10.119999999999999</v>
      </c>
      <c r="AF5437" t="s">
        <v>43</v>
      </c>
      <c r="AG5437" t="s">
        <v>7927</v>
      </c>
      <c r="AH5437" t="s">
        <v>7927</v>
      </c>
      <c r="AI5437" t="s">
        <v>7927</v>
      </c>
      <c r="AJ5437" t="s">
        <v>7927</v>
      </c>
    </row>
    <row r="5438" spans="1:36" x14ac:dyDescent="0.3">
      <c r="A5438" t="s">
        <v>99</v>
      </c>
      <c r="B5438" t="s">
        <v>100</v>
      </c>
      <c r="C5438" t="s">
        <v>64011</v>
      </c>
      <c r="D5438" t="s">
        <v>64012</v>
      </c>
      <c r="E5438">
        <v>5</v>
      </c>
      <c r="F5438">
        <v>35.324399999999997</v>
      </c>
      <c r="G5438">
        <v>-77.871200000000002</v>
      </c>
      <c r="H5438" t="s">
        <v>1049</v>
      </c>
      <c r="L5438">
        <v>2014</v>
      </c>
      <c r="M5438" t="s">
        <v>60511</v>
      </c>
      <c r="N5438" t="s">
        <v>104</v>
      </c>
      <c r="O5438" t="s">
        <v>105</v>
      </c>
      <c r="P5438" t="s">
        <v>104</v>
      </c>
      <c r="Q5438">
        <v>67700</v>
      </c>
      <c r="R5438">
        <v>2019</v>
      </c>
      <c r="V5438">
        <v>8.8719999999999999</v>
      </c>
      <c r="W5438">
        <v>9.0429999999999993</v>
      </c>
      <c r="X5438">
        <v>8.0350000000000001</v>
      </c>
      <c r="Y5438">
        <v>8.4339999999999993</v>
      </c>
      <c r="Z5438" t="s">
        <v>104</v>
      </c>
      <c r="AC5438">
        <v>8.44</v>
      </c>
      <c r="AD5438">
        <v>9.2200000000000006</v>
      </c>
      <c r="AE5438">
        <v>9.1199999999999992</v>
      </c>
      <c r="AF5438" t="s">
        <v>43</v>
      </c>
      <c r="AG5438" t="s">
        <v>43</v>
      </c>
      <c r="AH5438" t="s">
        <v>7927</v>
      </c>
      <c r="AI5438" t="s">
        <v>7927</v>
      </c>
      <c r="AJ5438" t="s">
        <v>7927</v>
      </c>
    </row>
    <row r="5439" spans="1:36" x14ac:dyDescent="0.3">
      <c r="A5439" t="s">
        <v>99</v>
      </c>
      <c r="B5439" t="s">
        <v>100</v>
      </c>
      <c r="C5439" t="s">
        <v>63728</v>
      </c>
      <c r="D5439" t="s">
        <v>63729</v>
      </c>
      <c r="E5439">
        <v>5</v>
      </c>
      <c r="F5439">
        <v>35.311700000000002</v>
      </c>
      <c r="G5439">
        <v>-79.694999999999993</v>
      </c>
      <c r="H5439" t="s">
        <v>1049</v>
      </c>
      <c r="L5439">
        <v>2015</v>
      </c>
      <c r="M5439" t="s">
        <v>62877</v>
      </c>
      <c r="N5439" t="s">
        <v>104</v>
      </c>
      <c r="O5439" t="s">
        <v>105</v>
      </c>
      <c r="P5439" t="s">
        <v>104</v>
      </c>
      <c r="R5439">
        <v>2019</v>
      </c>
      <c r="T5439">
        <v>2E-3</v>
      </c>
      <c r="U5439">
        <v>9.0640000000000001</v>
      </c>
      <c r="V5439">
        <v>9.6270000000000007</v>
      </c>
      <c r="W5439">
        <v>9.3710000000000004</v>
      </c>
      <c r="X5439">
        <v>8.4849999999999994</v>
      </c>
      <c r="Y5439">
        <v>8.4280000000000008</v>
      </c>
      <c r="Z5439" t="s">
        <v>104</v>
      </c>
      <c r="AD5439">
        <v>9.5299999999999994</v>
      </c>
      <c r="AE5439">
        <v>10.220000000000001</v>
      </c>
      <c r="AF5439" t="s">
        <v>43</v>
      </c>
      <c r="AG5439" t="s">
        <v>43</v>
      </c>
      <c r="AH5439" t="s">
        <v>43</v>
      </c>
      <c r="AI5439" t="s">
        <v>7927</v>
      </c>
      <c r="AJ5439" t="s">
        <v>7927</v>
      </c>
    </row>
    <row r="5440" spans="1:36" x14ac:dyDescent="0.3">
      <c r="A5440" t="s">
        <v>99</v>
      </c>
      <c r="B5440" t="s">
        <v>100</v>
      </c>
      <c r="C5440" t="s">
        <v>63908</v>
      </c>
      <c r="D5440" t="s">
        <v>63909</v>
      </c>
      <c r="E5440">
        <v>5</v>
      </c>
      <c r="F5440">
        <v>35.395800000000001</v>
      </c>
      <c r="G5440">
        <v>-77.661699999999996</v>
      </c>
      <c r="H5440" t="s">
        <v>1049</v>
      </c>
      <c r="L5440">
        <v>2016</v>
      </c>
      <c r="M5440" t="s">
        <v>41909</v>
      </c>
      <c r="N5440" t="s">
        <v>104</v>
      </c>
      <c r="O5440" t="s">
        <v>105</v>
      </c>
      <c r="P5440" t="s">
        <v>104</v>
      </c>
      <c r="Q5440">
        <v>69577</v>
      </c>
      <c r="R5440">
        <v>2019</v>
      </c>
      <c r="U5440">
        <v>1.4E-2</v>
      </c>
      <c r="V5440">
        <v>8.5229999999999997</v>
      </c>
      <c r="W5440">
        <v>9.0570000000000004</v>
      </c>
      <c r="X5440">
        <v>8.3620000000000001</v>
      </c>
      <c r="Y5440">
        <v>8.4269999999999996</v>
      </c>
      <c r="Z5440" t="s">
        <v>104</v>
      </c>
      <c r="AE5440">
        <v>8.7100000000000009</v>
      </c>
      <c r="AF5440" t="s">
        <v>43</v>
      </c>
      <c r="AG5440" t="s">
        <v>43</v>
      </c>
      <c r="AH5440" t="s">
        <v>43</v>
      </c>
      <c r="AI5440" t="s">
        <v>43</v>
      </c>
      <c r="AJ5440" t="s">
        <v>7927</v>
      </c>
    </row>
    <row r="5441" spans="1:36" x14ac:dyDescent="0.3">
      <c r="A5441" t="s">
        <v>99</v>
      </c>
      <c r="B5441" t="s">
        <v>100</v>
      </c>
      <c r="C5441" t="s">
        <v>64023</v>
      </c>
      <c r="D5441" t="s">
        <v>64024</v>
      </c>
      <c r="E5441">
        <v>5</v>
      </c>
      <c r="F5441">
        <v>33.619</v>
      </c>
      <c r="G5441">
        <v>-96.626999999999995</v>
      </c>
      <c r="H5441" t="s">
        <v>1049</v>
      </c>
      <c r="L5441">
        <v>2019</v>
      </c>
      <c r="M5441" t="s">
        <v>22296</v>
      </c>
      <c r="N5441" t="s">
        <v>104</v>
      </c>
      <c r="O5441" t="s">
        <v>105</v>
      </c>
      <c r="P5441" t="s">
        <v>104</v>
      </c>
      <c r="R5441">
        <v>2019</v>
      </c>
      <c r="X5441">
        <v>0</v>
      </c>
      <c r="Y5441">
        <v>8.4220000000000006</v>
      </c>
      <c r="Z5441" t="s">
        <v>104</v>
      </c>
      <c r="AE5441">
        <v>8.14</v>
      </c>
      <c r="AF5441" t="s">
        <v>43</v>
      </c>
      <c r="AG5441" t="s">
        <v>43</v>
      </c>
      <c r="AH5441" t="s">
        <v>43</v>
      </c>
      <c r="AI5441" t="s">
        <v>43</v>
      </c>
      <c r="AJ5441" t="s">
        <v>44</v>
      </c>
    </row>
    <row r="5442" spans="1:36" x14ac:dyDescent="0.3">
      <c r="A5442" t="s">
        <v>99</v>
      </c>
      <c r="B5442" t="s">
        <v>100</v>
      </c>
      <c r="C5442" t="s">
        <v>77121</v>
      </c>
      <c r="D5442" t="s">
        <v>77122</v>
      </c>
      <c r="E5442">
        <v>1.8</v>
      </c>
      <c r="F5442">
        <v>41.501600000000003</v>
      </c>
      <c r="G5442">
        <v>-111.99339999999999</v>
      </c>
      <c r="H5442" t="s">
        <v>40</v>
      </c>
      <c r="L5442">
        <v>1935.333333</v>
      </c>
      <c r="M5442" t="s">
        <v>77123</v>
      </c>
      <c r="N5442" t="s">
        <v>104</v>
      </c>
      <c r="O5442" t="s">
        <v>105</v>
      </c>
      <c r="P5442" t="s">
        <v>104</v>
      </c>
      <c r="Q5442">
        <v>14942</v>
      </c>
      <c r="R5442">
        <v>2019</v>
      </c>
      <c r="S5442">
        <v>6.3849999999999998</v>
      </c>
      <c r="T5442">
        <v>4.4420000000000002</v>
      </c>
      <c r="U5442">
        <v>4.0519999999999996</v>
      </c>
      <c r="V5442">
        <v>6.02</v>
      </c>
      <c r="W5442">
        <v>10.96</v>
      </c>
      <c r="X5442">
        <v>6.2430000000000003</v>
      </c>
      <c r="Y5442">
        <v>8.4209999999999994</v>
      </c>
      <c r="Z5442" t="s">
        <v>104</v>
      </c>
      <c r="AA5442">
        <v>4.75</v>
      </c>
      <c r="AB5442">
        <v>4.78</v>
      </c>
      <c r="AC5442">
        <v>4.7300000000000004</v>
      </c>
      <c r="AD5442">
        <v>4.79</v>
      </c>
      <c r="AE5442">
        <v>4.1399999999999997</v>
      </c>
      <c r="AF5442" t="s">
        <v>49</v>
      </c>
      <c r="AG5442" t="s">
        <v>49</v>
      </c>
      <c r="AH5442" t="s">
        <v>49</v>
      </c>
      <c r="AI5442" t="s">
        <v>49</v>
      </c>
      <c r="AJ5442" t="s">
        <v>49</v>
      </c>
    </row>
    <row r="5443" spans="1:36" x14ac:dyDescent="0.3">
      <c r="A5443" t="s">
        <v>99</v>
      </c>
      <c r="B5443" t="s">
        <v>100</v>
      </c>
      <c r="C5443" t="s">
        <v>63465</v>
      </c>
      <c r="D5443" t="s">
        <v>63466</v>
      </c>
      <c r="E5443">
        <v>5</v>
      </c>
      <c r="F5443">
        <v>36.248699999999999</v>
      </c>
      <c r="G5443">
        <v>-78.347499999999997</v>
      </c>
      <c r="H5443" t="s">
        <v>1049</v>
      </c>
      <c r="L5443">
        <v>2015</v>
      </c>
      <c r="M5443" t="s">
        <v>22296</v>
      </c>
      <c r="N5443" t="s">
        <v>104</v>
      </c>
      <c r="O5443" t="s">
        <v>105</v>
      </c>
      <c r="P5443" t="s">
        <v>104</v>
      </c>
      <c r="R5443">
        <v>2019</v>
      </c>
      <c r="U5443">
        <v>1.62</v>
      </c>
      <c r="V5443">
        <v>8.7650000000000006</v>
      </c>
      <c r="W5443">
        <v>8.9209999999999994</v>
      </c>
      <c r="X5443">
        <v>8.2490000000000006</v>
      </c>
      <c r="Y5443">
        <v>8.4169999999999998</v>
      </c>
      <c r="Z5443" t="s">
        <v>104</v>
      </c>
      <c r="AD5443">
        <v>9.42</v>
      </c>
      <c r="AE5443">
        <v>9.57</v>
      </c>
      <c r="AF5443" t="s">
        <v>43</v>
      </c>
      <c r="AG5443" t="s">
        <v>43</v>
      </c>
      <c r="AH5443" t="s">
        <v>43</v>
      </c>
      <c r="AI5443" t="s">
        <v>7927</v>
      </c>
      <c r="AJ5443" t="s">
        <v>7927</v>
      </c>
    </row>
    <row r="5444" spans="1:36" x14ac:dyDescent="0.3">
      <c r="A5444" t="s">
        <v>99</v>
      </c>
      <c r="B5444" t="s">
        <v>100</v>
      </c>
      <c r="C5444" t="s">
        <v>72699</v>
      </c>
      <c r="D5444" t="s">
        <v>72700</v>
      </c>
      <c r="E5444">
        <v>2.4</v>
      </c>
      <c r="F5444">
        <v>35.649700000000003</v>
      </c>
      <c r="G5444">
        <v>-82.599199999999996</v>
      </c>
      <c r="H5444" t="s">
        <v>40</v>
      </c>
      <c r="L5444">
        <v>1988</v>
      </c>
      <c r="M5444" t="s">
        <v>72699</v>
      </c>
      <c r="N5444" t="s">
        <v>104</v>
      </c>
      <c r="O5444" t="s">
        <v>105</v>
      </c>
      <c r="P5444" t="s">
        <v>104</v>
      </c>
      <c r="R5444">
        <v>2019</v>
      </c>
      <c r="S5444">
        <v>9.2010000000000005</v>
      </c>
      <c r="T5444">
        <v>10.374000000000001</v>
      </c>
      <c r="U5444">
        <v>6.91</v>
      </c>
      <c r="V5444">
        <v>8.5570000000000004</v>
      </c>
      <c r="W5444">
        <v>6.5389999999999997</v>
      </c>
      <c r="X5444">
        <v>8.08</v>
      </c>
      <c r="Y5444">
        <v>8.4079999999999995</v>
      </c>
      <c r="Z5444" t="s">
        <v>104</v>
      </c>
      <c r="AA5444">
        <v>10.84</v>
      </c>
      <c r="AB5444">
        <v>9.99</v>
      </c>
      <c r="AC5444">
        <v>10.43</v>
      </c>
      <c r="AD5444">
        <v>11.19</v>
      </c>
      <c r="AE5444">
        <v>8.2100000000000009</v>
      </c>
      <c r="AF5444" t="s">
        <v>49</v>
      </c>
      <c r="AG5444" t="s">
        <v>49</v>
      </c>
      <c r="AH5444" t="s">
        <v>49</v>
      </c>
      <c r="AI5444" t="s">
        <v>49</v>
      </c>
      <c r="AJ5444" t="s">
        <v>49</v>
      </c>
    </row>
    <row r="5445" spans="1:36" x14ac:dyDescent="0.3">
      <c r="A5445" t="s">
        <v>99</v>
      </c>
      <c r="B5445" t="s">
        <v>100</v>
      </c>
      <c r="C5445" t="s">
        <v>21759</v>
      </c>
      <c r="D5445" t="s">
        <v>21760</v>
      </c>
      <c r="E5445">
        <v>82</v>
      </c>
      <c r="F5445">
        <v>35.414700000000003</v>
      </c>
      <c r="G5445">
        <v>-97.373400000000004</v>
      </c>
      <c r="H5445" t="s">
        <v>58</v>
      </c>
      <c r="I5445" t="s">
        <v>110</v>
      </c>
      <c r="L5445">
        <v>1971</v>
      </c>
      <c r="M5445" t="s">
        <v>2002</v>
      </c>
      <c r="N5445" t="s">
        <v>104</v>
      </c>
      <c r="O5445" t="s">
        <v>105</v>
      </c>
      <c r="P5445" t="s">
        <v>104</v>
      </c>
      <c r="R5445">
        <v>2019</v>
      </c>
      <c r="Y5445">
        <v>8.4060000000000006</v>
      </c>
      <c r="Z5445" t="s">
        <v>104</v>
      </c>
      <c r="AE5445">
        <v>289.17</v>
      </c>
      <c r="AF5445" t="s">
        <v>43</v>
      </c>
      <c r="AG5445" t="s">
        <v>43</v>
      </c>
      <c r="AH5445" t="s">
        <v>43</v>
      </c>
      <c r="AI5445" t="s">
        <v>43</v>
      </c>
      <c r="AJ5445" t="s">
        <v>44</v>
      </c>
    </row>
    <row r="5446" spans="1:36" x14ac:dyDescent="0.3">
      <c r="A5446" t="s">
        <v>99</v>
      </c>
      <c r="B5446" t="s">
        <v>100</v>
      </c>
      <c r="C5446" t="s">
        <v>63239</v>
      </c>
      <c r="D5446" t="s">
        <v>63240</v>
      </c>
      <c r="E5446">
        <v>5</v>
      </c>
      <c r="F5446">
        <v>36.2483</v>
      </c>
      <c r="G5446">
        <v>-76.501900000000006</v>
      </c>
      <c r="H5446" t="s">
        <v>1049</v>
      </c>
      <c r="L5446">
        <v>2015</v>
      </c>
      <c r="M5446" t="s">
        <v>22296</v>
      </c>
      <c r="N5446" t="s">
        <v>104</v>
      </c>
      <c r="O5446" t="s">
        <v>105</v>
      </c>
      <c r="P5446" t="s">
        <v>104</v>
      </c>
      <c r="Q5446">
        <v>70351</v>
      </c>
      <c r="R5446">
        <v>2019</v>
      </c>
      <c r="U5446">
        <v>1.248</v>
      </c>
      <c r="V5446">
        <v>9.1920000000000002</v>
      </c>
      <c r="W5446">
        <v>8.3699999999999992</v>
      </c>
      <c r="X5446">
        <v>8.5440000000000005</v>
      </c>
      <c r="Y5446">
        <v>8.3970000000000002</v>
      </c>
      <c r="Z5446" t="s">
        <v>104</v>
      </c>
      <c r="AD5446">
        <v>9.42</v>
      </c>
      <c r="AE5446">
        <v>9.6999999999999993</v>
      </c>
      <c r="AF5446" t="s">
        <v>43</v>
      </c>
      <c r="AG5446" t="s">
        <v>43</v>
      </c>
      <c r="AH5446" t="s">
        <v>43</v>
      </c>
      <c r="AI5446" t="s">
        <v>7927</v>
      </c>
      <c r="AJ5446" t="s">
        <v>7927</v>
      </c>
    </row>
    <row r="5447" spans="1:36" x14ac:dyDescent="0.3">
      <c r="A5447" t="s">
        <v>99</v>
      </c>
      <c r="B5447" t="s">
        <v>100</v>
      </c>
      <c r="C5447" t="s">
        <v>68842</v>
      </c>
      <c r="D5447" t="s">
        <v>68843</v>
      </c>
      <c r="E5447">
        <v>3.4</v>
      </c>
      <c r="F5447">
        <v>44.502800000000001</v>
      </c>
      <c r="G5447">
        <v>-95.174999999999997</v>
      </c>
      <c r="H5447" t="s">
        <v>128</v>
      </c>
      <c r="L5447">
        <v>2005</v>
      </c>
      <c r="M5447" t="s">
        <v>31828</v>
      </c>
      <c r="N5447" t="s">
        <v>104</v>
      </c>
      <c r="O5447" t="s">
        <v>105</v>
      </c>
      <c r="P5447" t="s">
        <v>104</v>
      </c>
      <c r="Q5447">
        <v>54490</v>
      </c>
      <c r="R5447">
        <v>2019</v>
      </c>
      <c r="S5447">
        <v>1.0790999999999999</v>
      </c>
      <c r="U5447">
        <v>10.26</v>
      </c>
      <c r="V5447">
        <v>10.234</v>
      </c>
      <c r="W5447">
        <v>8.8930000000000007</v>
      </c>
      <c r="X5447">
        <v>9.016</v>
      </c>
      <c r="Y5447">
        <v>8.3949999999999996</v>
      </c>
      <c r="Z5447" t="s">
        <v>104</v>
      </c>
      <c r="AA5447">
        <v>9.61</v>
      </c>
      <c r="AB5447">
        <v>10.199999999999999</v>
      </c>
      <c r="AC5447">
        <v>10.119999999999999</v>
      </c>
      <c r="AD5447">
        <v>9.8800000000000008</v>
      </c>
      <c r="AE5447">
        <v>9.89</v>
      </c>
      <c r="AF5447" t="s">
        <v>5977</v>
      </c>
      <c r="AG5447" t="s">
        <v>5977</v>
      </c>
      <c r="AH5447" t="s">
        <v>5977</v>
      </c>
      <c r="AI5447" t="s">
        <v>5977</v>
      </c>
      <c r="AJ5447" t="s">
        <v>5977</v>
      </c>
    </row>
    <row r="5448" spans="1:36" x14ac:dyDescent="0.3">
      <c r="A5448" t="s">
        <v>99</v>
      </c>
      <c r="B5448" t="s">
        <v>100</v>
      </c>
      <c r="C5448" t="s">
        <v>63452</v>
      </c>
      <c r="D5448" t="s">
        <v>63453</v>
      </c>
      <c r="E5448">
        <v>5</v>
      </c>
      <c r="F5448">
        <v>34.543900000000001</v>
      </c>
      <c r="G5448">
        <v>-79.3</v>
      </c>
      <c r="H5448" t="s">
        <v>1049</v>
      </c>
      <c r="L5448">
        <v>2013</v>
      </c>
      <c r="M5448" t="s">
        <v>63454</v>
      </c>
      <c r="N5448" t="s">
        <v>104</v>
      </c>
      <c r="O5448" t="s">
        <v>105</v>
      </c>
      <c r="P5448" t="s">
        <v>104</v>
      </c>
      <c r="Q5448">
        <v>67845</v>
      </c>
      <c r="R5448">
        <v>2019</v>
      </c>
      <c r="S5448">
        <v>2.2989999999999999</v>
      </c>
      <c r="T5448">
        <v>9.2390000000000008</v>
      </c>
      <c r="U5448">
        <v>9.1</v>
      </c>
      <c r="V5448">
        <v>9.2789999999999999</v>
      </c>
      <c r="W5448">
        <v>9.5009999999999994</v>
      </c>
      <c r="X5448">
        <v>8.4730000000000008</v>
      </c>
      <c r="Y5448">
        <v>8.3930000000000007</v>
      </c>
      <c r="Z5448" t="s">
        <v>104</v>
      </c>
      <c r="AB5448">
        <v>8.41</v>
      </c>
      <c r="AC5448">
        <v>8.6300000000000008</v>
      </c>
      <c r="AD5448">
        <v>9.4700000000000006</v>
      </c>
      <c r="AE5448">
        <v>9.9700000000000006</v>
      </c>
      <c r="AF5448" t="s">
        <v>43</v>
      </c>
      <c r="AG5448" t="s">
        <v>7927</v>
      </c>
      <c r="AH5448" t="s">
        <v>7927</v>
      </c>
      <c r="AI5448" t="s">
        <v>7927</v>
      </c>
      <c r="AJ5448" t="s">
        <v>7927</v>
      </c>
    </row>
    <row r="5449" spans="1:36" x14ac:dyDescent="0.3">
      <c r="A5449" t="s">
        <v>99</v>
      </c>
      <c r="B5449" t="s">
        <v>100</v>
      </c>
      <c r="C5449" t="s">
        <v>63927</v>
      </c>
      <c r="D5449" t="s">
        <v>63928</v>
      </c>
      <c r="E5449">
        <v>5</v>
      </c>
      <c r="F5449">
        <v>36.223100000000002</v>
      </c>
      <c r="G5449">
        <v>-76.4619</v>
      </c>
      <c r="H5449" t="s">
        <v>1049</v>
      </c>
      <c r="L5449">
        <v>2015</v>
      </c>
      <c r="M5449" t="s">
        <v>22296</v>
      </c>
      <c r="N5449" t="s">
        <v>104</v>
      </c>
      <c r="O5449" t="s">
        <v>105</v>
      </c>
      <c r="P5449" t="s">
        <v>104</v>
      </c>
      <c r="Q5449">
        <v>67823</v>
      </c>
      <c r="R5449">
        <v>2019</v>
      </c>
      <c r="U5449">
        <v>4.0369999999999999</v>
      </c>
      <c r="V5449">
        <v>8.8640000000000008</v>
      </c>
      <c r="W5449">
        <v>9.1709999999999994</v>
      </c>
      <c r="X5449">
        <v>8.8789999999999996</v>
      </c>
      <c r="Y5449">
        <v>8.3870000000000005</v>
      </c>
      <c r="Z5449" t="s">
        <v>104</v>
      </c>
      <c r="AD5449">
        <v>9.4</v>
      </c>
      <c r="AE5449">
        <v>9.6999999999999993</v>
      </c>
      <c r="AF5449" t="s">
        <v>43</v>
      </c>
      <c r="AG5449" t="s">
        <v>43</v>
      </c>
      <c r="AH5449" t="s">
        <v>43</v>
      </c>
      <c r="AI5449" t="s">
        <v>7927</v>
      </c>
      <c r="AJ5449" t="s">
        <v>7927</v>
      </c>
    </row>
    <row r="5450" spans="1:36" x14ac:dyDescent="0.3">
      <c r="A5450" t="s">
        <v>99</v>
      </c>
      <c r="B5450" t="s">
        <v>100</v>
      </c>
      <c r="C5450" t="s">
        <v>78147</v>
      </c>
      <c r="D5450" t="s">
        <v>78148</v>
      </c>
      <c r="E5450">
        <v>1.6</v>
      </c>
      <c r="F5450">
        <v>41.805599999999998</v>
      </c>
      <c r="G5450">
        <v>-85.750500000000002</v>
      </c>
      <c r="H5450" t="s">
        <v>40</v>
      </c>
      <c r="L5450">
        <v>1923</v>
      </c>
      <c r="M5450" t="s">
        <v>883</v>
      </c>
      <c r="N5450" t="s">
        <v>104</v>
      </c>
      <c r="O5450" t="s">
        <v>105</v>
      </c>
      <c r="P5450" t="s">
        <v>104</v>
      </c>
      <c r="Q5450">
        <v>23019</v>
      </c>
      <c r="R5450">
        <v>2019</v>
      </c>
      <c r="S5450">
        <v>5.43</v>
      </c>
      <c r="T5450">
        <v>8.1460000000000008</v>
      </c>
      <c r="U5450">
        <v>5.4340000000000002</v>
      </c>
      <c r="V5450">
        <v>5.9240000000000004</v>
      </c>
      <c r="W5450">
        <v>7.2110000000000003</v>
      </c>
      <c r="X5450">
        <v>7.6820000000000004</v>
      </c>
      <c r="Y5450">
        <v>8.3710000000000004</v>
      </c>
      <c r="Z5450" t="s">
        <v>104</v>
      </c>
      <c r="AA5450">
        <v>6.34</v>
      </c>
      <c r="AB5450">
        <v>6.13</v>
      </c>
      <c r="AC5450">
        <v>6.03</v>
      </c>
      <c r="AD5450">
        <v>6.35</v>
      </c>
      <c r="AE5450">
        <v>5.61</v>
      </c>
      <c r="AF5450" t="s">
        <v>49</v>
      </c>
      <c r="AG5450" t="s">
        <v>49</v>
      </c>
      <c r="AH5450" t="s">
        <v>49</v>
      </c>
      <c r="AI5450" t="s">
        <v>49</v>
      </c>
      <c r="AJ5450" t="s">
        <v>49</v>
      </c>
    </row>
    <row r="5451" spans="1:36" x14ac:dyDescent="0.3">
      <c r="A5451" t="s">
        <v>99</v>
      </c>
      <c r="B5451" t="s">
        <v>100</v>
      </c>
      <c r="C5451" t="s">
        <v>70352</v>
      </c>
      <c r="D5451" t="s">
        <v>70353</v>
      </c>
      <c r="E5451">
        <v>3</v>
      </c>
      <c r="F5451">
        <v>34.705500000000001</v>
      </c>
      <c r="G5451">
        <v>-118.3014</v>
      </c>
      <c r="H5451" t="s">
        <v>1049</v>
      </c>
      <c r="L5451">
        <v>2017</v>
      </c>
      <c r="M5451" t="s">
        <v>70352</v>
      </c>
      <c r="N5451" t="s">
        <v>104</v>
      </c>
      <c r="O5451" t="s">
        <v>105</v>
      </c>
      <c r="P5451" t="s">
        <v>104</v>
      </c>
      <c r="R5451">
        <v>2019</v>
      </c>
      <c r="W5451">
        <v>1.478</v>
      </c>
      <c r="X5451">
        <v>8.3970000000000002</v>
      </c>
      <c r="Y5451">
        <v>8.3680000000000003</v>
      </c>
      <c r="Z5451" t="s">
        <v>104</v>
      </c>
      <c r="AE5451">
        <v>4.88</v>
      </c>
      <c r="AF5451" t="s">
        <v>43</v>
      </c>
      <c r="AG5451" t="s">
        <v>43</v>
      </c>
      <c r="AH5451" t="s">
        <v>43</v>
      </c>
      <c r="AI5451" t="s">
        <v>43</v>
      </c>
      <c r="AJ5451" t="s">
        <v>44</v>
      </c>
    </row>
    <row r="5452" spans="1:36" x14ac:dyDescent="0.3">
      <c r="A5452" t="s">
        <v>99</v>
      </c>
      <c r="B5452" t="s">
        <v>100</v>
      </c>
      <c r="C5452" t="s">
        <v>63813</v>
      </c>
      <c r="D5452" t="s">
        <v>63814</v>
      </c>
      <c r="E5452">
        <v>5</v>
      </c>
      <c r="F5452">
        <v>34.561100000000003</v>
      </c>
      <c r="G5452">
        <v>-79.281000000000006</v>
      </c>
      <c r="H5452" t="s">
        <v>1049</v>
      </c>
      <c r="L5452">
        <v>2012</v>
      </c>
      <c r="M5452" t="s">
        <v>35166</v>
      </c>
      <c r="N5452" t="s">
        <v>104</v>
      </c>
      <c r="O5452" t="s">
        <v>105</v>
      </c>
      <c r="P5452" t="s">
        <v>104</v>
      </c>
      <c r="Q5452">
        <v>66261</v>
      </c>
      <c r="R5452">
        <v>2019</v>
      </c>
      <c r="S5452">
        <v>9.32</v>
      </c>
      <c r="T5452">
        <v>9.1620000000000008</v>
      </c>
      <c r="U5452">
        <v>8.9179999999999993</v>
      </c>
      <c r="V5452">
        <v>8.8469999999999995</v>
      </c>
      <c r="W5452">
        <v>9.5190000000000001</v>
      </c>
      <c r="X5452">
        <v>8.5440000000000005</v>
      </c>
      <c r="Y5452">
        <v>8.3640000000000008</v>
      </c>
      <c r="Z5452" t="s">
        <v>104</v>
      </c>
      <c r="AA5452">
        <v>8.18</v>
      </c>
      <c r="AB5452">
        <v>8.41</v>
      </c>
      <c r="AC5452">
        <v>8.6</v>
      </c>
      <c r="AD5452">
        <v>9.32</v>
      </c>
      <c r="AE5452">
        <v>8.9600000000000009</v>
      </c>
      <c r="AF5452" t="s">
        <v>7927</v>
      </c>
      <c r="AG5452" t="s">
        <v>7927</v>
      </c>
      <c r="AH5452" t="s">
        <v>7927</v>
      </c>
      <c r="AI5452" t="s">
        <v>7927</v>
      </c>
      <c r="AJ5452" t="s">
        <v>7927</v>
      </c>
    </row>
    <row r="5453" spans="1:36" x14ac:dyDescent="0.3">
      <c r="A5453" t="s">
        <v>99</v>
      </c>
      <c r="B5453" t="s">
        <v>100</v>
      </c>
      <c r="C5453" t="s">
        <v>81311</v>
      </c>
      <c r="D5453" t="s">
        <v>81312</v>
      </c>
      <c r="E5453">
        <v>1.2</v>
      </c>
      <c r="F5453">
        <v>42.07</v>
      </c>
      <c r="G5453">
        <v>-90.697699999999998</v>
      </c>
      <c r="H5453" t="s">
        <v>40</v>
      </c>
      <c r="L5453">
        <v>1924</v>
      </c>
      <c r="M5453" t="s">
        <v>68821</v>
      </c>
      <c r="N5453" t="s">
        <v>104</v>
      </c>
      <c r="O5453" t="s">
        <v>105</v>
      </c>
      <c r="P5453" t="s">
        <v>104</v>
      </c>
      <c r="R5453">
        <v>2019</v>
      </c>
      <c r="S5453">
        <v>6.048</v>
      </c>
      <c r="T5453">
        <v>6.31</v>
      </c>
      <c r="U5453">
        <v>6.39</v>
      </c>
      <c r="V5453">
        <v>8.0020000000000007</v>
      </c>
      <c r="W5453">
        <v>7.032</v>
      </c>
      <c r="X5453">
        <v>6.5940000000000003</v>
      </c>
      <c r="Y5453">
        <v>8.3580000000000005</v>
      </c>
      <c r="Z5453" t="s">
        <v>104</v>
      </c>
      <c r="AA5453">
        <v>4.66</v>
      </c>
      <c r="AB5453">
        <v>4.74</v>
      </c>
      <c r="AC5453">
        <v>4.17</v>
      </c>
      <c r="AD5453">
        <v>4.6500000000000004</v>
      </c>
      <c r="AE5453">
        <v>4.16</v>
      </c>
      <c r="AF5453" t="s">
        <v>49</v>
      </c>
      <c r="AG5453" t="s">
        <v>49</v>
      </c>
      <c r="AH5453" t="s">
        <v>49</v>
      </c>
      <c r="AI5453" t="s">
        <v>49</v>
      </c>
      <c r="AJ5453" t="s">
        <v>49</v>
      </c>
    </row>
    <row r="5454" spans="1:36" x14ac:dyDescent="0.3">
      <c r="A5454" t="s">
        <v>99</v>
      </c>
      <c r="B5454" t="s">
        <v>100</v>
      </c>
      <c r="C5454" t="s">
        <v>75614</v>
      </c>
      <c r="D5454" t="s">
        <v>75615</v>
      </c>
      <c r="E5454">
        <v>2</v>
      </c>
      <c r="F5454">
        <v>34.797499999999999</v>
      </c>
      <c r="G5454">
        <v>-77.543099999999995</v>
      </c>
      <c r="H5454" t="s">
        <v>2526</v>
      </c>
      <c r="L5454">
        <v>2013</v>
      </c>
      <c r="M5454" t="s">
        <v>49831</v>
      </c>
      <c r="N5454" t="s">
        <v>104</v>
      </c>
      <c r="O5454" t="s">
        <v>105</v>
      </c>
      <c r="P5454" t="s">
        <v>104</v>
      </c>
      <c r="R5454">
        <v>2019</v>
      </c>
      <c r="S5454">
        <v>1.623</v>
      </c>
      <c r="T5454">
        <v>12.802720000000001</v>
      </c>
      <c r="U5454">
        <v>12.625999999999999</v>
      </c>
      <c r="V5454">
        <v>9.6760000000000002</v>
      </c>
      <c r="W5454">
        <v>10.324</v>
      </c>
      <c r="X5454">
        <v>7.7709999999999999</v>
      </c>
      <c r="Y5454">
        <v>8.3550000000000004</v>
      </c>
      <c r="Z5454" t="s">
        <v>104</v>
      </c>
      <c r="AE5454">
        <v>0.36</v>
      </c>
      <c r="AF5454" t="s">
        <v>43</v>
      </c>
      <c r="AG5454" t="s">
        <v>43</v>
      </c>
      <c r="AH5454" t="s">
        <v>43</v>
      </c>
      <c r="AI5454" t="s">
        <v>43</v>
      </c>
      <c r="AJ5454" t="s">
        <v>44</v>
      </c>
    </row>
    <row r="5455" spans="1:36" x14ac:dyDescent="0.3">
      <c r="A5455" t="s">
        <v>99</v>
      </c>
      <c r="B5455" t="s">
        <v>100</v>
      </c>
      <c r="C5455" t="s">
        <v>63721</v>
      </c>
      <c r="D5455" t="s">
        <v>63722</v>
      </c>
      <c r="E5455">
        <v>5</v>
      </c>
      <c r="F5455">
        <v>34.44</v>
      </c>
      <c r="G5455">
        <v>-78.658000000000001</v>
      </c>
      <c r="H5455" t="s">
        <v>1049</v>
      </c>
      <c r="L5455">
        <v>2018</v>
      </c>
      <c r="M5455" t="s">
        <v>63723</v>
      </c>
      <c r="N5455" t="s">
        <v>104</v>
      </c>
      <c r="O5455" t="s">
        <v>105</v>
      </c>
      <c r="P5455" t="s">
        <v>104</v>
      </c>
      <c r="R5455">
        <v>2019</v>
      </c>
      <c r="X5455">
        <v>3.7029999999999998</v>
      </c>
      <c r="Y5455">
        <v>8.3539999999999992</v>
      </c>
      <c r="Z5455" t="s">
        <v>104</v>
      </c>
      <c r="AE5455">
        <v>8.14</v>
      </c>
      <c r="AF5455" t="s">
        <v>43</v>
      </c>
      <c r="AG5455" t="s">
        <v>43</v>
      </c>
      <c r="AH5455" t="s">
        <v>43</v>
      </c>
      <c r="AI5455" t="s">
        <v>43</v>
      </c>
      <c r="AJ5455" t="s">
        <v>44</v>
      </c>
    </row>
    <row r="5456" spans="1:36" x14ac:dyDescent="0.3">
      <c r="A5456" t="s">
        <v>99</v>
      </c>
      <c r="B5456" t="s">
        <v>100</v>
      </c>
      <c r="C5456" t="s">
        <v>70615</v>
      </c>
      <c r="D5456" t="s">
        <v>70616</v>
      </c>
      <c r="E5456">
        <v>3</v>
      </c>
      <c r="F5456">
        <v>31.813099999999999</v>
      </c>
      <c r="G5456">
        <v>-106.2189</v>
      </c>
      <c r="H5456" t="s">
        <v>1049</v>
      </c>
      <c r="L5456">
        <v>2017</v>
      </c>
      <c r="M5456" t="s">
        <v>5013</v>
      </c>
      <c r="N5456" t="s">
        <v>104</v>
      </c>
      <c r="O5456" t="s">
        <v>105</v>
      </c>
      <c r="P5456" t="s">
        <v>104</v>
      </c>
      <c r="R5456">
        <v>2019</v>
      </c>
      <c r="W5456">
        <v>4.851</v>
      </c>
      <c r="X5456">
        <v>8.4169999999999998</v>
      </c>
      <c r="Y5456">
        <v>8.3529999999999998</v>
      </c>
      <c r="Z5456" t="s">
        <v>104</v>
      </c>
      <c r="AE5456">
        <v>4.88</v>
      </c>
      <c r="AF5456" t="s">
        <v>43</v>
      </c>
      <c r="AG5456" t="s">
        <v>43</v>
      </c>
      <c r="AH5456" t="s">
        <v>43</v>
      </c>
      <c r="AI5456" t="s">
        <v>43</v>
      </c>
      <c r="AJ5456" t="s">
        <v>44</v>
      </c>
    </row>
    <row r="5457" spans="1:36" x14ac:dyDescent="0.3">
      <c r="A5457" t="s">
        <v>99</v>
      </c>
      <c r="B5457" t="s">
        <v>100</v>
      </c>
      <c r="C5457" t="s">
        <v>63759</v>
      </c>
      <c r="D5457" t="s">
        <v>63760</v>
      </c>
      <c r="E5457">
        <v>5</v>
      </c>
      <c r="F5457">
        <v>34.847499999999997</v>
      </c>
      <c r="G5457">
        <v>-79.128900000000002</v>
      </c>
      <c r="H5457" t="s">
        <v>1049</v>
      </c>
      <c r="L5457">
        <v>2012</v>
      </c>
      <c r="M5457" t="s">
        <v>62917</v>
      </c>
      <c r="N5457" t="s">
        <v>104</v>
      </c>
      <c r="O5457" t="s">
        <v>105</v>
      </c>
      <c r="P5457" t="s">
        <v>104</v>
      </c>
      <c r="Q5457">
        <v>65069</v>
      </c>
      <c r="R5457">
        <v>2019</v>
      </c>
      <c r="S5457">
        <v>9.5549999999999997</v>
      </c>
      <c r="T5457">
        <v>9.1630000000000003</v>
      </c>
      <c r="U5457">
        <v>8.766</v>
      </c>
      <c r="V5457">
        <v>9.1690000000000005</v>
      </c>
      <c r="W5457">
        <v>9.5459999999999994</v>
      </c>
      <c r="X5457">
        <v>8.5129999999999999</v>
      </c>
      <c r="Y5457">
        <v>8.3490000000000002</v>
      </c>
      <c r="Z5457" t="s">
        <v>104</v>
      </c>
      <c r="AA5457">
        <v>8.25</v>
      </c>
      <c r="AB5457">
        <v>8.44</v>
      </c>
      <c r="AC5457">
        <v>8.61</v>
      </c>
      <c r="AD5457">
        <v>9.27</v>
      </c>
      <c r="AE5457">
        <v>9.06</v>
      </c>
      <c r="AF5457" t="s">
        <v>7927</v>
      </c>
      <c r="AG5457" t="s">
        <v>7927</v>
      </c>
      <c r="AH5457" t="s">
        <v>7927</v>
      </c>
      <c r="AI5457" t="s">
        <v>7927</v>
      </c>
      <c r="AJ5457" t="s">
        <v>7927</v>
      </c>
    </row>
    <row r="5458" spans="1:36" x14ac:dyDescent="0.3">
      <c r="A5458" t="s">
        <v>99</v>
      </c>
      <c r="B5458" t="s">
        <v>100</v>
      </c>
      <c r="C5458" t="s">
        <v>63014</v>
      </c>
      <c r="D5458" t="s">
        <v>63015</v>
      </c>
      <c r="E5458">
        <v>5</v>
      </c>
      <c r="F5458">
        <v>41.9559</v>
      </c>
      <c r="G5458">
        <v>-70.786100000000005</v>
      </c>
      <c r="H5458" t="s">
        <v>1049</v>
      </c>
      <c r="L5458">
        <v>2017</v>
      </c>
      <c r="M5458" t="s">
        <v>63016</v>
      </c>
      <c r="N5458" t="s">
        <v>104</v>
      </c>
      <c r="O5458" t="s">
        <v>105</v>
      </c>
      <c r="P5458" t="s">
        <v>104</v>
      </c>
      <c r="R5458">
        <v>2019</v>
      </c>
      <c r="W5458">
        <v>0.68</v>
      </c>
      <c r="X5458">
        <v>5.8339999999999996</v>
      </c>
      <c r="Y5458">
        <v>8.3469999999999995</v>
      </c>
      <c r="Z5458" t="s">
        <v>104</v>
      </c>
      <c r="AE5458">
        <v>8.14</v>
      </c>
      <c r="AF5458" t="s">
        <v>43</v>
      </c>
      <c r="AG5458" t="s">
        <v>43</v>
      </c>
      <c r="AH5458" t="s">
        <v>43</v>
      </c>
      <c r="AI5458" t="s">
        <v>43</v>
      </c>
      <c r="AJ5458" t="s">
        <v>44</v>
      </c>
    </row>
    <row r="5459" spans="1:36" x14ac:dyDescent="0.3">
      <c r="A5459" t="s">
        <v>99</v>
      </c>
      <c r="B5459" t="s">
        <v>100</v>
      </c>
      <c r="C5459" t="s">
        <v>63196</v>
      </c>
      <c r="D5459" t="s">
        <v>63197</v>
      </c>
      <c r="E5459">
        <v>5</v>
      </c>
      <c r="F5459">
        <v>35.241300000000003</v>
      </c>
      <c r="G5459">
        <v>-80.034599999999998</v>
      </c>
      <c r="H5459" t="s">
        <v>1049</v>
      </c>
      <c r="L5459">
        <v>2015</v>
      </c>
      <c r="M5459" t="s">
        <v>63198</v>
      </c>
      <c r="N5459" t="s">
        <v>104</v>
      </c>
      <c r="O5459" t="s">
        <v>105</v>
      </c>
      <c r="P5459" t="s">
        <v>104</v>
      </c>
      <c r="R5459">
        <v>2019</v>
      </c>
      <c r="V5459">
        <v>9.6010000000000009</v>
      </c>
      <c r="W5459">
        <v>9.7460000000000004</v>
      </c>
      <c r="X5459">
        <v>8.907</v>
      </c>
      <c r="Y5459">
        <v>8.3469999999999995</v>
      </c>
      <c r="Z5459" t="s">
        <v>104</v>
      </c>
      <c r="AD5459">
        <v>9.5299999999999994</v>
      </c>
      <c r="AE5459">
        <v>10.49</v>
      </c>
      <c r="AF5459" t="s">
        <v>43</v>
      </c>
      <c r="AG5459" t="s">
        <v>43</v>
      </c>
      <c r="AH5459" t="s">
        <v>43</v>
      </c>
      <c r="AI5459" t="s">
        <v>7927</v>
      </c>
      <c r="AJ5459" t="s">
        <v>7927</v>
      </c>
    </row>
    <row r="5460" spans="1:36" x14ac:dyDescent="0.3">
      <c r="A5460" t="s">
        <v>99</v>
      </c>
      <c r="B5460" t="s">
        <v>100</v>
      </c>
      <c r="C5460" t="s">
        <v>69344</v>
      </c>
      <c r="D5460" t="s">
        <v>69345</v>
      </c>
      <c r="E5460">
        <v>3.2</v>
      </c>
      <c r="F5460">
        <v>42.2273</v>
      </c>
      <c r="G5460">
        <v>-72.547200000000004</v>
      </c>
      <c r="H5460" t="s">
        <v>2526</v>
      </c>
      <c r="L5460">
        <v>2001</v>
      </c>
      <c r="M5460" t="s">
        <v>69346</v>
      </c>
      <c r="N5460" t="s">
        <v>104</v>
      </c>
      <c r="O5460" t="s">
        <v>105</v>
      </c>
      <c r="P5460" t="s">
        <v>104</v>
      </c>
      <c r="R5460">
        <v>2019</v>
      </c>
      <c r="T5460">
        <v>19.364999999999998</v>
      </c>
      <c r="U5460">
        <v>17.353999999999999</v>
      </c>
      <c r="V5460">
        <v>14.102</v>
      </c>
      <c r="W5460">
        <v>7.7489999999999997</v>
      </c>
      <c r="X5460">
        <v>9.7029999999999994</v>
      </c>
      <c r="Y5460">
        <v>8.3409999999999993</v>
      </c>
      <c r="Z5460" t="s">
        <v>104</v>
      </c>
      <c r="AE5460">
        <v>0.56999999999999995</v>
      </c>
      <c r="AF5460" t="s">
        <v>43</v>
      </c>
      <c r="AG5460" t="s">
        <v>43</v>
      </c>
      <c r="AH5460" t="s">
        <v>43</v>
      </c>
      <c r="AI5460" t="s">
        <v>43</v>
      </c>
      <c r="AJ5460" t="s">
        <v>44</v>
      </c>
    </row>
    <row r="5461" spans="1:36" x14ac:dyDescent="0.3">
      <c r="A5461" t="s">
        <v>99</v>
      </c>
      <c r="B5461" t="s">
        <v>100</v>
      </c>
      <c r="C5461" t="s">
        <v>63982</v>
      </c>
      <c r="D5461" t="s">
        <v>63983</v>
      </c>
      <c r="E5461">
        <v>5</v>
      </c>
      <c r="F5461">
        <v>21.470600000000001</v>
      </c>
      <c r="G5461">
        <v>-158.01329999999999</v>
      </c>
      <c r="H5461" t="s">
        <v>1049</v>
      </c>
      <c r="L5461">
        <v>2016</v>
      </c>
      <c r="M5461" t="s">
        <v>63984</v>
      </c>
      <c r="N5461" t="s">
        <v>104</v>
      </c>
      <c r="O5461" t="s">
        <v>105</v>
      </c>
      <c r="P5461" t="s">
        <v>104</v>
      </c>
      <c r="Q5461">
        <v>70620</v>
      </c>
      <c r="R5461">
        <v>2019</v>
      </c>
      <c r="V5461">
        <v>4.0549999999999997</v>
      </c>
      <c r="W5461">
        <v>10.141</v>
      </c>
      <c r="X5461">
        <v>8.1170000000000009</v>
      </c>
      <c r="Y5461">
        <v>8.3379999999999992</v>
      </c>
      <c r="Z5461" t="s">
        <v>104</v>
      </c>
      <c r="AE5461">
        <v>10.75</v>
      </c>
      <c r="AF5461" t="s">
        <v>43</v>
      </c>
      <c r="AG5461" t="s">
        <v>43</v>
      </c>
      <c r="AH5461" t="s">
        <v>43</v>
      </c>
      <c r="AI5461" t="s">
        <v>43</v>
      </c>
      <c r="AJ5461" t="s">
        <v>7927</v>
      </c>
    </row>
    <row r="5462" spans="1:36" x14ac:dyDescent="0.3">
      <c r="A5462" t="s">
        <v>99</v>
      </c>
      <c r="B5462" t="s">
        <v>100</v>
      </c>
      <c r="C5462" t="s">
        <v>81192</v>
      </c>
      <c r="D5462" t="s">
        <v>81193</v>
      </c>
      <c r="E5462">
        <v>1.2</v>
      </c>
      <c r="F5462">
        <v>37.330599999999997</v>
      </c>
      <c r="G5462">
        <v>-121.8931</v>
      </c>
      <c r="H5462" t="s">
        <v>58</v>
      </c>
      <c r="L5462">
        <v>2010</v>
      </c>
      <c r="M5462" t="s">
        <v>53154</v>
      </c>
      <c r="N5462" t="s">
        <v>104</v>
      </c>
      <c r="O5462" t="s">
        <v>105</v>
      </c>
      <c r="P5462" t="s">
        <v>104</v>
      </c>
      <c r="Q5462">
        <v>68293</v>
      </c>
      <c r="R5462">
        <v>2019</v>
      </c>
      <c r="S5462">
        <v>7.6962599999999997</v>
      </c>
      <c r="T5462">
        <v>7.657</v>
      </c>
      <c r="U5462">
        <v>6.37</v>
      </c>
      <c r="V5462">
        <v>8.7739999999999991</v>
      </c>
      <c r="W5462">
        <v>8.7569999999999997</v>
      </c>
      <c r="X5462">
        <v>8.39</v>
      </c>
      <c r="Y5462">
        <v>8.3379999999999992</v>
      </c>
      <c r="Z5462" t="s">
        <v>104</v>
      </c>
      <c r="AE5462">
        <v>4.2300000000000004</v>
      </c>
      <c r="AF5462" t="s">
        <v>43</v>
      </c>
      <c r="AG5462" t="s">
        <v>43</v>
      </c>
      <c r="AH5462" t="s">
        <v>43</v>
      </c>
      <c r="AI5462" t="s">
        <v>43</v>
      </c>
      <c r="AJ5462" t="s">
        <v>44</v>
      </c>
    </row>
    <row r="5463" spans="1:36" x14ac:dyDescent="0.3">
      <c r="A5463" t="s">
        <v>99</v>
      </c>
      <c r="B5463" t="s">
        <v>100</v>
      </c>
      <c r="C5463" t="s">
        <v>76971</v>
      </c>
      <c r="D5463" t="s">
        <v>76972</v>
      </c>
      <c r="E5463">
        <v>1.8</v>
      </c>
      <c r="F5463">
        <v>36.461300000000001</v>
      </c>
      <c r="G5463">
        <v>-118.87990000000001</v>
      </c>
      <c r="H5463" t="s">
        <v>40</v>
      </c>
      <c r="L5463">
        <v>1929</v>
      </c>
      <c r="M5463" t="s">
        <v>4290</v>
      </c>
      <c r="N5463" t="s">
        <v>104</v>
      </c>
      <c r="O5463" t="s">
        <v>105</v>
      </c>
      <c r="P5463" t="s">
        <v>104</v>
      </c>
      <c r="Q5463">
        <v>33136</v>
      </c>
      <c r="R5463">
        <v>2019</v>
      </c>
      <c r="S5463">
        <v>6.681</v>
      </c>
      <c r="T5463">
        <v>4.4349999999999996</v>
      </c>
      <c r="U5463">
        <v>6.423</v>
      </c>
      <c r="V5463">
        <v>5.74</v>
      </c>
      <c r="W5463">
        <v>7.1539999999999999</v>
      </c>
      <c r="X5463">
        <v>6.0460000000000003</v>
      </c>
      <c r="Y5463">
        <v>8.3360000000000003</v>
      </c>
      <c r="Z5463" t="s">
        <v>104</v>
      </c>
      <c r="AA5463">
        <v>5.42</v>
      </c>
      <c r="AB5463">
        <v>5.65</v>
      </c>
      <c r="AC5463">
        <v>5.48</v>
      </c>
      <c r="AD5463">
        <v>5.93</v>
      </c>
      <c r="AE5463">
        <v>5.29</v>
      </c>
      <c r="AF5463" t="s">
        <v>49</v>
      </c>
      <c r="AG5463" t="s">
        <v>49</v>
      </c>
      <c r="AH5463" t="s">
        <v>49</v>
      </c>
      <c r="AI5463" t="s">
        <v>49</v>
      </c>
      <c r="AJ5463" t="s">
        <v>49</v>
      </c>
    </row>
    <row r="5464" spans="1:36" x14ac:dyDescent="0.3">
      <c r="A5464" t="s">
        <v>99</v>
      </c>
      <c r="B5464" t="s">
        <v>100</v>
      </c>
      <c r="C5464" t="s">
        <v>58258</v>
      </c>
      <c r="D5464" t="s">
        <v>58259</v>
      </c>
      <c r="E5464">
        <v>6.5</v>
      </c>
      <c r="F5464">
        <v>42.219000000000001</v>
      </c>
      <c r="G5464">
        <v>-71.790999999999997</v>
      </c>
      <c r="H5464" t="s">
        <v>1049</v>
      </c>
      <c r="L5464">
        <v>2017</v>
      </c>
      <c r="M5464" t="s">
        <v>58260</v>
      </c>
      <c r="N5464" t="s">
        <v>104</v>
      </c>
      <c r="O5464" t="s">
        <v>105</v>
      </c>
      <c r="P5464" t="s">
        <v>104</v>
      </c>
      <c r="R5464">
        <v>2019</v>
      </c>
      <c r="W5464">
        <v>5.5650000000000004</v>
      </c>
      <c r="X5464">
        <v>8.1189999999999998</v>
      </c>
      <c r="Y5464">
        <v>8.33</v>
      </c>
      <c r="Z5464" t="s">
        <v>104</v>
      </c>
      <c r="AE5464">
        <v>10.59</v>
      </c>
      <c r="AF5464" t="s">
        <v>43</v>
      </c>
      <c r="AG5464" t="s">
        <v>43</v>
      </c>
      <c r="AH5464" t="s">
        <v>43</v>
      </c>
      <c r="AI5464" t="s">
        <v>43</v>
      </c>
      <c r="AJ5464" t="s">
        <v>44</v>
      </c>
    </row>
    <row r="5465" spans="1:36" x14ac:dyDescent="0.3">
      <c r="A5465" t="s">
        <v>99</v>
      </c>
      <c r="B5465" t="s">
        <v>100</v>
      </c>
      <c r="C5465" t="s">
        <v>82155</v>
      </c>
      <c r="D5465" t="s">
        <v>82156</v>
      </c>
      <c r="E5465">
        <v>1.1000000000000001</v>
      </c>
      <c r="F5465">
        <v>37.252800000000001</v>
      </c>
      <c r="G5465">
        <v>-121.9342</v>
      </c>
      <c r="H5465" t="s">
        <v>58</v>
      </c>
      <c r="L5465">
        <v>2012</v>
      </c>
      <c r="M5465" t="s">
        <v>53154</v>
      </c>
      <c r="N5465" t="s">
        <v>104</v>
      </c>
      <c r="O5465" t="s">
        <v>105</v>
      </c>
      <c r="P5465" t="s">
        <v>104</v>
      </c>
      <c r="Q5465">
        <v>68297</v>
      </c>
      <c r="R5465">
        <v>2019</v>
      </c>
      <c r="S5465">
        <v>7.8160499999999997</v>
      </c>
      <c r="T5465">
        <v>6.3070000000000004</v>
      </c>
      <c r="U5465">
        <v>6.3650000000000002</v>
      </c>
      <c r="V5465">
        <v>5.548</v>
      </c>
      <c r="W5465">
        <v>7.6890000000000001</v>
      </c>
      <c r="X5465">
        <v>7.7039999999999997</v>
      </c>
      <c r="Y5465">
        <v>8.327</v>
      </c>
      <c r="Z5465" t="s">
        <v>104</v>
      </c>
      <c r="AE5465">
        <v>3.87</v>
      </c>
      <c r="AF5465" t="s">
        <v>43</v>
      </c>
      <c r="AG5465" t="s">
        <v>43</v>
      </c>
      <c r="AH5465" t="s">
        <v>43</v>
      </c>
      <c r="AI5465" t="s">
        <v>43</v>
      </c>
      <c r="AJ5465" t="s">
        <v>44</v>
      </c>
    </row>
    <row r="5466" spans="1:36" x14ac:dyDescent="0.3">
      <c r="A5466" t="s">
        <v>99</v>
      </c>
      <c r="B5466" t="s">
        <v>100</v>
      </c>
      <c r="C5466" t="s">
        <v>70747</v>
      </c>
      <c r="D5466" t="s">
        <v>70748</v>
      </c>
      <c r="E5466">
        <v>3</v>
      </c>
      <c r="F5466">
        <v>35.247</v>
      </c>
      <c r="G5466">
        <v>-83.128100000000003</v>
      </c>
      <c r="H5466" t="s">
        <v>40</v>
      </c>
      <c r="L5466">
        <v>1950</v>
      </c>
      <c r="M5466" t="s">
        <v>800</v>
      </c>
      <c r="N5466" t="s">
        <v>104</v>
      </c>
      <c r="O5466" t="s">
        <v>105</v>
      </c>
      <c r="P5466" t="s">
        <v>104</v>
      </c>
      <c r="Q5466">
        <v>27082</v>
      </c>
      <c r="R5466">
        <v>2019</v>
      </c>
      <c r="S5466">
        <v>7.01</v>
      </c>
      <c r="T5466">
        <v>5.6749999999999998</v>
      </c>
      <c r="U5466">
        <v>4.62</v>
      </c>
      <c r="V5466">
        <v>2.4420000000000002</v>
      </c>
      <c r="W5466">
        <v>4.1879999999999997</v>
      </c>
      <c r="X5466">
        <v>7.077</v>
      </c>
      <c r="Y5466">
        <v>8.3059999999999992</v>
      </c>
      <c r="Z5466" t="s">
        <v>104</v>
      </c>
      <c r="AA5466">
        <v>11.09</v>
      </c>
      <c r="AB5466">
        <v>10.51</v>
      </c>
      <c r="AC5466">
        <v>11.66</v>
      </c>
      <c r="AD5466">
        <v>10.57</v>
      </c>
      <c r="AE5466">
        <v>8.82</v>
      </c>
      <c r="AF5466" t="s">
        <v>49</v>
      </c>
      <c r="AG5466" t="s">
        <v>49</v>
      </c>
      <c r="AH5466" t="s">
        <v>49</v>
      </c>
      <c r="AI5466" t="s">
        <v>49</v>
      </c>
      <c r="AJ5466" t="s">
        <v>49</v>
      </c>
    </row>
    <row r="5467" spans="1:36" x14ac:dyDescent="0.3">
      <c r="A5467" t="s">
        <v>99</v>
      </c>
      <c r="B5467" t="s">
        <v>100</v>
      </c>
      <c r="C5467" t="s">
        <v>24421</v>
      </c>
      <c r="D5467" t="s">
        <v>24422</v>
      </c>
      <c r="E5467">
        <v>60.5</v>
      </c>
      <c r="F5467">
        <v>40.609699999999997</v>
      </c>
      <c r="G5467">
        <v>-73.762200000000007</v>
      </c>
      <c r="H5467" t="s">
        <v>110</v>
      </c>
      <c r="L5467">
        <v>2003</v>
      </c>
      <c r="M5467" t="s">
        <v>24423</v>
      </c>
      <c r="N5467" t="s">
        <v>104</v>
      </c>
      <c r="O5467" t="s">
        <v>105</v>
      </c>
      <c r="P5467" t="s">
        <v>104</v>
      </c>
      <c r="Q5467">
        <v>55404</v>
      </c>
      <c r="R5467">
        <v>2019</v>
      </c>
      <c r="S5467">
        <v>22.295999999999999</v>
      </c>
      <c r="T5467">
        <v>21.433</v>
      </c>
      <c r="U5467">
        <v>19.408999999999999</v>
      </c>
      <c r="V5467">
        <v>8.8369999999999997</v>
      </c>
      <c r="W5467">
        <v>7.3579999999999997</v>
      </c>
      <c r="X5467">
        <v>9.4760000000000009</v>
      </c>
      <c r="Y5467">
        <v>8.2889999999999997</v>
      </c>
      <c r="Z5467" t="s">
        <v>104</v>
      </c>
      <c r="AE5467">
        <v>35.450000000000003</v>
      </c>
      <c r="AF5467" t="s">
        <v>43</v>
      </c>
      <c r="AG5467" t="s">
        <v>43</v>
      </c>
      <c r="AH5467" t="s">
        <v>43</v>
      </c>
      <c r="AI5467" t="s">
        <v>43</v>
      </c>
      <c r="AJ5467" t="s">
        <v>44</v>
      </c>
    </row>
    <row r="5468" spans="1:36" x14ac:dyDescent="0.3">
      <c r="A5468" t="s">
        <v>99</v>
      </c>
      <c r="B5468" t="s">
        <v>100</v>
      </c>
      <c r="C5468" t="s">
        <v>70974</v>
      </c>
      <c r="D5468" t="s">
        <v>70975</v>
      </c>
      <c r="E5468">
        <v>2.9</v>
      </c>
      <c r="F5468">
        <v>39.078800000000001</v>
      </c>
      <c r="G5468">
        <v>-122.5356</v>
      </c>
      <c r="H5468" t="s">
        <v>40</v>
      </c>
      <c r="L5468">
        <v>1983</v>
      </c>
      <c r="M5468" t="s">
        <v>70976</v>
      </c>
      <c r="N5468" t="s">
        <v>104</v>
      </c>
      <c r="O5468" t="s">
        <v>105</v>
      </c>
      <c r="P5468" t="s">
        <v>104</v>
      </c>
      <c r="Q5468">
        <v>23001</v>
      </c>
      <c r="R5468">
        <v>2019</v>
      </c>
      <c r="S5468">
        <v>5.4630000000000001</v>
      </c>
      <c r="T5468">
        <v>0</v>
      </c>
      <c r="U5468">
        <v>1.5549999999999999</v>
      </c>
      <c r="V5468">
        <v>1.91</v>
      </c>
      <c r="W5468">
        <v>3.6</v>
      </c>
      <c r="X5468">
        <v>3.4769999999999999</v>
      </c>
      <c r="Y5468">
        <v>8.2850000000000001</v>
      </c>
      <c r="Z5468" t="s">
        <v>104</v>
      </c>
      <c r="AA5468">
        <v>8.31</v>
      </c>
      <c r="AB5468">
        <v>9.27</v>
      </c>
      <c r="AC5468">
        <v>8.35</v>
      </c>
      <c r="AD5468">
        <v>10.24</v>
      </c>
      <c r="AE5468">
        <v>9.93</v>
      </c>
      <c r="AF5468" t="s">
        <v>49</v>
      </c>
      <c r="AG5468" t="s">
        <v>49</v>
      </c>
      <c r="AH5468" t="s">
        <v>49</v>
      </c>
      <c r="AI5468" t="s">
        <v>49</v>
      </c>
      <c r="AJ5468" t="s">
        <v>49</v>
      </c>
    </row>
    <row r="5469" spans="1:36" x14ac:dyDescent="0.3">
      <c r="A5469" t="s">
        <v>99</v>
      </c>
      <c r="B5469" t="s">
        <v>100</v>
      </c>
      <c r="C5469" t="s">
        <v>77129</v>
      </c>
      <c r="D5469" t="s">
        <v>77130</v>
      </c>
      <c r="E5469">
        <v>1.8</v>
      </c>
      <c r="F5469">
        <v>39.462499999999999</v>
      </c>
      <c r="G5469">
        <v>-119.0667</v>
      </c>
      <c r="H5469" t="s">
        <v>40</v>
      </c>
      <c r="L5469">
        <v>1911</v>
      </c>
      <c r="M5469" t="s">
        <v>67334</v>
      </c>
      <c r="N5469" t="s">
        <v>104</v>
      </c>
      <c r="O5469" t="s">
        <v>105</v>
      </c>
      <c r="P5469" t="s">
        <v>104</v>
      </c>
      <c r="Q5469">
        <v>34072</v>
      </c>
      <c r="R5469">
        <v>2019</v>
      </c>
      <c r="S5469">
        <v>3.6</v>
      </c>
      <c r="T5469">
        <v>0</v>
      </c>
      <c r="U5469">
        <v>0.107</v>
      </c>
      <c r="V5469">
        <v>2.1829999999999998</v>
      </c>
      <c r="W5469">
        <v>8.7899999999999991</v>
      </c>
      <c r="X5469">
        <v>4.4189999999999996</v>
      </c>
      <c r="Y5469">
        <v>8.2780000000000005</v>
      </c>
      <c r="Z5469" t="s">
        <v>104</v>
      </c>
      <c r="AA5469">
        <v>5.29</v>
      </c>
      <c r="AB5469">
        <v>5.4</v>
      </c>
      <c r="AC5469">
        <v>5.35</v>
      </c>
      <c r="AD5469">
        <v>5.62</v>
      </c>
      <c r="AE5469">
        <v>4.88</v>
      </c>
      <c r="AF5469" t="s">
        <v>49</v>
      </c>
      <c r="AG5469" t="s">
        <v>49</v>
      </c>
      <c r="AH5469" t="s">
        <v>49</v>
      </c>
      <c r="AI5469" t="s">
        <v>49</v>
      </c>
      <c r="AJ5469" t="s">
        <v>49</v>
      </c>
    </row>
    <row r="5470" spans="1:36" x14ac:dyDescent="0.3">
      <c r="A5470" t="s">
        <v>99</v>
      </c>
      <c r="B5470" t="s">
        <v>100</v>
      </c>
      <c r="C5470" t="s">
        <v>79803</v>
      </c>
      <c r="D5470" t="s">
        <v>79804</v>
      </c>
      <c r="E5470">
        <v>1.4</v>
      </c>
      <c r="F5470">
        <v>45.7517</v>
      </c>
      <c r="G5470">
        <v>-91.202799999999996</v>
      </c>
      <c r="H5470" t="s">
        <v>40</v>
      </c>
      <c r="L5470">
        <v>1971.2857140000001</v>
      </c>
      <c r="M5470" t="s">
        <v>68821</v>
      </c>
      <c r="N5470" t="s">
        <v>104</v>
      </c>
      <c r="O5470" t="s">
        <v>105</v>
      </c>
      <c r="P5470" t="s">
        <v>104</v>
      </c>
      <c r="Q5470">
        <v>28110</v>
      </c>
      <c r="R5470">
        <v>2019</v>
      </c>
      <c r="S5470">
        <v>7.3840000000000003</v>
      </c>
      <c r="T5470">
        <v>8.1289999999999996</v>
      </c>
      <c r="U5470">
        <v>6.1180000000000003</v>
      </c>
      <c r="V5470">
        <v>7.3579999999999997</v>
      </c>
      <c r="W5470">
        <v>8.2040000000000006</v>
      </c>
      <c r="X5470">
        <v>8.5909999999999993</v>
      </c>
      <c r="Y5470">
        <v>8.266</v>
      </c>
      <c r="Z5470" t="s">
        <v>104</v>
      </c>
      <c r="AA5470">
        <v>5.95</v>
      </c>
      <c r="AB5470">
        <v>6.38</v>
      </c>
      <c r="AC5470">
        <v>5.33</v>
      </c>
      <c r="AD5470">
        <v>6.22</v>
      </c>
      <c r="AE5470">
        <v>5.68</v>
      </c>
      <c r="AF5470" t="s">
        <v>49</v>
      </c>
      <c r="AG5470" t="s">
        <v>49</v>
      </c>
      <c r="AH5470" t="s">
        <v>49</v>
      </c>
      <c r="AI5470" t="s">
        <v>49</v>
      </c>
      <c r="AJ5470" t="s">
        <v>49</v>
      </c>
    </row>
    <row r="5471" spans="1:36" x14ac:dyDescent="0.3">
      <c r="A5471" t="s">
        <v>99</v>
      </c>
      <c r="B5471" t="s">
        <v>100</v>
      </c>
      <c r="C5471" t="s">
        <v>63367</v>
      </c>
      <c r="D5471" t="s">
        <v>63368</v>
      </c>
      <c r="E5471">
        <v>5</v>
      </c>
      <c r="F5471">
        <v>44.182600000000001</v>
      </c>
      <c r="G5471">
        <v>-93.876300000000001</v>
      </c>
      <c r="H5471" t="s">
        <v>1049</v>
      </c>
      <c r="L5471">
        <v>2017</v>
      </c>
      <c r="M5471" t="s">
        <v>56878</v>
      </c>
      <c r="N5471" t="s">
        <v>104</v>
      </c>
      <c r="O5471" t="s">
        <v>105</v>
      </c>
      <c r="P5471" t="s">
        <v>104</v>
      </c>
      <c r="R5471">
        <v>2019</v>
      </c>
      <c r="W5471">
        <v>0.66300000000000003</v>
      </c>
      <c r="X5471">
        <v>8.7249999999999996</v>
      </c>
      <c r="Y5471">
        <v>8.2550000000000008</v>
      </c>
      <c r="Z5471" t="s">
        <v>104</v>
      </c>
      <c r="AE5471">
        <v>8.14</v>
      </c>
      <c r="AF5471" t="s">
        <v>43</v>
      </c>
      <c r="AG5471" t="s">
        <v>43</v>
      </c>
      <c r="AH5471" t="s">
        <v>43</v>
      </c>
      <c r="AI5471" t="s">
        <v>43</v>
      </c>
      <c r="AJ5471" t="s">
        <v>44</v>
      </c>
    </row>
    <row r="5472" spans="1:36" x14ac:dyDescent="0.3">
      <c r="A5472" t="s">
        <v>99</v>
      </c>
      <c r="B5472" t="s">
        <v>100</v>
      </c>
      <c r="C5472" t="s">
        <v>29265</v>
      </c>
      <c r="D5472" t="s">
        <v>29266</v>
      </c>
      <c r="E5472">
        <v>49</v>
      </c>
      <c r="F5472">
        <v>33.891199999999998</v>
      </c>
      <c r="G5472">
        <v>-117.60850000000001</v>
      </c>
      <c r="H5472" t="s">
        <v>58</v>
      </c>
      <c r="L5472">
        <v>2005</v>
      </c>
      <c r="M5472" t="s">
        <v>14402</v>
      </c>
      <c r="N5472" t="s">
        <v>104</v>
      </c>
      <c r="O5472" t="s">
        <v>105</v>
      </c>
      <c r="P5472" t="s">
        <v>104</v>
      </c>
      <c r="R5472">
        <v>2019</v>
      </c>
      <c r="S5472">
        <v>22.347999999999999</v>
      </c>
      <c r="T5472">
        <v>17.582999999999998</v>
      </c>
      <c r="U5472">
        <v>15.138999999999999</v>
      </c>
      <c r="V5472">
        <v>23.507999999999999</v>
      </c>
      <c r="W5472">
        <v>25.908000000000001</v>
      </c>
      <c r="X5472">
        <v>14.932</v>
      </c>
      <c r="Y5472">
        <v>8.2527600000000003</v>
      </c>
      <c r="Z5472" t="s">
        <v>104</v>
      </c>
      <c r="AE5472">
        <v>172.79</v>
      </c>
      <c r="AF5472" t="s">
        <v>43</v>
      </c>
      <c r="AG5472" t="s">
        <v>43</v>
      </c>
      <c r="AH5472" t="s">
        <v>43</v>
      </c>
      <c r="AI5472" t="s">
        <v>43</v>
      </c>
      <c r="AJ5472" t="s">
        <v>44</v>
      </c>
    </row>
    <row r="5473" spans="1:36" x14ac:dyDescent="0.3">
      <c r="A5473" t="s">
        <v>99</v>
      </c>
      <c r="B5473" t="s">
        <v>100</v>
      </c>
      <c r="C5473" t="s">
        <v>68665</v>
      </c>
      <c r="D5473" t="s">
        <v>68666</v>
      </c>
      <c r="E5473">
        <v>3.5</v>
      </c>
      <c r="F5473">
        <v>40.386200000000002</v>
      </c>
      <c r="G5473">
        <v>-104.551</v>
      </c>
      <c r="H5473" t="s">
        <v>1049</v>
      </c>
      <c r="L5473">
        <v>2017</v>
      </c>
      <c r="M5473" t="s">
        <v>68667</v>
      </c>
      <c r="N5473" t="s">
        <v>104</v>
      </c>
      <c r="O5473" t="s">
        <v>105</v>
      </c>
      <c r="P5473" t="s">
        <v>104</v>
      </c>
      <c r="R5473">
        <v>2019</v>
      </c>
      <c r="W5473">
        <v>1.7729999999999999</v>
      </c>
      <c r="X5473">
        <v>8.423</v>
      </c>
      <c r="Y5473">
        <v>8.2520000000000007</v>
      </c>
      <c r="Z5473" t="s">
        <v>104</v>
      </c>
      <c r="AE5473">
        <v>5.7</v>
      </c>
      <c r="AF5473" t="s">
        <v>43</v>
      </c>
      <c r="AG5473" t="s">
        <v>43</v>
      </c>
      <c r="AH5473" t="s">
        <v>43</v>
      </c>
      <c r="AI5473" t="s">
        <v>43</v>
      </c>
      <c r="AJ5473" t="s">
        <v>44</v>
      </c>
    </row>
    <row r="5474" spans="1:36" x14ac:dyDescent="0.3">
      <c r="A5474" t="s">
        <v>99</v>
      </c>
      <c r="B5474" t="s">
        <v>100</v>
      </c>
      <c r="C5474" t="s">
        <v>62985</v>
      </c>
      <c r="D5474" t="s">
        <v>62986</v>
      </c>
      <c r="E5474">
        <v>5</v>
      </c>
      <c r="F5474">
        <v>34.534999999999997</v>
      </c>
      <c r="G5474">
        <v>-78.813100000000006</v>
      </c>
      <c r="H5474" t="s">
        <v>1049</v>
      </c>
      <c r="L5474">
        <v>2013</v>
      </c>
      <c r="M5474" t="s">
        <v>62987</v>
      </c>
      <c r="N5474" t="s">
        <v>104</v>
      </c>
      <c r="O5474" t="s">
        <v>105</v>
      </c>
      <c r="P5474" t="s">
        <v>104</v>
      </c>
      <c r="Q5474">
        <v>67843</v>
      </c>
      <c r="R5474">
        <v>2019</v>
      </c>
      <c r="T5474">
        <v>9.3450000000000006</v>
      </c>
      <c r="U5474">
        <v>9.0830000000000002</v>
      </c>
      <c r="V5474">
        <v>9.0139999999999993</v>
      </c>
      <c r="W5474">
        <v>8.8919999999999995</v>
      </c>
      <c r="X5474">
        <v>8.3260000000000005</v>
      </c>
      <c r="Y5474">
        <v>8.2430000000000003</v>
      </c>
      <c r="Z5474" t="s">
        <v>104</v>
      </c>
      <c r="AB5474">
        <v>8.41</v>
      </c>
      <c r="AC5474">
        <v>8.6300000000000008</v>
      </c>
      <c r="AD5474">
        <v>9.4</v>
      </c>
      <c r="AE5474">
        <v>10.47</v>
      </c>
      <c r="AF5474" t="s">
        <v>43</v>
      </c>
      <c r="AG5474" t="s">
        <v>7927</v>
      </c>
      <c r="AH5474" t="s">
        <v>7927</v>
      </c>
      <c r="AI5474" t="s">
        <v>7927</v>
      </c>
      <c r="AJ5474" t="s">
        <v>7927</v>
      </c>
    </row>
    <row r="5475" spans="1:36" x14ac:dyDescent="0.3">
      <c r="A5475" t="s">
        <v>99</v>
      </c>
      <c r="B5475" t="s">
        <v>100</v>
      </c>
      <c r="C5475" t="s">
        <v>60080</v>
      </c>
      <c r="D5475" t="s">
        <v>60081</v>
      </c>
      <c r="E5475">
        <v>5.7</v>
      </c>
      <c r="F5475">
        <v>32.711599999999997</v>
      </c>
      <c r="G5475">
        <v>-114.9427</v>
      </c>
      <c r="H5475" t="s">
        <v>40</v>
      </c>
      <c r="L5475">
        <v>1984</v>
      </c>
      <c r="M5475" t="s">
        <v>10057</v>
      </c>
      <c r="N5475" t="s">
        <v>104</v>
      </c>
      <c r="O5475" t="s">
        <v>105</v>
      </c>
      <c r="P5475" t="s">
        <v>104</v>
      </c>
      <c r="Q5475">
        <v>22904</v>
      </c>
      <c r="R5475">
        <v>2019</v>
      </c>
      <c r="S5475">
        <v>18.850999999999999</v>
      </c>
      <c r="T5475">
        <v>16.396000000000001</v>
      </c>
      <c r="U5475">
        <v>16.954000000000001</v>
      </c>
      <c r="V5475">
        <v>12.398</v>
      </c>
      <c r="W5475">
        <v>6.7320000000000002</v>
      </c>
      <c r="X5475">
        <v>1.6639999999999999</v>
      </c>
      <c r="Y5475">
        <v>8.2420000000000009</v>
      </c>
      <c r="Z5475" t="s">
        <v>104</v>
      </c>
      <c r="AA5475">
        <v>11.96</v>
      </c>
      <c r="AB5475">
        <v>11.96</v>
      </c>
      <c r="AC5475">
        <v>11.44</v>
      </c>
      <c r="AD5475">
        <v>11.99</v>
      </c>
      <c r="AE5475">
        <v>10.07</v>
      </c>
      <c r="AF5475" t="s">
        <v>49</v>
      </c>
      <c r="AG5475" t="s">
        <v>49</v>
      </c>
      <c r="AH5475" t="s">
        <v>49</v>
      </c>
      <c r="AI5475" t="s">
        <v>49</v>
      </c>
      <c r="AJ5475" t="s">
        <v>49</v>
      </c>
    </row>
    <row r="5476" spans="1:36" x14ac:dyDescent="0.3">
      <c r="A5476" t="s">
        <v>99</v>
      </c>
      <c r="B5476" t="s">
        <v>100</v>
      </c>
      <c r="C5476" t="s">
        <v>22512</v>
      </c>
      <c r="D5476" t="s">
        <v>22513</v>
      </c>
      <c r="E5476">
        <v>75.599999999999994</v>
      </c>
      <c r="F5476">
        <v>41.51</v>
      </c>
      <c r="G5476">
        <v>-90.534000000000006</v>
      </c>
      <c r="H5476" t="s">
        <v>58</v>
      </c>
      <c r="I5476" t="s">
        <v>40</v>
      </c>
      <c r="L5476">
        <v>1968.666667</v>
      </c>
      <c r="M5476" t="s">
        <v>2087</v>
      </c>
      <c r="N5476" t="s">
        <v>104</v>
      </c>
      <c r="O5476" t="s">
        <v>105</v>
      </c>
      <c r="P5476" t="s">
        <v>104</v>
      </c>
      <c r="Q5476">
        <v>26332</v>
      </c>
      <c r="R5476">
        <v>2019</v>
      </c>
      <c r="S5476">
        <v>3.585</v>
      </c>
      <c r="T5476">
        <v>1.9359999999999999</v>
      </c>
      <c r="U5476">
        <v>-1.125</v>
      </c>
      <c r="V5476">
        <v>2.851</v>
      </c>
      <c r="W5476">
        <v>8.9689999999999994</v>
      </c>
      <c r="X5476">
        <v>14.738</v>
      </c>
      <c r="Y5476">
        <v>8.2409999999999997</v>
      </c>
      <c r="Z5476" t="s">
        <v>104</v>
      </c>
      <c r="AE5476">
        <v>266.60000000000002</v>
      </c>
      <c r="AF5476" t="s">
        <v>43</v>
      </c>
      <c r="AG5476" t="s">
        <v>43</v>
      </c>
      <c r="AH5476" t="s">
        <v>43</v>
      </c>
      <c r="AI5476" t="s">
        <v>43</v>
      </c>
      <c r="AJ5476" t="s">
        <v>44</v>
      </c>
    </row>
    <row r="5477" spans="1:36" x14ac:dyDescent="0.3">
      <c r="A5477" t="s">
        <v>99</v>
      </c>
      <c r="B5477" t="s">
        <v>100</v>
      </c>
      <c r="C5477" t="s">
        <v>67448</v>
      </c>
      <c r="D5477" t="s">
        <v>67449</v>
      </c>
      <c r="E5477">
        <v>4</v>
      </c>
      <c r="F5477">
        <v>36.414999999999999</v>
      </c>
      <c r="G5477">
        <v>-78.171099999999996</v>
      </c>
      <c r="H5477" t="s">
        <v>1049</v>
      </c>
      <c r="L5477">
        <v>2013</v>
      </c>
      <c r="M5477" t="s">
        <v>63481</v>
      </c>
      <c r="N5477" t="s">
        <v>104</v>
      </c>
      <c r="O5477" t="s">
        <v>105</v>
      </c>
      <c r="P5477" t="s">
        <v>104</v>
      </c>
      <c r="R5477">
        <v>2019</v>
      </c>
      <c r="S5477">
        <v>7.8860000000000001</v>
      </c>
      <c r="T5477">
        <v>7.6870000000000003</v>
      </c>
      <c r="U5477">
        <v>7.5620000000000003</v>
      </c>
      <c r="V5477">
        <v>7.75</v>
      </c>
      <c r="W5477">
        <v>7.883</v>
      </c>
      <c r="X5477">
        <v>7.0919999999999996</v>
      </c>
      <c r="Y5477">
        <v>8.2319999999999993</v>
      </c>
      <c r="Z5477" t="s">
        <v>104</v>
      </c>
      <c r="AB5477">
        <v>6.34</v>
      </c>
      <c r="AC5477">
        <v>6.72</v>
      </c>
      <c r="AD5477">
        <v>7.18</v>
      </c>
      <c r="AE5477">
        <v>7.47</v>
      </c>
      <c r="AF5477" t="s">
        <v>43</v>
      </c>
      <c r="AG5477" t="s">
        <v>7927</v>
      </c>
      <c r="AH5477" t="s">
        <v>7927</v>
      </c>
      <c r="AI5477" t="s">
        <v>7927</v>
      </c>
      <c r="AJ5477" t="s">
        <v>7927</v>
      </c>
    </row>
    <row r="5478" spans="1:36" x14ac:dyDescent="0.3">
      <c r="A5478" t="s">
        <v>99</v>
      </c>
      <c r="B5478" t="s">
        <v>100</v>
      </c>
      <c r="C5478" t="s">
        <v>65481</v>
      </c>
      <c r="D5478" t="s">
        <v>65482</v>
      </c>
      <c r="E5478">
        <v>4.5</v>
      </c>
      <c r="F5478">
        <v>40.420999999999999</v>
      </c>
      <c r="G5478">
        <v>-105.2238</v>
      </c>
      <c r="H5478" t="s">
        <v>40</v>
      </c>
      <c r="L5478">
        <v>1959</v>
      </c>
      <c r="M5478" t="s">
        <v>103</v>
      </c>
      <c r="N5478" t="s">
        <v>104</v>
      </c>
      <c r="O5478" t="s">
        <v>105</v>
      </c>
      <c r="P5478" t="s">
        <v>104</v>
      </c>
      <c r="Q5478">
        <v>35618</v>
      </c>
      <c r="R5478">
        <v>2019</v>
      </c>
      <c r="S5478">
        <v>7.2229999999999999</v>
      </c>
      <c r="T5478">
        <v>2.0059999999999998</v>
      </c>
      <c r="U5478">
        <v>4.1230000000000002</v>
      </c>
      <c r="V5478">
        <v>5.7220000000000004</v>
      </c>
      <c r="W5478">
        <v>7.6269999999999998</v>
      </c>
      <c r="X5478">
        <v>1.2509999999999999</v>
      </c>
      <c r="Y5478">
        <v>8.2309999999999999</v>
      </c>
      <c r="Z5478" t="s">
        <v>104</v>
      </c>
      <c r="AA5478">
        <v>11.34</v>
      </c>
      <c r="AB5478">
        <v>12.38</v>
      </c>
      <c r="AC5478">
        <v>11.74</v>
      </c>
      <c r="AD5478">
        <v>12.29</v>
      </c>
      <c r="AE5478">
        <v>10.38</v>
      </c>
      <c r="AF5478" t="s">
        <v>49</v>
      </c>
      <c r="AG5478" t="s">
        <v>49</v>
      </c>
      <c r="AH5478" t="s">
        <v>49</v>
      </c>
      <c r="AI5478" t="s">
        <v>49</v>
      </c>
      <c r="AJ5478" t="s">
        <v>49</v>
      </c>
    </row>
    <row r="5479" spans="1:36" x14ac:dyDescent="0.3">
      <c r="A5479" t="s">
        <v>99</v>
      </c>
      <c r="B5479" t="s">
        <v>100</v>
      </c>
      <c r="C5479" t="s">
        <v>63399</v>
      </c>
      <c r="D5479" t="s">
        <v>63400</v>
      </c>
      <c r="E5479">
        <v>5</v>
      </c>
      <c r="F5479">
        <v>35.331699999999998</v>
      </c>
      <c r="G5479">
        <v>-77.666399999999996</v>
      </c>
      <c r="H5479" t="s">
        <v>1049</v>
      </c>
      <c r="L5479">
        <v>2013</v>
      </c>
      <c r="M5479" t="s">
        <v>63401</v>
      </c>
      <c r="N5479" t="s">
        <v>104</v>
      </c>
      <c r="O5479" t="s">
        <v>105</v>
      </c>
      <c r="P5479" t="s">
        <v>104</v>
      </c>
      <c r="R5479">
        <v>2019</v>
      </c>
      <c r="S5479">
        <v>4.2430000000000003</v>
      </c>
      <c r="T5479">
        <v>8.7249999999999996</v>
      </c>
      <c r="U5479">
        <v>8.5410000000000004</v>
      </c>
      <c r="V5479">
        <v>8.6259999999999994</v>
      </c>
      <c r="W5479">
        <v>8.5739999999999998</v>
      </c>
      <c r="X5479">
        <v>8.3480000000000008</v>
      </c>
      <c r="Y5479">
        <v>8.2149999999999999</v>
      </c>
      <c r="Z5479" t="s">
        <v>104</v>
      </c>
      <c r="AB5479">
        <v>8.24</v>
      </c>
      <c r="AC5479">
        <v>8.44</v>
      </c>
      <c r="AD5479">
        <v>8.77</v>
      </c>
      <c r="AE5479">
        <v>8.61</v>
      </c>
      <c r="AF5479" t="s">
        <v>43</v>
      </c>
      <c r="AG5479" t="s">
        <v>7927</v>
      </c>
      <c r="AH5479" t="s">
        <v>7927</v>
      </c>
      <c r="AI5479" t="s">
        <v>7927</v>
      </c>
      <c r="AJ5479" t="s">
        <v>7927</v>
      </c>
    </row>
    <row r="5480" spans="1:36" x14ac:dyDescent="0.3">
      <c r="A5480" t="s">
        <v>99</v>
      </c>
      <c r="B5480" t="s">
        <v>100</v>
      </c>
      <c r="C5480" t="s">
        <v>71246</v>
      </c>
      <c r="D5480" t="s">
        <v>71247</v>
      </c>
      <c r="E5480">
        <v>2.8</v>
      </c>
      <c r="F5480">
        <v>43.425199999999997</v>
      </c>
      <c r="G5480">
        <v>-114.0256</v>
      </c>
      <c r="H5480" t="s">
        <v>40</v>
      </c>
      <c r="L5480">
        <v>1985</v>
      </c>
      <c r="M5480" t="s">
        <v>71248</v>
      </c>
      <c r="N5480" t="s">
        <v>104</v>
      </c>
      <c r="O5480" t="s">
        <v>105</v>
      </c>
      <c r="P5480" t="s">
        <v>104</v>
      </c>
      <c r="Q5480">
        <v>13540</v>
      </c>
      <c r="R5480">
        <v>2019</v>
      </c>
      <c r="S5480">
        <v>3.1150000000000002</v>
      </c>
      <c r="T5480">
        <v>2.0640000000000001</v>
      </c>
      <c r="U5480">
        <v>2.286</v>
      </c>
      <c r="V5480">
        <v>3.8519999999999999</v>
      </c>
      <c r="W5480">
        <v>8.18</v>
      </c>
      <c r="X5480">
        <v>6.5030000000000001</v>
      </c>
      <c r="Y5480">
        <v>8.2140000000000004</v>
      </c>
      <c r="Z5480" t="s">
        <v>104</v>
      </c>
      <c r="AA5480">
        <v>8.1199999999999992</v>
      </c>
      <c r="AB5480">
        <v>8.7899999999999991</v>
      </c>
      <c r="AC5480">
        <v>7.94</v>
      </c>
      <c r="AD5480">
        <v>8.92</v>
      </c>
      <c r="AE5480">
        <v>9.5299999999999994</v>
      </c>
      <c r="AF5480" t="s">
        <v>49</v>
      </c>
      <c r="AG5480" t="s">
        <v>49</v>
      </c>
      <c r="AH5480" t="s">
        <v>49</v>
      </c>
      <c r="AI5480" t="s">
        <v>49</v>
      </c>
      <c r="AJ5480" t="s">
        <v>49</v>
      </c>
    </row>
    <row r="5481" spans="1:36" x14ac:dyDescent="0.3">
      <c r="A5481" t="s">
        <v>99</v>
      </c>
      <c r="B5481" t="s">
        <v>100</v>
      </c>
      <c r="C5481" t="s">
        <v>64392</v>
      </c>
      <c r="D5481" t="s">
        <v>64393</v>
      </c>
      <c r="E5481">
        <v>4.9000000000000004</v>
      </c>
      <c r="F5481">
        <v>34.859000000000002</v>
      </c>
      <c r="G5481">
        <v>-79.108000000000004</v>
      </c>
      <c r="H5481" t="s">
        <v>1049</v>
      </c>
      <c r="L5481">
        <v>2015</v>
      </c>
      <c r="M5481" t="s">
        <v>22296</v>
      </c>
      <c r="N5481" t="s">
        <v>104</v>
      </c>
      <c r="O5481" t="s">
        <v>105</v>
      </c>
      <c r="P5481" t="s">
        <v>104</v>
      </c>
      <c r="Q5481">
        <v>68171</v>
      </c>
      <c r="R5481">
        <v>2019</v>
      </c>
      <c r="U5481">
        <v>0.218</v>
      </c>
      <c r="V5481">
        <v>8.8000000000000007</v>
      </c>
      <c r="W5481">
        <v>9.5030000000000001</v>
      </c>
      <c r="X5481">
        <v>8.3239999999999998</v>
      </c>
      <c r="Y5481">
        <v>8.2100000000000009</v>
      </c>
      <c r="Z5481" t="s">
        <v>104</v>
      </c>
      <c r="AC5481">
        <v>8.4700000000000006</v>
      </c>
      <c r="AD5481">
        <v>9.3000000000000007</v>
      </c>
      <c r="AE5481">
        <v>9.99</v>
      </c>
      <c r="AF5481" t="s">
        <v>43</v>
      </c>
      <c r="AG5481" t="s">
        <v>43</v>
      </c>
      <c r="AH5481" t="s">
        <v>7927</v>
      </c>
      <c r="AI5481" t="s">
        <v>7927</v>
      </c>
      <c r="AJ5481" t="s">
        <v>7927</v>
      </c>
    </row>
    <row r="5482" spans="1:36" x14ac:dyDescent="0.3">
      <c r="A5482" t="s">
        <v>99</v>
      </c>
      <c r="B5482" t="s">
        <v>100</v>
      </c>
      <c r="C5482" t="s">
        <v>63894</v>
      </c>
      <c r="D5482" t="s">
        <v>63895</v>
      </c>
      <c r="E5482">
        <v>5</v>
      </c>
      <c r="F5482">
        <v>35.8581</v>
      </c>
      <c r="G5482">
        <v>-77.499200000000002</v>
      </c>
      <c r="H5482" t="s">
        <v>1049</v>
      </c>
      <c r="L5482">
        <v>2016</v>
      </c>
      <c r="M5482" t="s">
        <v>63896</v>
      </c>
      <c r="N5482" t="s">
        <v>104</v>
      </c>
      <c r="O5482" t="s">
        <v>105</v>
      </c>
      <c r="P5482" t="s">
        <v>104</v>
      </c>
      <c r="Q5482">
        <v>70347</v>
      </c>
      <c r="R5482">
        <v>2019</v>
      </c>
      <c r="V5482">
        <v>7.6509999999999998</v>
      </c>
      <c r="W5482">
        <v>9.0239999999999991</v>
      </c>
      <c r="X5482">
        <v>9.6229999999999993</v>
      </c>
      <c r="Y5482">
        <v>8.2080000000000002</v>
      </c>
      <c r="Z5482" t="s">
        <v>104</v>
      </c>
      <c r="AE5482">
        <v>8.67</v>
      </c>
      <c r="AF5482" t="s">
        <v>43</v>
      </c>
      <c r="AG5482" t="s">
        <v>43</v>
      </c>
      <c r="AH5482" t="s">
        <v>43</v>
      </c>
      <c r="AI5482" t="s">
        <v>43</v>
      </c>
      <c r="AJ5482" t="s">
        <v>7927</v>
      </c>
    </row>
    <row r="5483" spans="1:36" x14ac:dyDescent="0.3">
      <c r="A5483" t="s">
        <v>99</v>
      </c>
      <c r="B5483" t="s">
        <v>100</v>
      </c>
      <c r="C5483" t="s">
        <v>75232</v>
      </c>
      <c r="D5483" t="s">
        <v>75233</v>
      </c>
      <c r="E5483">
        <v>2</v>
      </c>
      <c r="F5483">
        <v>41.240200000000002</v>
      </c>
      <c r="G5483">
        <v>-73.146000000000001</v>
      </c>
      <c r="H5483" t="s">
        <v>58</v>
      </c>
      <c r="L5483">
        <v>2018</v>
      </c>
      <c r="M5483" t="s">
        <v>53154</v>
      </c>
      <c r="N5483" t="s">
        <v>104</v>
      </c>
      <c r="O5483" t="s">
        <v>105</v>
      </c>
      <c r="P5483" t="s">
        <v>104</v>
      </c>
      <c r="R5483">
        <v>2019</v>
      </c>
      <c r="X5483">
        <v>10.488</v>
      </c>
      <c r="Y5483">
        <v>8.2059999999999995</v>
      </c>
      <c r="Z5483" t="s">
        <v>104</v>
      </c>
      <c r="AE5483">
        <v>7.05</v>
      </c>
      <c r="AF5483" t="s">
        <v>43</v>
      </c>
      <c r="AG5483" t="s">
        <v>43</v>
      </c>
      <c r="AH5483" t="s">
        <v>43</v>
      </c>
      <c r="AI5483" t="s">
        <v>43</v>
      </c>
      <c r="AJ5483" t="s">
        <v>44</v>
      </c>
    </row>
    <row r="5484" spans="1:36" x14ac:dyDescent="0.3">
      <c r="A5484" t="s">
        <v>99</v>
      </c>
      <c r="B5484" t="s">
        <v>100</v>
      </c>
      <c r="C5484" t="s">
        <v>56876</v>
      </c>
      <c r="D5484" t="s">
        <v>56877</v>
      </c>
      <c r="E5484">
        <v>7.4</v>
      </c>
      <c r="F5484">
        <v>44.051400000000001</v>
      </c>
      <c r="G5484">
        <v>-93.386499999999998</v>
      </c>
      <c r="H5484" t="s">
        <v>1049</v>
      </c>
      <c r="L5484">
        <v>2018</v>
      </c>
      <c r="M5484" t="s">
        <v>56878</v>
      </c>
      <c r="N5484" t="s">
        <v>104</v>
      </c>
      <c r="O5484" t="s">
        <v>105</v>
      </c>
      <c r="P5484" t="s">
        <v>104</v>
      </c>
      <c r="R5484">
        <v>2019</v>
      </c>
      <c r="X5484">
        <v>7.6660000000000004</v>
      </c>
      <c r="Y5484">
        <v>8.2010000000000005</v>
      </c>
      <c r="Z5484" t="s">
        <v>104</v>
      </c>
      <c r="AE5484">
        <v>12.05</v>
      </c>
      <c r="AF5484" t="s">
        <v>43</v>
      </c>
      <c r="AG5484" t="s">
        <v>43</v>
      </c>
      <c r="AH5484" t="s">
        <v>43</v>
      </c>
      <c r="AI5484" t="s">
        <v>43</v>
      </c>
      <c r="AJ5484" t="s">
        <v>44</v>
      </c>
    </row>
    <row r="5485" spans="1:36" x14ac:dyDescent="0.3">
      <c r="A5485" t="s">
        <v>99</v>
      </c>
      <c r="B5485" t="s">
        <v>100</v>
      </c>
      <c r="C5485" t="s">
        <v>63692</v>
      </c>
      <c r="D5485" t="s">
        <v>63693</v>
      </c>
      <c r="E5485">
        <v>5</v>
      </c>
      <c r="F5485">
        <v>44.259500000000003</v>
      </c>
      <c r="G5485">
        <v>-94.289100000000005</v>
      </c>
      <c r="H5485" t="s">
        <v>1049</v>
      </c>
      <c r="L5485">
        <v>2017</v>
      </c>
      <c r="M5485" t="s">
        <v>56878</v>
      </c>
      <c r="N5485" t="s">
        <v>104</v>
      </c>
      <c r="O5485" t="s">
        <v>105</v>
      </c>
      <c r="P5485" t="s">
        <v>104</v>
      </c>
      <c r="R5485">
        <v>2019</v>
      </c>
      <c r="W5485">
        <v>0.66500000000000004</v>
      </c>
      <c r="X5485">
        <v>8.8889999999999993</v>
      </c>
      <c r="Y5485">
        <v>8.1999999999999993</v>
      </c>
      <c r="Z5485" t="s">
        <v>104</v>
      </c>
      <c r="AE5485">
        <v>8.14</v>
      </c>
      <c r="AF5485" t="s">
        <v>43</v>
      </c>
      <c r="AG5485" t="s">
        <v>43</v>
      </c>
      <c r="AH5485" t="s">
        <v>43</v>
      </c>
      <c r="AI5485" t="s">
        <v>43</v>
      </c>
      <c r="AJ5485" t="s">
        <v>44</v>
      </c>
    </row>
    <row r="5486" spans="1:36" x14ac:dyDescent="0.3">
      <c r="A5486" t="s">
        <v>99</v>
      </c>
      <c r="B5486" t="s">
        <v>100</v>
      </c>
      <c r="C5486" t="s">
        <v>63571</v>
      </c>
      <c r="D5486" t="s">
        <v>63572</v>
      </c>
      <c r="E5486">
        <v>5</v>
      </c>
      <c r="F5486">
        <v>45.85</v>
      </c>
      <c r="G5486">
        <v>-95.15</v>
      </c>
      <c r="H5486" t="s">
        <v>1049</v>
      </c>
      <c r="L5486">
        <v>2018</v>
      </c>
      <c r="M5486" t="s">
        <v>63573</v>
      </c>
      <c r="N5486" t="s">
        <v>104</v>
      </c>
      <c r="O5486" t="s">
        <v>105</v>
      </c>
      <c r="P5486" t="s">
        <v>104</v>
      </c>
      <c r="R5486">
        <v>2019</v>
      </c>
      <c r="X5486">
        <v>0.30299999999999999</v>
      </c>
      <c r="Y5486">
        <v>8.1950000000000003</v>
      </c>
      <c r="Z5486" t="s">
        <v>104</v>
      </c>
      <c r="AE5486">
        <v>8.14</v>
      </c>
      <c r="AF5486" t="s">
        <v>43</v>
      </c>
      <c r="AG5486" t="s">
        <v>43</v>
      </c>
      <c r="AH5486" t="s">
        <v>43</v>
      </c>
      <c r="AI5486" t="s">
        <v>43</v>
      </c>
      <c r="AJ5486" t="s">
        <v>44</v>
      </c>
    </row>
    <row r="5487" spans="1:36" x14ac:dyDescent="0.3">
      <c r="A5487" t="s">
        <v>99</v>
      </c>
      <c r="B5487" t="s">
        <v>100</v>
      </c>
      <c r="C5487" t="s">
        <v>64034</v>
      </c>
      <c r="D5487" t="s">
        <v>64035</v>
      </c>
      <c r="E5487">
        <v>5</v>
      </c>
      <c r="F5487">
        <v>35.9071</v>
      </c>
      <c r="G5487">
        <v>-79.188299999999998</v>
      </c>
      <c r="H5487" t="s">
        <v>1049</v>
      </c>
      <c r="L5487">
        <v>2013</v>
      </c>
      <c r="M5487" t="s">
        <v>64036</v>
      </c>
      <c r="N5487" t="s">
        <v>104</v>
      </c>
      <c r="O5487" t="s">
        <v>105</v>
      </c>
      <c r="P5487" t="s">
        <v>104</v>
      </c>
      <c r="Q5487">
        <v>67838</v>
      </c>
      <c r="R5487">
        <v>2019</v>
      </c>
      <c r="S5487">
        <v>1.9350000000000001</v>
      </c>
      <c r="T5487">
        <v>8.6560000000000006</v>
      </c>
      <c r="U5487">
        <v>8.4450000000000003</v>
      </c>
      <c r="V5487">
        <v>8.75</v>
      </c>
      <c r="W5487">
        <v>8.7149999999999999</v>
      </c>
      <c r="X5487">
        <v>8.0909999999999993</v>
      </c>
      <c r="Y5487">
        <v>8.1839999999999993</v>
      </c>
      <c r="Z5487" t="s">
        <v>104</v>
      </c>
      <c r="AB5487">
        <v>8.48</v>
      </c>
      <c r="AC5487">
        <v>8.68</v>
      </c>
      <c r="AD5487">
        <v>9.4700000000000006</v>
      </c>
      <c r="AE5487">
        <v>10.27</v>
      </c>
      <c r="AF5487" t="s">
        <v>43</v>
      </c>
      <c r="AG5487" t="s">
        <v>7927</v>
      </c>
      <c r="AH5487" t="s">
        <v>7927</v>
      </c>
      <c r="AI5487" t="s">
        <v>7927</v>
      </c>
      <c r="AJ5487" t="s">
        <v>7927</v>
      </c>
    </row>
    <row r="5488" spans="1:36" x14ac:dyDescent="0.3">
      <c r="A5488" t="s">
        <v>99</v>
      </c>
      <c r="B5488" t="s">
        <v>100</v>
      </c>
      <c r="C5488" t="s">
        <v>21358</v>
      </c>
      <c r="D5488" t="s">
        <v>21359</v>
      </c>
      <c r="E5488">
        <v>87</v>
      </c>
      <c r="F5488">
        <v>28.979199999999999</v>
      </c>
      <c r="G5488">
        <v>-95.306899999999999</v>
      </c>
      <c r="H5488" t="s">
        <v>58</v>
      </c>
      <c r="L5488">
        <v>2019</v>
      </c>
      <c r="M5488" t="s">
        <v>21360</v>
      </c>
      <c r="N5488" t="s">
        <v>104</v>
      </c>
      <c r="O5488" t="s">
        <v>105</v>
      </c>
      <c r="P5488" t="s">
        <v>104</v>
      </c>
      <c r="R5488">
        <v>2019</v>
      </c>
      <c r="Y5488">
        <v>8.1809999999999992</v>
      </c>
      <c r="Z5488" t="s">
        <v>104</v>
      </c>
      <c r="AE5488">
        <v>306.8</v>
      </c>
      <c r="AF5488" t="s">
        <v>43</v>
      </c>
      <c r="AG5488" t="s">
        <v>43</v>
      </c>
      <c r="AH5488" t="s">
        <v>43</v>
      </c>
      <c r="AI5488" t="s">
        <v>43</v>
      </c>
      <c r="AJ5488" t="s">
        <v>44</v>
      </c>
    </row>
    <row r="5489" spans="1:36" x14ac:dyDescent="0.3">
      <c r="A5489" t="s">
        <v>99</v>
      </c>
      <c r="B5489" t="s">
        <v>100</v>
      </c>
      <c r="C5489" t="s">
        <v>77997</v>
      </c>
      <c r="D5489" t="s">
        <v>77998</v>
      </c>
      <c r="E5489">
        <v>1.6</v>
      </c>
      <c r="F5489">
        <v>36.438600000000001</v>
      </c>
      <c r="G5489">
        <v>-80.568299999999994</v>
      </c>
      <c r="H5489" t="s">
        <v>2526</v>
      </c>
      <c r="L5489">
        <v>2013</v>
      </c>
      <c r="M5489" t="s">
        <v>77999</v>
      </c>
      <c r="N5489" t="s">
        <v>104</v>
      </c>
      <c r="O5489" t="s">
        <v>105</v>
      </c>
      <c r="P5489" t="s">
        <v>104</v>
      </c>
      <c r="R5489">
        <v>2019</v>
      </c>
      <c r="T5489">
        <v>6.92</v>
      </c>
      <c r="U5489">
        <v>7.5609999999999999</v>
      </c>
      <c r="V5489">
        <v>7.0010000000000003</v>
      </c>
      <c r="W5489">
        <v>6.3540000000000001</v>
      </c>
      <c r="X5489">
        <v>6.7709999999999999</v>
      </c>
      <c r="Y5489">
        <v>8.17</v>
      </c>
      <c r="Z5489" t="s">
        <v>104</v>
      </c>
      <c r="AE5489">
        <v>0.28000000000000003</v>
      </c>
      <c r="AF5489" t="s">
        <v>43</v>
      </c>
      <c r="AG5489" t="s">
        <v>43</v>
      </c>
      <c r="AH5489" t="s">
        <v>43</v>
      </c>
      <c r="AI5489" t="s">
        <v>43</v>
      </c>
      <c r="AJ5489" t="s">
        <v>44</v>
      </c>
    </row>
    <row r="5490" spans="1:36" x14ac:dyDescent="0.3">
      <c r="A5490" t="s">
        <v>99</v>
      </c>
      <c r="B5490" t="s">
        <v>100</v>
      </c>
      <c r="C5490" t="s">
        <v>63793</v>
      </c>
      <c r="D5490" t="s">
        <v>63794</v>
      </c>
      <c r="E5490">
        <v>5</v>
      </c>
      <c r="F5490">
        <v>36.028100000000002</v>
      </c>
      <c r="G5490">
        <v>-119.07470000000001</v>
      </c>
      <c r="H5490" t="s">
        <v>1049</v>
      </c>
      <c r="L5490">
        <v>2012</v>
      </c>
      <c r="M5490" t="s">
        <v>4290</v>
      </c>
      <c r="N5490" t="s">
        <v>104</v>
      </c>
      <c r="O5490" t="s">
        <v>105</v>
      </c>
      <c r="P5490" t="s">
        <v>104</v>
      </c>
      <c r="R5490">
        <v>2019</v>
      </c>
      <c r="S5490">
        <v>9.3659999999999997</v>
      </c>
      <c r="T5490">
        <v>8.8620000000000001</v>
      </c>
      <c r="U5490">
        <v>9.2850000000000001</v>
      </c>
      <c r="V5490">
        <v>8.7810000000000006</v>
      </c>
      <c r="W5490">
        <v>8.1340000000000003</v>
      </c>
      <c r="X5490">
        <v>7.42</v>
      </c>
      <c r="Y5490">
        <v>8.1690000000000005</v>
      </c>
      <c r="Z5490" t="s">
        <v>104</v>
      </c>
      <c r="AA5490">
        <v>10.51</v>
      </c>
      <c r="AB5490">
        <v>10.73</v>
      </c>
      <c r="AC5490">
        <v>11.2</v>
      </c>
      <c r="AD5490">
        <v>9.91</v>
      </c>
      <c r="AE5490">
        <v>8.83</v>
      </c>
      <c r="AF5490" t="s">
        <v>7927</v>
      </c>
      <c r="AG5490" t="s">
        <v>7927</v>
      </c>
      <c r="AH5490" t="s">
        <v>7927</v>
      </c>
      <c r="AI5490" t="s">
        <v>7927</v>
      </c>
      <c r="AJ5490" t="s">
        <v>7927</v>
      </c>
    </row>
    <row r="5491" spans="1:36" x14ac:dyDescent="0.3">
      <c r="A5491" t="s">
        <v>99</v>
      </c>
      <c r="B5491" t="s">
        <v>100</v>
      </c>
      <c r="C5491" t="s">
        <v>68022</v>
      </c>
      <c r="D5491" t="s">
        <v>68023</v>
      </c>
      <c r="E5491">
        <v>3.7</v>
      </c>
      <c r="F5491">
        <v>39.324599999999997</v>
      </c>
      <c r="G5491">
        <v>-120.6454</v>
      </c>
      <c r="H5491" t="s">
        <v>40</v>
      </c>
      <c r="L5491">
        <v>1928</v>
      </c>
      <c r="M5491" t="s">
        <v>1208</v>
      </c>
      <c r="N5491" t="s">
        <v>104</v>
      </c>
      <c r="O5491" t="s">
        <v>105</v>
      </c>
      <c r="P5491" t="s">
        <v>104</v>
      </c>
      <c r="Q5491">
        <v>29430</v>
      </c>
      <c r="R5491">
        <v>2019</v>
      </c>
      <c r="S5491">
        <v>4.7359999999999998</v>
      </c>
      <c r="T5491">
        <v>1.861</v>
      </c>
      <c r="U5491">
        <v>6.45</v>
      </c>
      <c r="V5491">
        <v>0.94799999999999995</v>
      </c>
      <c r="W5491">
        <v>5.0529999999999999</v>
      </c>
      <c r="X5491">
        <v>8.907</v>
      </c>
      <c r="Y5491">
        <v>8.1660000000000004</v>
      </c>
      <c r="Z5491" t="s">
        <v>104</v>
      </c>
      <c r="AA5491">
        <v>12.8</v>
      </c>
      <c r="AB5491">
        <v>12.38</v>
      </c>
      <c r="AC5491">
        <v>12.53</v>
      </c>
      <c r="AD5491">
        <v>15.43</v>
      </c>
      <c r="AE5491">
        <v>13.1</v>
      </c>
      <c r="AF5491" t="s">
        <v>49</v>
      </c>
      <c r="AG5491" t="s">
        <v>49</v>
      </c>
      <c r="AH5491" t="s">
        <v>49</v>
      </c>
      <c r="AI5491" t="s">
        <v>49</v>
      </c>
      <c r="AJ5491" t="s">
        <v>49</v>
      </c>
    </row>
    <row r="5492" spans="1:36" x14ac:dyDescent="0.3">
      <c r="A5492" t="s">
        <v>99</v>
      </c>
      <c r="B5492" t="s">
        <v>100</v>
      </c>
      <c r="C5492" t="s">
        <v>64933</v>
      </c>
      <c r="D5492" t="s">
        <v>64934</v>
      </c>
      <c r="E5492">
        <v>4.7</v>
      </c>
      <c r="F5492">
        <v>32.687800000000003</v>
      </c>
      <c r="G5492">
        <v>-114.4961</v>
      </c>
      <c r="H5492" t="s">
        <v>1049</v>
      </c>
      <c r="L5492">
        <v>2011.851064</v>
      </c>
      <c r="M5492" t="s">
        <v>64370</v>
      </c>
      <c r="N5492" t="s">
        <v>104</v>
      </c>
      <c r="O5492" t="s">
        <v>105</v>
      </c>
      <c r="P5492" t="s">
        <v>104</v>
      </c>
      <c r="Q5492">
        <v>64775</v>
      </c>
      <c r="R5492">
        <v>2019</v>
      </c>
      <c r="S5492">
        <v>9.0619999999999994</v>
      </c>
      <c r="T5492">
        <v>8.0169999999999995</v>
      </c>
      <c r="U5492">
        <v>9.9600000000000009</v>
      </c>
      <c r="V5492">
        <v>9.8539999999999992</v>
      </c>
      <c r="W5492">
        <v>9.02</v>
      </c>
      <c r="X5492">
        <v>8.9420000000000002</v>
      </c>
      <c r="Y5492">
        <v>8.1649999999999991</v>
      </c>
      <c r="Z5492" t="s">
        <v>104</v>
      </c>
      <c r="AA5492">
        <v>8.36</v>
      </c>
      <c r="AB5492">
        <v>9.15</v>
      </c>
      <c r="AC5492">
        <v>9.48</v>
      </c>
      <c r="AD5492">
        <v>9.3699999999999992</v>
      </c>
      <c r="AE5492">
        <v>8.41</v>
      </c>
      <c r="AF5492" t="s">
        <v>7927</v>
      </c>
      <c r="AG5492" t="s">
        <v>7927</v>
      </c>
      <c r="AH5492" t="s">
        <v>7927</v>
      </c>
      <c r="AI5492" t="s">
        <v>7927</v>
      </c>
      <c r="AJ5492" t="s">
        <v>7927</v>
      </c>
    </row>
    <row r="5493" spans="1:36" x14ac:dyDescent="0.3">
      <c r="A5493" t="s">
        <v>99</v>
      </c>
      <c r="B5493" t="s">
        <v>100</v>
      </c>
      <c r="C5493" t="s">
        <v>77132</v>
      </c>
      <c r="D5493" t="s">
        <v>77133</v>
      </c>
      <c r="E5493">
        <v>1.8</v>
      </c>
      <c r="F5493">
        <v>36.705599999999997</v>
      </c>
      <c r="G5493">
        <v>-121.7714</v>
      </c>
      <c r="H5493" t="s">
        <v>1615</v>
      </c>
      <c r="I5493" t="s">
        <v>58</v>
      </c>
      <c r="L5493">
        <v>1988</v>
      </c>
      <c r="M5493" t="s">
        <v>77132</v>
      </c>
      <c r="N5493" t="s">
        <v>104</v>
      </c>
      <c r="O5493" t="s">
        <v>105</v>
      </c>
      <c r="P5493" t="s">
        <v>104</v>
      </c>
      <c r="R5493">
        <v>2019</v>
      </c>
      <c r="S5493">
        <v>8.5470000000000006</v>
      </c>
      <c r="T5493">
        <v>7.4349999999999996</v>
      </c>
      <c r="U5493">
        <v>8.5440000000000005</v>
      </c>
      <c r="V5493">
        <v>8.6430000000000007</v>
      </c>
      <c r="W5493">
        <v>9.2370000000000001</v>
      </c>
      <c r="X5493">
        <v>8.7059999999999995</v>
      </c>
      <c r="Y5493">
        <v>8.1460000000000008</v>
      </c>
      <c r="Z5493" t="s">
        <v>104</v>
      </c>
      <c r="AF5493" t="s">
        <v>43</v>
      </c>
      <c r="AG5493" t="s">
        <v>43</v>
      </c>
      <c r="AH5493" t="s">
        <v>43</v>
      </c>
      <c r="AI5493" t="s">
        <v>43</v>
      </c>
      <c r="AJ5493" t="s">
        <v>43</v>
      </c>
    </row>
    <row r="5494" spans="1:36" x14ac:dyDescent="0.3">
      <c r="A5494" t="s">
        <v>99</v>
      </c>
      <c r="B5494" t="s">
        <v>100</v>
      </c>
      <c r="C5494" t="s">
        <v>63260</v>
      </c>
      <c r="D5494" t="s">
        <v>63261</v>
      </c>
      <c r="E5494">
        <v>5</v>
      </c>
      <c r="F5494">
        <v>36.514699999999998</v>
      </c>
      <c r="G5494">
        <v>-77.656099999999995</v>
      </c>
      <c r="H5494" t="s">
        <v>1049</v>
      </c>
      <c r="L5494">
        <v>2016</v>
      </c>
      <c r="M5494" t="s">
        <v>63262</v>
      </c>
      <c r="N5494" t="s">
        <v>104</v>
      </c>
      <c r="O5494" t="s">
        <v>105</v>
      </c>
      <c r="P5494" t="s">
        <v>104</v>
      </c>
      <c r="Q5494">
        <v>70351</v>
      </c>
      <c r="R5494">
        <v>2019</v>
      </c>
      <c r="V5494">
        <v>5.5890000000000004</v>
      </c>
      <c r="W5494">
        <v>9.3230000000000004</v>
      </c>
      <c r="X5494">
        <v>8.6189999999999998</v>
      </c>
      <c r="Y5494">
        <v>8.1430000000000007</v>
      </c>
      <c r="Z5494" t="s">
        <v>104</v>
      </c>
      <c r="AE5494">
        <v>9.36</v>
      </c>
      <c r="AF5494" t="s">
        <v>43</v>
      </c>
      <c r="AG5494" t="s">
        <v>43</v>
      </c>
      <c r="AH5494" t="s">
        <v>43</v>
      </c>
      <c r="AI5494" t="s">
        <v>43</v>
      </c>
      <c r="AJ5494" t="s">
        <v>7927</v>
      </c>
    </row>
    <row r="5495" spans="1:36" x14ac:dyDescent="0.3">
      <c r="A5495" t="s">
        <v>99</v>
      </c>
      <c r="B5495" t="s">
        <v>100</v>
      </c>
      <c r="C5495" t="s">
        <v>63979</v>
      </c>
      <c r="D5495" t="s">
        <v>63980</v>
      </c>
      <c r="E5495">
        <v>5</v>
      </c>
      <c r="F5495">
        <v>36.4587</v>
      </c>
      <c r="G5495">
        <v>-78.956699999999998</v>
      </c>
      <c r="H5495" t="s">
        <v>1049</v>
      </c>
      <c r="L5495">
        <v>2013</v>
      </c>
      <c r="M5495" t="s">
        <v>63981</v>
      </c>
      <c r="N5495" t="s">
        <v>104</v>
      </c>
      <c r="O5495" t="s">
        <v>105</v>
      </c>
      <c r="P5495" t="s">
        <v>104</v>
      </c>
      <c r="Q5495">
        <v>67842</v>
      </c>
      <c r="R5495">
        <v>2019</v>
      </c>
      <c r="T5495">
        <v>9.2289999999999992</v>
      </c>
      <c r="U5495">
        <v>9.0169999999999995</v>
      </c>
      <c r="V5495">
        <v>9.74</v>
      </c>
      <c r="W5495">
        <v>9.2829999999999995</v>
      </c>
      <c r="X5495">
        <v>8.782</v>
      </c>
      <c r="Y5495">
        <v>8.1349999999999998</v>
      </c>
      <c r="Z5495" t="s">
        <v>104</v>
      </c>
      <c r="AB5495">
        <v>8.39</v>
      </c>
      <c r="AC5495">
        <v>8.69</v>
      </c>
      <c r="AD5495">
        <v>9.34</v>
      </c>
      <c r="AE5495">
        <v>10.11</v>
      </c>
      <c r="AF5495" t="s">
        <v>43</v>
      </c>
      <c r="AG5495" t="s">
        <v>7927</v>
      </c>
      <c r="AH5495" t="s">
        <v>7927</v>
      </c>
      <c r="AI5495" t="s">
        <v>7927</v>
      </c>
      <c r="AJ5495" t="s">
        <v>7927</v>
      </c>
    </row>
    <row r="5496" spans="1:36" x14ac:dyDescent="0.3">
      <c r="A5496" t="s">
        <v>99</v>
      </c>
      <c r="B5496" t="s">
        <v>100</v>
      </c>
      <c r="C5496" t="s">
        <v>63303</v>
      </c>
      <c r="D5496" t="s">
        <v>63304</v>
      </c>
      <c r="E5496">
        <v>5</v>
      </c>
      <c r="F5496">
        <v>36.130299999999998</v>
      </c>
      <c r="G5496">
        <v>-76.490899999999996</v>
      </c>
      <c r="H5496" t="s">
        <v>1049</v>
      </c>
      <c r="L5496">
        <v>2016</v>
      </c>
      <c r="M5496" t="s">
        <v>63305</v>
      </c>
      <c r="N5496" t="s">
        <v>104</v>
      </c>
      <c r="O5496" t="s">
        <v>105</v>
      </c>
      <c r="P5496" t="s">
        <v>104</v>
      </c>
      <c r="Q5496">
        <v>70256</v>
      </c>
      <c r="R5496">
        <v>2019</v>
      </c>
      <c r="V5496">
        <v>8.1219999999999999</v>
      </c>
      <c r="W5496">
        <v>8.0419999999999998</v>
      </c>
      <c r="X5496">
        <v>8.548</v>
      </c>
      <c r="Y5496">
        <v>8.1310000000000002</v>
      </c>
      <c r="Z5496" t="s">
        <v>104</v>
      </c>
      <c r="AE5496">
        <v>9.6999999999999993</v>
      </c>
      <c r="AF5496" t="s">
        <v>43</v>
      </c>
      <c r="AG5496" t="s">
        <v>43</v>
      </c>
      <c r="AH5496" t="s">
        <v>43</v>
      </c>
      <c r="AI5496" t="s">
        <v>43</v>
      </c>
      <c r="AJ5496" t="s">
        <v>7927</v>
      </c>
    </row>
    <row r="5497" spans="1:36" x14ac:dyDescent="0.3">
      <c r="A5497" t="s">
        <v>99</v>
      </c>
      <c r="B5497" t="s">
        <v>100</v>
      </c>
      <c r="C5497" t="s">
        <v>65560</v>
      </c>
      <c r="D5497" t="s">
        <v>65561</v>
      </c>
      <c r="E5497">
        <v>4.5</v>
      </c>
      <c r="F5497">
        <v>44.320399999999999</v>
      </c>
      <c r="G5497">
        <v>-93.903199999999998</v>
      </c>
      <c r="H5497" t="s">
        <v>1049</v>
      </c>
      <c r="L5497">
        <v>2017</v>
      </c>
      <c r="M5497" t="s">
        <v>11550</v>
      </c>
      <c r="N5497" t="s">
        <v>104</v>
      </c>
      <c r="O5497" t="s">
        <v>105</v>
      </c>
      <c r="P5497" t="s">
        <v>104</v>
      </c>
      <c r="R5497">
        <v>2019</v>
      </c>
      <c r="V5497">
        <v>0</v>
      </c>
      <c r="W5497">
        <v>5.9470000000000001</v>
      </c>
      <c r="X5497">
        <v>8.5169999999999995</v>
      </c>
      <c r="Y5497">
        <v>8.1310000000000002</v>
      </c>
      <c r="Z5497" t="s">
        <v>104</v>
      </c>
      <c r="AE5497">
        <v>7.33</v>
      </c>
      <c r="AF5497" t="s">
        <v>43</v>
      </c>
      <c r="AG5497" t="s">
        <v>43</v>
      </c>
      <c r="AH5497" t="s">
        <v>43</v>
      </c>
      <c r="AI5497" t="s">
        <v>43</v>
      </c>
      <c r="AJ5497" t="s">
        <v>44</v>
      </c>
    </row>
    <row r="5498" spans="1:36" x14ac:dyDescent="0.3">
      <c r="A5498" t="s">
        <v>99</v>
      </c>
      <c r="B5498" t="s">
        <v>100</v>
      </c>
      <c r="C5498" t="s">
        <v>77102</v>
      </c>
      <c r="D5498" t="s">
        <v>77103</v>
      </c>
      <c r="E5498">
        <v>1.8</v>
      </c>
      <c r="F5498">
        <v>46.159199999999998</v>
      </c>
      <c r="G5498">
        <v>-88.235299999999995</v>
      </c>
      <c r="H5498" t="s">
        <v>40</v>
      </c>
      <c r="L5498">
        <v>1950</v>
      </c>
      <c r="M5498" t="s">
        <v>2542</v>
      </c>
      <c r="N5498" t="s">
        <v>104</v>
      </c>
      <c r="O5498" t="s">
        <v>105</v>
      </c>
      <c r="P5498" t="s">
        <v>104</v>
      </c>
      <c r="Q5498">
        <v>37212</v>
      </c>
      <c r="R5498">
        <v>2019</v>
      </c>
      <c r="S5498">
        <v>4.7699999999999996</v>
      </c>
      <c r="T5498">
        <v>2.3279999999999998</v>
      </c>
      <c r="U5498">
        <v>6.234</v>
      </c>
      <c r="V5498">
        <v>8.0570000000000004</v>
      </c>
      <c r="W5498">
        <v>9.57</v>
      </c>
      <c r="X5498">
        <v>7.22</v>
      </c>
      <c r="Y5498">
        <v>8.1310000000000002</v>
      </c>
      <c r="Z5498" t="s">
        <v>104</v>
      </c>
      <c r="AA5498">
        <v>6.97</v>
      </c>
      <c r="AB5498">
        <v>6.95</v>
      </c>
      <c r="AC5498">
        <v>6.87</v>
      </c>
      <c r="AD5498">
        <v>6.97</v>
      </c>
      <c r="AE5498">
        <v>6.2</v>
      </c>
      <c r="AF5498" t="s">
        <v>49</v>
      </c>
      <c r="AG5498" t="s">
        <v>49</v>
      </c>
      <c r="AH5498" t="s">
        <v>49</v>
      </c>
      <c r="AI5498" t="s">
        <v>49</v>
      </c>
      <c r="AJ5498" t="s">
        <v>49</v>
      </c>
    </row>
    <row r="5499" spans="1:36" x14ac:dyDescent="0.3">
      <c r="A5499" t="s">
        <v>99</v>
      </c>
      <c r="B5499" t="s">
        <v>100</v>
      </c>
      <c r="C5499" t="s">
        <v>60883</v>
      </c>
      <c r="D5499" t="s">
        <v>60884</v>
      </c>
      <c r="E5499">
        <v>5.2</v>
      </c>
      <c r="F5499">
        <v>38.646000000000001</v>
      </c>
      <c r="G5499">
        <v>-121.1626</v>
      </c>
      <c r="H5499" t="s">
        <v>1049</v>
      </c>
      <c r="L5499">
        <v>2016</v>
      </c>
      <c r="M5499" t="s">
        <v>35950</v>
      </c>
      <c r="N5499" t="s">
        <v>104</v>
      </c>
      <c r="O5499" t="s">
        <v>105</v>
      </c>
      <c r="P5499" t="s">
        <v>104</v>
      </c>
      <c r="Q5499">
        <v>61211</v>
      </c>
      <c r="R5499">
        <v>2019</v>
      </c>
      <c r="V5499">
        <v>1.5349999999999999</v>
      </c>
      <c r="W5499">
        <v>8.5389999999999997</v>
      </c>
      <c r="X5499">
        <v>9.077</v>
      </c>
      <c r="Y5499">
        <v>8.1300000000000008</v>
      </c>
      <c r="Z5499" t="s">
        <v>104</v>
      </c>
      <c r="AE5499">
        <v>10.55</v>
      </c>
      <c r="AF5499" t="s">
        <v>43</v>
      </c>
      <c r="AG5499" t="s">
        <v>43</v>
      </c>
      <c r="AH5499" t="s">
        <v>43</v>
      </c>
      <c r="AI5499" t="s">
        <v>43</v>
      </c>
      <c r="AJ5499" t="s">
        <v>7927</v>
      </c>
    </row>
    <row r="5500" spans="1:36" x14ac:dyDescent="0.3">
      <c r="A5500" t="s">
        <v>99</v>
      </c>
      <c r="B5500" t="s">
        <v>100</v>
      </c>
      <c r="C5500" t="s">
        <v>61043</v>
      </c>
      <c r="D5500" t="s">
        <v>61044</v>
      </c>
      <c r="E5500">
        <v>5.0999999999999996</v>
      </c>
      <c r="F5500">
        <v>37.7119</v>
      </c>
      <c r="G5500">
        <v>-89.215000000000003</v>
      </c>
      <c r="H5500" t="s">
        <v>87</v>
      </c>
      <c r="I5500" t="s">
        <v>110</v>
      </c>
      <c r="L5500">
        <v>1998</v>
      </c>
      <c r="M5500" t="s">
        <v>61045</v>
      </c>
      <c r="N5500" t="s">
        <v>104</v>
      </c>
      <c r="O5500" t="s">
        <v>105</v>
      </c>
      <c r="P5500" t="s">
        <v>104</v>
      </c>
      <c r="R5500">
        <v>2019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8.1259999999999994</v>
      </c>
      <c r="Z5500" t="s">
        <v>104</v>
      </c>
      <c r="AE5500">
        <v>23.55</v>
      </c>
      <c r="AF5500" t="s">
        <v>43</v>
      </c>
      <c r="AG5500" t="s">
        <v>43</v>
      </c>
      <c r="AH5500" t="s">
        <v>43</v>
      </c>
      <c r="AI5500" t="s">
        <v>43</v>
      </c>
      <c r="AJ5500" t="s">
        <v>44</v>
      </c>
    </row>
    <row r="5501" spans="1:36" x14ac:dyDescent="0.3">
      <c r="A5501" t="s">
        <v>99</v>
      </c>
      <c r="B5501" t="s">
        <v>100</v>
      </c>
      <c r="C5501" t="s">
        <v>56270</v>
      </c>
      <c r="D5501" t="s">
        <v>56271</v>
      </c>
      <c r="E5501">
        <v>7.8</v>
      </c>
      <c r="F5501">
        <v>44.4619</v>
      </c>
      <c r="G5501">
        <v>-93.156400000000005</v>
      </c>
      <c r="H5501" t="s">
        <v>110</v>
      </c>
      <c r="I5501" t="s">
        <v>128</v>
      </c>
      <c r="L5501">
        <v>2008.3846149999999</v>
      </c>
      <c r="M5501" t="s">
        <v>56270</v>
      </c>
      <c r="N5501" t="s">
        <v>104</v>
      </c>
      <c r="O5501" t="s">
        <v>105</v>
      </c>
      <c r="P5501" t="s">
        <v>104</v>
      </c>
      <c r="Q5501">
        <v>55817</v>
      </c>
      <c r="R5501">
        <v>2019</v>
      </c>
      <c r="S5501">
        <v>8.7360000000000007</v>
      </c>
      <c r="T5501">
        <v>9.6539999999999999</v>
      </c>
      <c r="U5501">
        <v>9.2210000000000001</v>
      </c>
      <c r="V5501">
        <v>8.8170000000000002</v>
      </c>
      <c r="W5501">
        <v>8.1180000000000003</v>
      </c>
      <c r="X5501">
        <v>8.3179999999999996</v>
      </c>
      <c r="Y5501">
        <v>8.1219999999999999</v>
      </c>
      <c r="Z5501" t="s">
        <v>104</v>
      </c>
      <c r="AE5501">
        <v>4.57</v>
      </c>
      <c r="AF5501" t="s">
        <v>43</v>
      </c>
      <c r="AG5501" t="s">
        <v>43</v>
      </c>
      <c r="AH5501" t="s">
        <v>43</v>
      </c>
      <c r="AI5501" t="s">
        <v>43</v>
      </c>
      <c r="AJ5501" t="s">
        <v>44</v>
      </c>
    </row>
    <row r="5502" spans="1:36" x14ac:dyDescent="0.3">
      <c r="A5502" t="s">
        <v>99</v>
      </c>
      <c r="B5502" t="s">
        <v>100</v>
      </c>
      <c r="C5502" t="s">
        <v>73575</v>
      </c>
      <c r="D5502" t="s">
        <v>73576</v>
      </c>
      <c r="E5502">
        <v>2.2000000000000002</v>
      </c>
      <c r="F5502">
        <v>46.088299999999997</v>
      </c>
      <c r="G5502">
        <v>-118.2547</v>
      </c>
      <c r="H5502" t="s">
        <v>40</v>
      </c>
      <c r="L5502">
        <v>1988</v>
      </c>
      <c r="M5502" t="s">
        <v>73577</v>
      </c>
      <c r="N5502" t="s">
        <v>104</v>
      </c>
      <c r="O5502" t="s">
        <v>105</v>
      </c>
      <c r="P5502" t="s">
        <v>104</v>
      </c>
      <c r="R5502">
        <v>2019</v>
      </c>
      <c r="S5502">
        <v>12.837999999999999</v>
      </c>
      <c r="T5502">
        <v>11.826000000000001</v>
      </c>
      <c r="U5502">
        <v>11.659000000000001</v>
      </c>
      <c r="V5502">
        <v>11.976000000000001</v>
      </c>
      <c r="W5502">
        <v>11.917</v>
      </c>
      <c r="X5502">
        <v>11.465999999999999</v>
      </c>
      <c r="Y5502">
        <v>8.1180000000000003</v>
      </c>
      <c r="Z5502" t="s">
        <v>104</v>
      </c>
      <c r="AA5502">
        <v>5.91</v>
      </c>
      <c r="AB5502">
        <v>5.95</v>
      </c>
      <c r="AC5502">
        <v>6.04</v>
      </c>
      <c r="AD5502">
        <v>5.96</v>
      </c>
      <c r="AE5502">
        <v>5.17</v>
      </c>
      <c r="AF5502" t="s">
        <v>49</v>
      </c>
      <c r="AG5502" t="s">
        <v>49</v>
      </c>
      <c r="AH5502" t="s">
        <v>49</v>
      </c>
      <c r="AI5502" t="s">
        <v>49</v>
      </c>
      <c r="AJ5502" t="s">
        <v>49</v>
      </c>
    </row>
    <row r="5503" spans="1:36" x14ac:dyDescent="0.3">
      <c r="A5503" t="s">
        <v>99</v>
      </c>
      <c r="B5503" t="s">
        <v>100</v>
      </c>
      <c r="C5503" t="s">
        <v>67994</v>
      </c>
      <c r="D5503" t="s">
        <v>67995</v>
      </c>
      <c r="E5503">
        <v>3.7</v>
      </c>
      <c r="F5503">
        <v>34.748899999999999</v>
      </c>
      <c r="G5503">
        <v>-117.9736</v>
      </c>
      <c r="H5503" t="s">
        <v>1049</v>
      </c>
      <c r="L5503">
        <v>2017</v>
      </c>
      <c r="M5503" t="s">
        <v>35950</v>
      </c>
      <c r="N5503" t="s">
        <v>104</v>
      </c>
      <c r="O5503" t="s">
        <v>105</v>
      </c>
      <c r="P5503" t="s">
        <v>104</v>
      </c>
      <c r="Q5503">
        <v>70684</v>
      </c>
      <c r="R5503">
        <v>2019</v>
      </c>
      <c r="V5503">
        <v>0</v>
      </c>
      <c r="W5503">
        <v>8.4719999999999995</v>
      </c>
      <c r="X5503">
        <v>8.7520000000000007</v>
      </c>
      <c r="Y5503">
        <v>8.1170000000000009</v>
      </c>
      <c r="Z5503" t="s">
        <v>104</v>
      </c>
      <c r="AE5503">
        <v>6.02</v>
      </c>
      <c r="AF5503" t="s">
        <v>43</v>
      </c>
      <c r="AG5503" t="s">
        <v>43</v>
      </c>
      <c r="AH5503" t="s">
        <v>43</v>
      </c>
      <c r="AI5503" t="s">
        <v>43</v>
      </c>
      <c r="AJ5503" t="s">
        <v>44</v>
      </c>
    </row>
    <row r="5504" spans="1:36" x14ac:dyDescent="0.3">
      <c r="A5504" t="s">
        <v>99</v>
      </c>
      <c r="B5504" t="s">
        <v>100</v>
      </c>
      <c r="C5504" t="s">
        <v>67400</v>
      </c>
      <c r="D5504" t="s">
        <v>67401</v>
      </c>
      <c r="E5504">
        <v>4</v>
      </c>
      <c r="F5504">
        <v>42.0869</v>
      </c>
      <c r="G5504">
        <v>-78.4482</v>
      </c>
      <c r="H5504" t="s">
        <v>1049</v>
      </c>
      <c r="L5504">
        <v>2016</v>
      </c>
      <c r="M5504" t="s">
        <v>67402</v>
      </c>
      <c r="N5504" t="s">
        <v>104</v>
      </c>
      <c r="O5504" t="s">
        <v>105</v>
      </c>
      <c r="P5504" t="s">
        <v>104</v>
      </c>
      <c r="R5504">
        <v>2019</v>
      </c>
      <c r="X5504">
        <v>7.476</v>
      </c>
      <c r="Y5504">
        <v>8.1159999999999997</v>
      </c>
      <c r="Z5504" t="s">
        <v>104</v>
      </c>
      <c r="AE5504">
        <v>4.67</v>
      </c>
      <c r="AF5504" t="s">
        <v>43</v>
      </c>
      <c r="AG5504" t="s">
        <v>43</v>
      </c>
      <c r="AH5504" t="s">
        <v>43</v>
      </c>
      <c r="AI5504" t="s">
        <v>43</v>
      </c>
      <c r="AJ5504" t="s">
        <v>7927</v>
      </c>
    </row>
    <row r="5505" spans="1:36" x14ac:dyDescent="0.3">
      <c r="A5505" t="s">
        <v>99</v>
      </c>
      <c r="B5505" t="s">
        <v>100</v>
      </c>
      <c r="C5505" t="s">
        <v>63517</v>
      </c>
      <c r="D5505" t="s">
        <v>63518</v>
      </c>
      <c r="E5505">
        <v>5</v>
      </c>
      <c r="F5505">
        <v>36.273200000000003</v>
      </c>
      <c r="G5505">
        <v>-79.759200000000007</v>
      </c>
      <c r="H5505" t="s">
        <v>1049</v>
      </c>
      <c r="L5505">
        <v>2014</v>
      </c>
      <c r="M5505" t="s">
        <v>63519</v>
      </c>
      <c r="N5505" t="s">
        <v>104</v>
      </c>
      <c r="O5505" t="s">
        <v>105</v>
      </c>
      <c r="P5505" t="s">
        <v>104</v>
      </c>
      <c r="Q5505">
        <v>67832</v>
      </c>
      <c r="R5505">
        <v>2019</v>
      </c>
      <c r="S5505">
        <v>0.308</v>
      </c>
      <c r="T5505">
        <v>8.1150000000000002</v>
      </c>
      <c r="U5505">
        <v>8.4239999999999995</v>
      </c>
      <c r="V5505">
        <v>9.1159999999999997</v>
      </c>
      <c r="W5505">
        <v>8.6929999999999996</v>
      </c>
      <c r="X5505">
        <v>8.0289999999999999</v>
      </c>
      <c r="Y5505">
        <v>8.0980000000000008</v>
      </c>
      <c r="Z5505" t="s">
        <v>104</v>
      </c>
      <c r="AC5505">
        <v>8.74</v>
      </c>
      <c r="AD5505">
        <v>9.51</v>
      </c>
      <c r="AE5505">
        <v>9.67</v>
      </c>
      <c r="AF5505" t="s">
        <v>43</v>
      </c>
      <c r="AG5505" t="s">
        <v>43</v>
      </c>
      <c r="AH5505" t="s">
        <v>7927</v>
      </c>
      <c r="AI5505" t="s">
        <v>7927</v>
      </c>
      <c r="AJ5505" t="s">
        <v>7927</v>
      </c>
    </row>
    <row r="5506" spans="1:36" x14ac:dyDescent="0.3">
      <c r="A5506" t="s">
        <v>99</v>
      </c>
      <c r="B5506" t="s">
        <v>100</v>
      </c>
      <c r="C5506" t="s">
        <v>79332</v>
      </c>
      <c r="D5506" t="s">
        <v>79333</v>
      </c>
      <c r="E5506">
        <v>1.5</v>
      </c>
      <c r="F5506">
        <v>44.214399999999998</v>
      </c>
      <c r="G5506">
        <v>-74.991399999999999</v>
      </c>
      <c r="H5506" t="s">
        <v>40</v>
      </c>
      <c r="L5506">
        <v>1927</v>
      </c>
      <c r="M5506" t="s">
        <v>25334</v>
      </c>
      <c r="N5506" t="s">
        <v>104</v>
      </c>
      <c r="O5506" t="s">
        <v>105</v>
      </c>
      <c r="P5506" t="s">
        <v>104</v>
      </c>
      <c r="Q5506">
        <v>52110</v>
      </c>
      <c r="R5506">
        <v>2019</v>
      </c>
      <c r="S5506">
        <v>7.6929999999999996</v>
      </c>
      <c r="T5506">
        <v>5.4509999999999996</v>
      </c>
      <c r="U5506">
        <v>4.4470000000000001</v>
      </c>
      <c r="V5506">
        <v>5.35</v>
      </c>
      <c r="W5506">
        <v>9.6999999999999993</v>
      </c>
      <c r="X5506">
        <v>7.3390000000000004</v>
      </c>
      <c r="Y5506">
        <v>8.0960000000000001</v>
      </c>
      <c r="Z5506" t="s">
        <v>104</v>
      </c>
      <c r="AA5506">
        <v>5.92</v>
      </c>
      <c r="AB5506">
        <v>5.62</v>
      </c>
      <c r="AC5506">
        <v>5.8</v>
      </c>
      <c r="AD5506">
        <v>5.62</v>
      </c>
      <c r="AE5506">
        <v>4.9800000000000004</v>
      </c>
      <c r="AF5506" t="s">
        <v>49</v>
      </c>
      <c r="AG5506" t="s">
        <v>49</v>
      </c>
      <c r="AH5506" t="s">
        <v>49</v>
      </c>
      <c r="AI5506" t="s">
        <v>49</v>
      </c>
      <c r="AJ5506" t="s">
        <v>49</v>
      </c>
    </row>
    <row r="5507" spans="1:36" x14ac:dyDescent="0.3">
      <c r="A5507" t="s">
        <v>99</v>
      </c>
      <c r="B5507" t="s">
        <v>100</v>
      </c>
      <c r="C5507" t="s">
        <v>77118</v>
      </c>
      <c r="D5507" t="s">
        <v>77119</v>
      </c>
      <c r="E5507">
        <v>1.8</v>
      </c>
      <c r="F5507">
        <v>41.153300000000002</v>
      </c>
      <c r="G5507">
        <v>-81.568899999999999</v>
      </c>
      <c r="H5507" t="s">
        <v>1615</v>
      </c>
      <c r="L5507">
        <v>2014</v>
      </c>
      <c r="M5507" t="s">
        <v>77120</v>
      </c>
      <c r="N5507" t="s">
        <v>104</v>
      </c>
      <c r="O5507" t="s">
        <v>105</v>
      </c>
      <c r="P5507" t="s">
        <v>104</v>
      </c>
      <c r="R5507">
        <v>2019</v>
      </c>
      <c r="T5507">
        <v>6.7140000000000004</v>
      </c>
      <c r="U5507">
        <v>7.8958599999999999</v>
      </c>
      <c r="V5507">
        <v>8.2202400000000004</v>
      </c>
      <c r="W5507">
        <v>8.0947999999999993</v>
      </c>
      <c r="X5507">
        <v>7.2235800000000001</v>
      </c>
      <c r="Y5507">
        <v>8.0859799999999993</v>
      </c>
      <c r="Z5507" t="s">
        <v>104</v>
      </c>
      <c r="AF5507" t="s">
        <v>43</v>
      </c>
      <c r="AG5507" t="s">
        <v>43</v>
      </c>
      <c r="AH5507" t="s">
        <v>43</v>
      </c>
      <c r="AI5507" t="s">
        <v>43</v>
      </c>
      <c r="AJ5507" t="s">
        <v>43</v>
      </c>
    </row>
    <row r="5508" spans="1:36" x14ac:dyDescent="0.3">
      <c r="A5508" t="s">
        <v>99</v>
      </c>
      <c r="B5508" t="s">
        <v>100</v>
      </c>
      <c r="C5508" t="s">
        <v>69383</v>
      </c>
      <c r="D5508" t="s">
        <v>69384</v>
      </c>
      <c r="E5508">
        <v>3.2</v>
      </c>
      <c r="F5508">
        <v>43.2166</v>
      </c>
      <c r="G5508">
        <v>-86.214399999999998</v>
      </c>
      <c r="H5508" t="s">
        <v>58</v>
      </c>
      <c r="L5508">
        <v>1990</v>
      </c>
      <c r="M5508" t="s">
        <v>69383</v>
      </c>
      <c r="N5508" t="s">
        <v>104</v>
      </c>
      <c r="O5508" t="s">
        <v>105</v>
      </c>
      <c r="P5508" t="s">
        <v>104</v>
      </c>
      <c r="R5508">
        <v>2019</v>
      </c>
      <c r="U5508">
        <v>10.23218</v>
      </c>
      <c r="V5508">
        <v>9.7225800000000007</v>
      </c>
      <c r="W5508">
        <v>9.1532</v>
      </c>
      <c r="X5508">
        <v>9.1404599999999991</v>
      </c>
      <c r="Y5508">
        <v>8.0850000000000009</v>
      </c>
      <c r="Z5508" t="s">
        <v>104</v>
      </c>
      <c r="AE5508">
        <v>11.28</v>
      </c>
      <c r="AF5508" t="s">
        <v>43</v>
      </c>
      <c r="AG5508" t="s">
        <v>43</v>
      </c>
      <c r="AH5508" t="s">
        <v>43</v>
      </c>
      <c r="AI5508" t="s">
        <v>43</v>
      </c>
      <c r="AJ5508" t="s">
        <v>44</v>
      </c>
    </row>
    <row r="5509" spans="1:36" x14ac:dyDescent="0.3">
      <c r="A5509" t="s">
        <v>99</v>
      </c>
      <c r="B5509" t="s">
        <v>100</v>
      </c>
      <c r="C5509" t="s">
        <v>72624</v>
      </c>
      <c r="D5509" t="s">
        <v>72625</v>
      </c>
      <c r="E5509">
        <v>2.4</v>
      </c>
      <c r="F5509">
        <v>33.424300000000002</v>
      </c>
      <c r="G5509">
        <v>-111.9282</v>
      </c>
      <c r="H5509" t="s">
        <v>1049</v>
      </c>
      <c r="L5509">
        <v>2010.416667</v>
      </c>
      <c r="M5509" t="s">
        <v>72626</v>
      </c>
      <c r="N5509" t="s">
        <v>104</v>
      </c>
      <c r="O5509" t="s">
        <v>105</v>
      </c>
      <c r="P5509" t="s">
        <v>104</v>
      </c>
      <c r="R5509">
        <v>2019</v>
      </c>
      <c r="Y5509">
        <v>8.0709999999999997</v>
      </c>
      <c r="Z5509" t="s">
        <v>104</v>
      </c>
      <c r="AE5509">
        <v>3.91</v>
      </c>
      <c r="AF5509" t="s">
        <v>43</v>
      </c>
      <c r="AG5509" t="s">
        <v>43</v>
      </c>
      <c r="AH5509" t="s">
        <v>43</v>
      </c>
      <c r="AI5509" t="s">
        <v>43</v>
      </c>
      <c r="AJ5509" t="s">
        <v>44</v>
      </c>
    </row>
    <row r="5510" spans="1:36" x14ac:dyDescent="0.3">
      <c r="A5510" t="s">
        <v>99</v>
      </c>
      <c r="B5510" t="s">
        <v>100</v>
      </c>
      <c r="C5510" t="s">
        <v>63341</v>
      </c>
      <c r="D5510" t="s">
        <v>63342</v>
      </c>
      <c r="E5510">
        <v>5</v>
      </c>
      <c r="F5510">
        <v>21.328099999999999</v>
      </c>
      <c r="G5510">
        <v>-158.04</v>
      </c>
      <c r="H5510" t="s">
        <v>1049</v>
      </c>
      <c r="L5510">
        <v>2014</v>
      </c>
      <c r="M5510" t="s">
        <v>56053</v>
      </c>
      <c r="N5510" t="s">
        <v>104</v>
      </c>
      <c r="O5510" t="s">
        <v>105</v>
      </c>
      <c r="P5510" t="s">
        <v>104</v>
      </c>
      <c r="R5510">
        <v>2019</v>
      </c>
      <c r="T5510">
        <v>8.8260000000000005</v>
      </c>
      <c r="U5510">
        <v>9.1370000000000005</v>
      </c>
      <c r="V5510">
        <v>8.9179200000000005</v>
      </c>
      <c r="W5510">
        <v>8.3853000000000009</v>
      </c>
      <c r="X5510">
        <v>8.0190000000000001</v>
      </c>
      <c r="Y5510">
        <v>8.07</v>
      </c>
      <c r="Z5510" t="s">
        <v>104</v>
      </c>
      <c r="AC5510">
        <v>10.75</v>
      </c>
      <c r="AD5510">
        <v>10.23</v>
      </c>
      <c r="AE5510">
        <v>11.32</v>
      </c>
      <c r="AF5510" t="s">
        <v>43</v>
      </c>
      <c r="AG5510" t="s">
        <v>43</v>
      </c>
      <c r="AH5510" t="s">
        <v>7927</v>
      </c>
      <c r="AI5510" t="s">
        <v>7927</v>
      </c>
      <c r="AJ5510" t="s">
        <v>7927</v>
      </c>
    </row>
    <row r="5511" spans="1:36" x14ac:dyDescent="0.3">
      <c r="A5511" t="s">
        <v>99</v>
      </c>
      <c r="B5511" t="s">
        <v>100</v>
      </c>
      <c r="C5511" t="s">
        <v>63583</v>
      </c>
      <c r="D5511" t="s">
        <v>63584</v>
      </c>
      <c r="E5511">
        <v>5</v>
      </c>
      <c r="F5511">
        <v>41.7</v>
      </c>
      <c r="G5511">
        <v>-86.49</v>
      </c>
      <c r="H5511" t="s">
        <v>1049</v>
      </c>
      <c r="L5511">
        <v>2016</v>
      </c>
      <c r="M5511" t="s">
        <v>883</v>
      </c>
      <c r="N5511" t="s">
        <v>104</v>
      </c>
      <c r="O5511" t="s">
        <v>105</v>
      </c>
      <c r="P5511" t="s">
        <v>104</v>
      </c>
      <c r="R5511">
        <v>2019</v>
      </c>
      <c r="V5511">
        <v>2.5179999999999998</v>
      </c>
      <c r="W5511">
        <v>8.4559999999999995</v>
      </c>
      <c r="X5511">
        <v>8.0670000000000002</v>
      </c>
      <c r="Y5511">
        <v>8.0630000000000006</v>
      </c>
      <c r="Z5511" t="s">
        <v>104</v>
      </c>
      <c r="AE5511">
        <v>7.8</v>
      </c>
      <c r="AF5511" t="s">
        <v>43</v>
      </c>
      <c r="AG5511" t="s">
        <v>43</v>
      </c>
      <c r="AH5511" t="s">
        <v>43</v>
      </c>
      <c r="AI5511" t="s">
        <v>43</v>
      </c>
      <c r="AJ5511" t="s">
        <v>7927</v>
      </c>
    </row>
    <row r="5512" spans="1:36" x14ac:dyDescent="0.3">
      <c r="A5512" t="s">
        <v>99</v>
      </c>
      <c r="B5512" t="s">
        <v>100</v>
      </c>
      <c r="C5512" t="s">
        <v>64003</v>
      </c>
      <c r="D5512" t="s">
        <v>64004</v>
      </c>
      <c r="E5512">
        <v>5</v>
      </c>
      <c r="F5512">
        <v>34.726900000000001</v>
      </c>
      <c r="G5512">
        <v>-79.335300000000004</v>
      </c>
      <c r="H5512" t="s">
        <v>1049</v>
      </c>
      <c r="L5512">
        <v>2012</v>
      </c>
      <c r="M5512" t="s">
        <v>63481</v>
      </c>
      <c r="N5512" t="s">
        <v>104</v>
      </c>
      <c r="O5512" t="s">
        <v>105</v>
      </c>
      <c r="P5512" t="s">
        <v>104</v>
      </c>
      <c r="Q5512">
        <v>68437</v>
      </c>
      <c r="R5512">
        <v>2019</v>
      </c>
      <c r="S5512">
        <v>9.6649999999999991</v>
      </c>
      <c r="T5512">
        <v>8.9930000000000003</v>
      </c>
      <c r="U5512">
        <v>8.58</v>
      </c>
      <c r="V5512">
        <v>8.875</v>
      </c>
      <c r="W5512">
        <v>9.3179999999999996</v>
      </c>
      <c r="X5512">
        <v>8.3979999999999997</v>
      </c>
      <c r="Y5512">
        <v>8.06</v>
      </c>
      <c r="Z5512" t="s">
        <v>104</v>
      </c>
      <c r="AA5512">
        <v>8.31</v>
      </c>
      <c r="AB5512">
        <v>8.41</v>
      </c>
      <c r="AC5512">
        <v>8.6</v>
      </c>
      <c r="AD5512">
        <v>9.32</v>
      </c>
      <c r="AE5512">
        <v>9.48</v>
      </c>
      <c r="AF5512" t="s">
        <v>7927</v>
      </c>
      <c r="AG5512" t="s">
        <v>7927</v>
      </c>
      <c r="AH5512" t="s">
        <v>7927</v>
      </c>
      <c r="AI5512" t="s">
        <v>7927</v>
      </c>
      <c r="AJ5512" t="s">
        <v>7927</v>
      </c>
    </row>
    <row r="5513" spans="1:36" x14ac:dyDescent="0.3">
      <c r="A5513" t="s">
        <v>99</v>
      </c>
      <c r="B5513" t="s">
        <v>100</v>
      </c>
      <c r="C5513" t="s">
        <v>65598</v>
      </c>
      <c r="D5513" t="s">
        <v>65599</v>
      </c>
      <c r="E5513">
        <v>4.5</v>
      </c>
      <c r="F5513">
        <v>35.305</v>
      </c>
      <c r="G5513">
        <v>-81.696899999999999</v>
      </c>
      <c r="H5513" t="s">
        <v>1049</v>
      </c>
      <c r="L5513">
        <v>2016</v>
      </c>
      <c r="M5513" t="s">
        <v>65600</v>
      </c>
      <c r="N5513" t="s">
        <v>104</v>
      </c>
      <c r="O5513" t="s">
        <v>105</v>
      </c>
      <c r="P5513" t="s">
        <v>104</v>
      </c>
      <c r="Q5513">
        <v>69343</v>
      </c>
      <c r="R5513">
        <v>2019</v>
      </c>
      <c r="V5513">
        <v>5.19</v>
      </c>
      <c r="W5513">
        <v>8.1820000000000004</v>
      </c>
      <c r="X5513">
        <v>7.62</v>
      </c>
      <c r="Y5513">
        <v>8.06</v>
      </c>
      <c r="Z5513" t="s">
        <v>104</v>
      </c>
      <c r="AE5513">
        <v>9.01</v>
      </c>
      <c r="AF5513" t="s">
        <v>43</v>
      </c>
      <c r="AG5513" t="s">
        <v>43</v>
      </c>
      <c r="AH5513" t="s">
        <v>43</v>
      </c>
      <c r="AI5513" t="s">
        <v>43</v>
      </c>
      <c r="AJ5513" t="s">
        <v>7927</v>
      </c>
    </row>
    <row r="5514" spans="1:36" x14ac:dyDescent="0.3">
      <c r="A5514" t="s">
        <v>99</v>
      </c>
      <c r="B5514" t="s">
        <v>100</v>
      </c>
      <c r="C5514" t="s">
        <v>17048</v>
      </c>
      <c r="D5514" t="s">
        <v>17049</v>
      </c>
      <c r="E5514">
        <v>135</v>
      </c>
      <c r="F5514">
        <v>40.460700000000003</v>
      </c>
      <c r="G5514">
        <v>-74.327200000000005</v>
      </c>
      <c r="H5514" t="s">
        <v>58</v>
      </c>
      <c r="I5514" t="s">
        <v>110</v>
      </c>
      <c r="L5514">
        <v>1991</v>
      </c>
      <c r="M5514" t="s">
        <v>17050</v>
      </c>
      <c r="N5514" t="s">
        <v>104</v>
      </c>
      <c r="O5514" t="s">
        <v>105</v>
      </c>
      <c r="P5514" t="s">
        <v>104</v>
      </c>
      <c r="Q5514">
        <v>28560</v>
      </c>
      <c r="R5514">
        <v>2019</v>
      </c>
      <c r="S5514">
        <v>0</v>
      </c>
      <c r="T5514">
        <v>66.087999999999994</v>
      </c>
      <c r="U5514">
        <v>45.622999999999998</v>
      </c>
      <c r="V5514">
        <v>0</v>
      </c>
      <c r="W5514">
        <v>0</v>
      </c>
      <c r="X5514">
        <v>0</v>
      </c>
      <c r="Y5514">
        <v>8.0589999999999993</v>
      </c>
      <c r="Z5514" t="s">
        <v>104</v>
      </c>
      <c r="AE5514">
        <v>476.07</v>
      </c>
      <c r="AF5514" t="s">
        <v>43</v>
      </c>
      <c r="AG5514" t="s">
        <v>43</v>
      </c>
      <c r="AH5514" t="s">
        <v>43</v>
      </c>
      <c r="AI5514" t="s">
        <v>43</v>
      </c>
      <c r="AJ5514" t="s">
        <v>44</v>
      </c>
    </row>
    <row r="5515" spans="1:36" x14ac:dyDescent="0.3">
      <c r="A5515" t="s">
        <v>99</v>
      </c>
      <c r="B5515" t="s">
        <v>100</v>
      </c>
      <c r="C5515" t="s">
        <v>65831</v>
      </c>
      <c r="D5515" t="s">
        <v>65832</v>
      </c>
      <c r="E5515">
        <v>4.4000000000000004</v>
      </c>
      <c r="F5515">
        <v>29.4694</v>
      </c>
      <c r="G5515">
        <v>-98.331900000000005</v>
      </c>
      <c r="H5515" t="s">
        <v>1049</v>
      </c>
      <c r="L5515">
        <v>2014</v>
      </c>
      <c r="M5515" t="s">
        <v>30926</v>
      </c>
      <c r="N5515" t="s">
        <v>104</v>
      </c>
      <c r="O5515" t="s">
        <v>105</v>
      </c>
      <c r="P5515" t="s">
        <v>104</v>
      </c>
      <c r="R5515">
        <v>2019</v>
      </c>
      <c r="T5515">
        <v>7.7089999999999996</v>
      </c>
      <c r="U5515">
        <v>8.1780000000000008</v>
      </c>
      <c r="V5515">
        <v>4.2969999999999997</v>
      </c>
      <c r="W5515">
        <v>8.6080000000000005</v>
      </c>
      <c r="X5515">
        <v>7.2069999999999999</v>
      </c>
      <c r="Y5515">
        <v>8.0570000000000004</v>
      </c>
      <c r="Z5515" t="s">
        <v>104</v>
      </c>
      <c r="AC5515">
        <v>8.24</v>
      </c>
      <c r="AD5515">
        <v>7.37</v>
      </c>
      <c r="AE5515">
        <v>9.33</v>
      </c>
      <c r="AF5515" t="s">
        <v>43</v>
      </c>
      <c r="AG5515" t="s">
        <v>43</v>
      </c>
      <c r="AH5515" t="s">
        <v>7927</v>
      </c>
      <c r="AI5515" t="s">
        <v>7927</v>
      </c>
      <c r="AJ5515" t="s">
        <v>7927</v>
      </c>
    </row>
    <row r="5516" spans="1:36" x14ac:dyDescent="0.3">
      <c r="A5516" t="s">
        <v>99</v>
      </c>
      <c r="B5516" t="s">
        <v>100</v>
      </c>
      <c r="C5516" t="s">
        <v>60547</v>
      </c>
      <c r="D5516" t="s">
        <v>60548</v>
      </c>
      <c r="E5516">
        <v>5.4</v>
      </c>
      <c r="F5516">
        <v>40.472999999999999</v>
      </c>
      <c r="G5516">
        <v>-86.146000000000001</v>
      </c>
      <c r="H5516" t="s">
        <v>1049</v>
      </c>
      <c r="L5516">
        <v>2017</v>
      </c>
      <c r="M5516" t="s">
        <v>60547</v>
      </c>
      <c r="N5516" t="s">
        <v>104</v>
      </c>
      <c r="O5516" t="s">
        <v>105</v>
      </c>
      <c r="P5516" t="s">
        <v>104</v>
      </c>
      <c r="R5516">
        <v>2019</v>
      </c>
      <c r="V5516">
        <v>0.29399999999999998</v>
      </c>
      <c r="W5516">
        <v>8.7149999999999999</v>
      </c>
      <c r="X5516">
        <v>8.2629999999999999</v>
      </c>
      <c r="Y5516">
        <v>8.048</v>
      </c>
      <c r="Z5516" t="s">
        <v>104</v>
      </c>
      <c r="AE5516">
        <v>8.7899999999999991</v>
      </c>
      <c r="AF5516" t="s">
        <v>43</v>
      </c>
      <c r="AG5516" t="s">
        <v>43</v>
      </c>
      <c r="AH5516" t="s">
        <v>43</v>
      </c>
      <c r="AI5516" t="s">
        <v>43</v>
      </c>
      <c r="AJ5516" t="s">
        <v>44</v>
      </c>
    </row>
    <row r="5517" spans="1:36" x14ac:dyDescent="0.3">
      <c r="A5517" t="s">
        <v>99</v>
      </c>
      <c r="B5517" t="s">
        <v>100</v>
      </c>
      <c r="C5517" t="s">
        <v>19443</v>
      </c>
      <c r="D5517" t="s">
        <v>19444</v>
      </c>
      <c r="E5517">
        <v>100.8</v>
      </c>
      <c r="F5517">
        <v>40.092199999999998</v>
      </c>
      <c r="G5517">
        <v>-104.79600000000001</v>
      </c>
      <c r="H5517" t="s">
        <v>58</v>
      </c>
      <c r="I5517" t="s">
        <v>110</v>
      </c>
      <c r="L5517">
        <v>1972</v>
      </c>
      <c r="M5517" t="s">
        <v>2101</v>
      </c>
      <c r="N5517" t="s">
        <v>104</v>
      </c>
      <c r="O5517" t="s">
        <v>105</v>
      </c>
      <c r="P5517" t="s">
        <v>104</v>
      </c>
      <c r="Q5517">
        <v>30850</v>
      </c>
      <c r="R5517">
        <v>2019</v>
      </c>
      <c r="S5517">
        <v>6.0990000000000002</v>
      </c>
      <c r="T5517">
        <v>2.798</v>
      </c>
      <c r="U5517">
        <v>3.202</v>
      </c>
      <c r="V5517">
        <v>2.161</v>
      </c>
      <c r="W5517">
        <v>1.3340000000000001</v>
      </c>
      <c r="X5517">
        <v>2.7370000000000001</v>
      </c>
      <c r="Y5517">
        <v>8.0470000000000006</v>
      </c>
      <c r="Z5517" t="s">
        <v>104</v>
      </c>
      <c r="AE5517">
        <v>355.47</v>
      </c>
      <c r="AF5517" t="s">
        <v>43</v>
      </c>
      <c r="AG5517" t="s">
        <v>43</v>
      </c>
      <c r="AH5517" t="s">
        <v>43</v>
      </c>
      <c r="AI5517" t="s">
        <v>43</v>
      </c>
      <c r="AJ5517" t="s">
        <v>44</v>
      </c>
    </row>
    <row r="5518" spans="1:36" x14ac:dyDescent="0.3">
      <c r="A5518" t="s">
        <v>99</v>
      </c>
      <c r="B5518" t="s">
        <v>100</v>
      </c>
      <c r="C5518" t="s">
        <v>62972</v>
      </c>
      <c r="D5518" t="s">
        <v>62973</v>
      </c>
      <c r="E5518">
        <v>5</v>
      </c>
      <c r="F5518">
        <v>40.646700000000003</v>
      </c>
      <c r="G5518">
        <v>-123.498</v>
      </c>
      <c r="H5518" t="s">
        <v>40</v>
      </c>
      <c r="L5518">
        <v>1987</v>
      </c>
      <c r="M5518" t="s">
        <v>62974</v>
      </c>
      <c r="N5518" t="s">
        <v>104</v>
      </c>
      <c r="O5518" t="s">
        <v>105</v>
      </c>
      <c r="P5518" t="s">
        <v>104</v>
      </c>
      <c r="R5518">
        <v>2019</v>
      </c>
      <c r="S5518">
        <v>2.601</v>
      </c>
      <c r="T5518">
        <v>2.6309999999999998</v>
      </c>
      <c r="U5518">
        <v>3.3650000000000002</v>
      </c>
      <c r="V5518">
        <v>10.436</v>
      </c>
      <c r="W5518">
        <v>10.438000000000001</v>
      </c>
      <c r="X5518">
        <v>6.3274299999999997</v>
      </c>
      <c r="Y5518">
        <v>8.0419999999999998</v>
      </c>
      <c r="Z5518" t="s">
        <v>104</v>
      </c>
      <c r="AA5518">
        <v>16.170000000000002</v>
      </c>
      <c r="AB5518">
        <v>16.32</v>
      </c>
      <c r="AC5518">
        <v>16.82</v>
      </c>
      <c r="AD5518">
        <v>19.690000000000001</v>
      </c>
      <c r="AE5518">
        <v>17.18</v>
      </c>
      <c r="AF5518" t="s">
        <v>49</v>
      </c>
      <c r="AG5518" t="s">
        <v>49</v>
      </c>
      <c r="AH5518" t="s">
        <v>49</v>
      </c>
      <c r="AI5518" t="s">
        <v>49</v>
      </c>
      <c r="AJ5518" t="s">
        <v>49</v>
      </c>
    </row>
    <row r="5519" spans="1:36" x14ac:dyDescent="0.3">
      <c r="A5519" t="s">
        <v>99</v>
      </c>
      <c r="B5519" t="s">
        <v>100</v>
      </c>
      <c r="C5519" t="s">
        <v>80437</v>
      </c>
      <c r="D5519" t="s">
        <v>80438</v>
      </c>
      <c r="E5519">
        <v>1.3</v>
      </c>
      <c r="F5519">
        <v>43.324100000000001</v>
      </c>
      <c r="G5519">
        <v>-76.418999999999997</v>
      </c>
      <c r="H5519" t="s">
        <v>40</v>
      </c>
      <c r="L5519">
        <v>1925.538462</v>
      </c>
      <c r="M5519" t="s">
        <v>25334</v>
      </c>
      <c r="N5519" t="s">
        <v>104</v>
      </c>
      <c r="O5519" t="s">
        <v>105</v>
      </c>
      <c r="P5519" t="s">
        <v>104</v>
      </c>
      <c r="R5519">
        <v>2019</v>
      </c>
      <c r="S5519">
        <v>2.278</v>
      </c>
      <c r="V5519">
        <v>0</v>
      </c>
      <c r="W5519">
        <v>0</v>
      </c>
      <c r="X5519">
        <v>6.375</v>
      </c>
      <c r="Y5519">
        <v>8.0419999999999998</v>
      </c>
      <c r="Z5519" t="s">
        <v>104</v>
      </c>
      <c r="AA5519">
        <v>3.85</v>
      </c>
      <c r="AB5519">
        <v>4.16</v>
      </c>
      <c r="AC5519">
        <v>4.07</v>
      </c>
      <c r="AD5519">
        <v>4.16</v>
      </c>
      <c r="AE5519">
        <v>3.88</v>
      </c>
      <c r="AF5519" t="s">
        <v>49</v>
      </c>
      <c r="AG5519" t="s">
        <v>49</v>
      </c>
      <c r="AH5519" t="s">
        <v>49</v>
      </c>
      <c r="AI5519" t="s">
        <v>49</v>
      </c>
      <c r="AJ5519" t="s">
        <v>49</v>
      </c>
    </row>
    <row r="5520" spans="1:36" x14ac:dyDescent="0.3">
      <c r="A5520" t="s">
        <v>99</v>
      </c>
      <c r="B5520" t="s">
        <v>100</v>
      </c>
      <c r="C5520" t="s">
        <v>63387</v>
      </c>
      <c r="D5520" t="s">
        <v>63388</v>
      </c>
      <c r="E5520">
        <v>5</v>
      </c>
      <c r="F5520">
        <v>34.764400000000002</v>
      </c>
      <c r="G5520">
        <v>-79.442999999999998</v>
      </c>
      <c r="H5520" t="s">
        <v>1049</v>
      </c>
      <c r="L5520">
        <v>2016</v>
      </c>
      <c r="M5520" t="s">
        <v>63389</v>
      </c>
      <c r="N5520" t="s">
        <v>104</v>
      </c>
      <c r="O5520" t="s">
        <v>105</v>
      </c>
      <c r="P5520" t="s">
        <v>104</v>
      </c>
      <c r="Q5520">
        <v>60377</v>
      </c>
      <c r="R5520">
        <v>2019</v>
      </c>
      <c r="V5520">
        <v>10.162000000000001</v>
      </c>
      <c r="W5520">
        <v>10.082000000000001</v>
      </c>
      <c r="X5520">
        <v>9.327</v>
      </c>
      <c r="Y5520">
        <v>8.032</v>
      </c>
      <c r="Z5520" t="s">
        <v>104</v>
      </c>
      <c r="AE5520">
        <v>10.199999999999999</v>
      </c>
      <c r="AF5520" t="s">
        <v>43</v>
      </c>
      <c r="AG5520" t="s">
        <v>43</v>
      </c>
      <c r="AH5520" t="s">
        <v>43</v>
      </c>
      <c r="AI5520" t="s">
        <v>43</v>
      </c>
      <c r="AJ5520" t="s">
        <v>7927</v>
      </c>
    </row>
    <row r="5521" spans="1:36" x14ac:dyDescent="0.3">
      <c r="A5521" t="s">
        <v>99</v>
      </c>
      <c r="B5521" t="s">
        <v>100</v>
      </c>
      <c r="C5521" t="s">
        <v>64041</v>
      </c>
      <c r="D5521" t="s">
        <v>64042</v>
      </c>
      <c r="E5521">
        <v>5</v>
      </c>
      <c r="F5521">
        <v>35.801099999999998</v>
      </c>
      <c r="G5521">
        <v>-77.063100000000006</v>
      </c>
      <c r="H5521" t="s">
        <v>1049</v>
      </c>
      <c r="L5521">
        <v>2015</v>
      </c>
      <c r="M5521" t="s">
        <v>64043</v>
      </c>
      <c r="N5521" t="s">
        <v>104</v>
      </c>
      <c r="O5521" t="s">
        <v>105</v>
      </c>
      <c r="P5521" t="s">
        <v>104</v>
      </c>
      <c r="R5521">
        <v>2019</v>
      </c>
      <c r="T5521">
        <v>0.31977</v>
      </c>
      <c r="U5521">
        <v>9.2530000000000001</v>
      </c>
      <c r="V5521">
        <v>10.170999999999999</v>
      </c>
      <c r="W5521">
        <v>9.8879999999999999</v>
      </c>
      <c r="X5521">
        <v>9.0220000000000002</v>
      </c>
      <c r="Y5521">
        <v>8.0299999999999994</v>
      </c>
      <c r="Z5521" t="s">
        <v>104</v>
      </c>
      <c r="AD5521">
        <v>9.0500000000000007</v>
      </c>
      <c r="AE5521">
        <v>9.15</v>
      </c>
      <c r="AF5521" t="s">
        <v>43</v>
      </c>
      <c r="AG5521" t="s">
        <v>43</v>
      </c>
      <c r="AH5521" t="s">
        <v>43</v>
      </c>
      <c r="AI5521" t="s">
        <v>7927</v>
      </c>
      <c r="AJ5521" t="s">
        <v>7927</v>
      </c>
    </row>
    <row r="5522" spans="1:36" x14ac:dyDescent="0.3">
      <c r="A5522" t="s">
        <v>99</v>
      </c>
      <c r="B5522" t="s">
        <v>100</v>
      </c>
      <c r="C5522" t="s">
        <v>67999</v>
      </c>
      <c r="D5522" t="s">
        <v>68000</v>
      </c>
      <c r="E5522">
        <v>3.7</v>
      </c>
      <c r="F5522">
        <v>47.549700000000001</v>
      </c>
      <c r="G5522">
        <v>-121.7105</v>
      </c>
      <c r="H5522" t="s">
        <v>40</v>
      </c>
      <c r="L5522">
        <v>1994</v>
      </c>
      <c r="M5522" t="s">
        <v>68001</v>
      </c>
      <c r="N5522" t="s">
        <v>104</v>
      </c>
      <c r="O5522" t="s">
        <v>105</v>
      </c>
      <c r="P5522" t="s">
        <v>104</v>
      </c>
      <c r="Q5522">
        <v>14593</v>
      </c>
      <c r="R5522">
        <v>2019</v>
      </c>
      <c r="S5522">
        <v>12.843999999999999</v>
      </c>
      <c r="T5522">
        <v>14.093640000000001</v>
      </c>
      <c r="U5522">
        <v>6.3890000000000002</v>
      </c>
      <c r="V5522">
        <v>12.276</v>
      </c>
      <c r="W5522">
        <v>11.417</v>
      </c>
      <c r="X5522">
        <v>11.824</v>
      </c>
      <c r="Y5522">
        <v>8.0299999999999994</v>
      </c>
      <c r="Z5522" t="s">
        <v>104</v>
      </c>
      <c r="AA5522">
        <v>12.94</v>
      </c>
      <c r="AB5522">
        <v>13.64</v>
      </c>
      <c r="AC5522">
        <v>12.87</v>
      </c>
      <c r="AD5522">
        <v>13.07</v>
      </c>
      <c r="AE5522">
        <v>11.96</v>
      </c>
      <c r="AF5522" t="s">
        <v>49</v>
      </c>
      <c r="AG5522" t="s">
        <v>49</v>
      </c>
      <c r="AH5522" t="s">
        <v>49</v>
      </c>
      <c r="AI5522" t="s">
        <v>49</v>
      </c>
      <c r="AJ5522" t="s">
        <v>49</v>
      </c>
    </row>
    <row r="5523" spans="1:36" x14ac:dyDescent="0.3">
      <c r="A5523" t="s">
        <v>99</v>
      </c>
      <c r="B5523" t="s">
        <v>100</v>
      </c>
      <c r="C5523" t="s">
        <v>63155</v>
      </c>
      <c r="D5523" t="s">
        <v>63156</v>
      </c>
      <c r="E5523">
        <v>5</v>
      </c>
      <c r="F5523">
        <v>34.960099999999997</v>
      </c>
      <c r="G5523">
        <v>-77.980400000000003</v>
      </c>
      <c r="H5523" t="s">
        <v>1049</v>
      </c>
      <c r="L5523">
        <v>2014</v>
      </c>
      <c r="M5523" t="s">
        <v>60511</v>
      </c>
      <c r="N5523" t="s">
        <v>104</v>
      </c>
      <c r="O5523" t="s">
        <v>105</v>
      </c>
      <c r="P5523" t="s">
        <v>104</v>
      </c>
      <c r="Q5523">
        <v>67701</v>
      </c>
      <c r="R5523">
        <v>2019</v>
      </c>
      <c r="V5523">
        <v>9.24</v>
      </c>
      <c r="W5523">
        <v>9.0920000000000005</v>
      </c>
      <c r="X5523">
        <v>8.0559999999999992</v>
      </c>
      <c r="Y5523">
        <v>8.0259999999999998</v>
      </c>
      <c r="Z5523" t="s">
        <v>104</v>
      </c>
      <c r="AC5523">
        <v>8.41</v>
      </c>
      <c r="AD5523">
        <v>9.4</v>
      </c>
      <c r="AE5523">
        <v>9.0500000000000007</v>
      </c>
      <c r="AF5523" t="s">
        <v>43</v>
      </c>
      <c r="AG5523" t="s">
        <v>43</v>
      </c>
      <c r="AH5523" t="s">
        <v>7927</v>
      </c>
      <c r="AI5523" t="s">
        <v>7927</v>
      </c>
      <c r="AJ5523" t="s">
        <v>7927</v>
      </c>
    </row>
    <row r="5524" spans="1:36" x14ac:dyDescent="0.3">
      <c r="A5524" t="s">
        <v>99</v>
      </c>
      <c r="B5524" t="s">
        <v>100</v>
      </c>
      <c r="C5524" t="s">
        <v>63329</v>
      </c>
      <c r="D5524" t="s">
        <v>63330</v>
      </c>
      <c r="E5524">
        <v>5</v>
      </c>
      <c r="F5524">
        <v>40.063699999999997</v>
      </c>
      <c r="G5524">
        <v>-74.582400000000007</v>
      </c>
      <c r="H5524" t="s">
        <v>1049</v>
      </c>
      <c r="L5524">
        <v>2014</v>
      </c>
      <c r="M5524" t="s">
        <v>48879</v>
      </c>
      <c r="N5524" t="s">
        <v>104</v>
      </c>
      <c r="O5524" t="s">
        <v>105</v>
      </c>
      <c r="P5524" t="s">
        <v>104</v>
      </c>
      <c r="R5524">
        <v>2019</v>
      </c>
      <c r="T5524">
        <v>1.3660000000000001</v>
      </c>
      <c r="U5524">
        <v>8.3550000000000004</v>
      </c>
      <c r="V5524">
        <v>8.532</v>
      </c>
      <c r="W5524">
        <v>7.9039999999999999</v>
      </c>
      <c r="X5524">
        <v>7.6680000000000001</v>
      </c>
      <c r="Y5524">
        <v>8.0259999999999998</v>
      </c>
      <c r="Z5524" t="s">
        <v>104</v>
      </c>
      <c r="AC5524">
        <v>8.0399999999999991</v>
      </c>
      <c r="AD5524">
        <v>8.0500000000000007</v>
      </c>
      <c r="AE5524">
        <v>8.18</v>
      </c>
      <c r="AF5524" t="s">
        <v>43</v>
      </c>
      <c r="AG5524" t="s">
        <v>43</v>
      </c>
      <c r="AH5524" t="s">
        <v>7927</v>
      </c>
      <c r="AI5524" t="s">
        <v>7927</v>
      </c>
      <c r="AJ5524" t="s">
        <v>7927</v>
      </c>
    </row>
    <row r="5525" spans="1:36" x14ac:dyDescent="0.3">
      <c r="A5525" t="s">
        <v>99</v>
      </c>
      <c r="B5525" t="s">
        <v>100</v>
      </c>
      <c r="C5525" t="s">
        <v>63568</v>
      </c>
      <c r="D5525" t="s">
        <v>63569</v>
      </c>
      <c r="E5525">
        <v>5</v>
      </c>
      <c r="F5525">
        <v>44.457900000000002</v>
      </c>
      <c r="G5525">
        <v>-93.124600000000001</v>
      </c>
      <c r="H5525" t="s">
        <v>1049</v>
      </c>
      <c r="L5525">
        <v>2018</v>
      </c>
      <c r="M5525" t="s">
        <v>63570</v>
      </c>
      <c r="N5525" t="s">
        <v>104</v>
      </c>
      <c r="O5525" t="s">
        <v>105</v>
      </c>
      <c r="P5525" t="s">
        <v>104</v>
      </c>
      <c r="R5525">
        <v>2019</v>
      </c>
      <c r="W5525">
        <v>0.19400000000000001</v>
      </c>
      <c r="X5525">
        <v>7.8979999999999997</v>
      </c>
      <c r="Y5525">
        <v>8.0229999999999997</v>
      </c>
      <c r="Z5525" t="s">
        <v>104</v>
      </c>
      <c r="AE5525">
        <v>8.14</v>
      </c>
      <c r="AF5525" t="s">
        <v>43</v>
      </c>
      <c r="AG5525" t="s">
        <v>43</v>
      </c>
      <c r="AH5525" t="s">
        <v>43</v>
      </c>
      <c r="AI5525" t="s">
        <v>43</v>
      </c>
      <c r="AJ5525" t="s">
        <v>44</v>
      </c>
    </row>
    <row r="5526" spans="1:36" x14ac:dyDescent="0.3">
      <c r="A5526" t="s">
        <v>99</v>
      </c>
      <c r="B5526" t="s">
        <v>100</v>
      </c>
      <c r="C5526" t="s">
        <v>63634</v>
      </c>
      <c r="D5526" t="s">
        <v>63635</v>
      </c>
      <c r="E5526">
        <v>5</v>
      </c>
      <c r="F5526">
        <v>45.6434</v>
      </c>
      <c r="G5526">
        <v>-95.526200000000003</v>
      </c>
      <c r="H5526" t="s">
        <v>1049</v>
      </c>
      <c r="L5526">
        <v>2018</v>
      </c>
      <c r="M5526" t="s">
        <v>22296</v>
      </c>
      <c r="N5526" t="s">
        <v>104</v>
      </c>
      <c r="O5526" t="s">
        <v>105</v>
      </c>
      <c r="P5526" t="s">
        <v>104</v>
      </c>
      <c r="R5526">
        <v>2019</v>
      </c>
      <c r="W5526">
        <v>0</v>
      </c>
      <c r="X5526">
        <v>5.3449999999999998</v>
      </c>
      <c r="Y5526">
        <v>8.0190000000000001</v>
      </c>
      <c r="Z5526" t="s">
        <v>104</v>
      </c>
      <c r="AE5526">
        <v>8.14</v>
      </c>
      <c r="AF5526" t="s">
        <v>43</v>
      </c>
      <c r="AG5526" t="s">
        <v>43</v>
      </c>
      <c r="AH5526" t="s">
        <v>43</v>
      </c>
      <c r="AI5526" t="s">
        <v>43</v>
      </c>
      <c r="AJ5526" t="s">
        <v>44</v>
      </c>
    </row>
    <row r="5527" spans="1:36" x14ac:dyDescent="0.3">
      <c r="A5527" t="s">
        <v>99</v>
      </c>
      <c r="B5527" t="s">
        <v>100</v>
      </c>
      <c r="C5527" t="s">
        <v>63005</v>
      </c>
      <c r="D5527" t="s">
        <v>63006</v>
      </c>
      <c r="E5527">
        <v>5</v>
      </c>
      <c r="F5527">
        <v>36.260599999999997</v>
      </c>
      <c r="G5527">
        <v>-77.076400000000007</v>
      </c>
      <c r="H5527" t="s">
        <v>1049</v>
      </c>
      <c r="L5527">
        <v>2016</v>
      </c>
      <c r="M5527" t="s">
        <v>41909</v>
      </c>
      <c r="N5527" t="s">
        <v>104</v>
      </c>
      <c r="O5527" t="s">
        <v>105</v>
      </c>
      <c r="P5527" t="s">
        <v>104</v>
      </c>
      <c r="Q5527">
        <v>69581</v>
      </c>
      <c r="R5527">
        <v>2019</v>
      </c>
      <c r="U5527">
        <v>0</v>
      </c>
      <c r="V5527">
        <v>5.4560000000000004</v>
      </c>
      <c r="W5527">
        <v>5.64</v>
      </c>
      <c r="X5527">
        <v>7.835</v>
      </c>
      <c r="Y5527">
        <v>8.0180000000000007</v>
      </c>
      <c r="Z5527" t="s">
        <v>104</v>
      </c>
      <c r="AE5527">
        <v>9.1</v>
      </c>
      <c r="AF5527" t="s">
        <v>43</v>
      </c>
      <c r="AG5527" t="s">
        <v>43</v>
      </c>
      <c r="AH5527" t="s">
        <v>43</v>
      </c>
      <c r="AI5527" t="s">
        <v>43</v>
      </c>
      <c r="AJ5527" t="s">
        <v>7927</v>
      </c>
    </row>
    <row r="5528" spans="1:36" x14ac:dyDescent="0.3">
      <c r="A5528" t="s">
        <v>99</v>
      </c>
      <c r="B5528" t="s">
        <v>100</v>
      </c>
      <c r="C5528" t="s">
        <v>65147</v>
      </c>
      <c r="D5528" t="s">
        <v>65148</v>
      </c>
      <c r="E5528">
        <v>4.5999999999999996</v>
      </c>
      <c r="F5528">
        <v>41.593299999999999</v>
      </c>
      <c r="G5528">
        <v>-71.018100000000004</v>
      </c>
      <c r="H5528" t="s">
        <v>1049</v>
      </c>
      <c r="L5528">
        <v>2015</v>
      </c>
      <c r="M5528" t="s">
        <v>65149</v>
      </c>
      <c r="N5528" t="s">
        <v>104</v>
      </c>
      <c r="O5528" t="s">
        <v>105</v>
      </c>
      <c r="P5528" t="s">
        <v>104</v>
      </c>
      <c r="R5528">
        <v>2019</v>
      </c>
      <c r="U5528">
        <v>8.25</v>
      </c>
      <c r="V5528">
        <v>8.5630000000000006</v>
      </c>
      <c r="W5528">
        <v>7.7130000000000001</v>
      </c>
      <c r="X5528">
        <v>7.5579999999999998</v>
      </c>
      <c r="Y5528">
        <v>8.0109999999999992</v>
      </c>
      <c r="Z5528" t="s">
        <v>104</v>
      </c>
      <c r="AD5528">
        <v>7.51</v>
      </c>
      <c r="AE5528">
        <v>7.16</v>
      </c>
      <c r="AF5528" t="s">
        <v>43</v>
      </c>
      <c r="AG5528" t="s">
        <v>43</v>
      </c>
      <c r="AH5528" t="s">
        <v>43</v>
      </c>
      <c r="AI5528" t="s">
        <v>7927</v>
      </c>
      <c r="AJ5528" t="s">
        <v>7927</v>
      </c>
    </row>
    <row r="5529" spans="1:36" x14ac:dyDescent="0.3">
      <c r="A5529" t="s">
        <v>99</v>
      </c>
      <c r="B5529" t="s">
        <v>100</v>
      </c>
      <c r="C5529" t="s">
        <v>63402</v>
      </c>
      <c r="D5529" t="s">
        <v>63403</v>
      </c>
      <c r="E5529">
        <v>5</v>
      </c>
      <c r="F5529">
        <v>35.35</v>
      </c>
      <c r="G5529">
        <v>-77.474999999999994</v>
      </c>
      <c r="H5529" t="s">
        <v>1049</v>
      </c>
      <c r="L5529">
        <v>2013</v>
      </c>
      <c r="M5529" t="s">
        <v>63404</v>
      </c>
      <c r="N5529" t="s">
        <v>104</v>
      </c>
      <c r="O5529" t="s">
        <v>105</v>
      </c>
      <c r="P5529" t="s">
        <v>104</v>
      </c>
      <c r="Q5529">
        <v>67852</v>
      </c>
      <c r="R5529">
        <v>2019</v>
      </c>
      <c r="S5529">
        <v>4.5110000000000001</v>
      </c>
      <c r="T5529">
        <v>8.6419999999999995</v>
      </c>
      <c r="U5529">
        <v>8.4130000000000003</v>
      </c>
      <c r="V5529">
        <v>7.1859999999999999</v>
      </c>
      <c r="W5529">
        <v>8.7550000000000008</v>
      </c>
      <c r="X5529">
        <v>8.093</v>
      </c>
      <c r="Y5529">
        <v>8.0090000000000003</v>
      </c>
      <c r="Z5529" t="s">
        <v>104</v>
      </c>
      <c r="AB5529">
        <v>8.24</v>
      </c>
      <c r="AC5529">
        <v>8.44</v>
      </c>
      <c r="AD5529">
        <v>9.02</v>
      </c>
      <c r="AE5529">
        <v>8.5399999999999991</v>
      </c>
      <c r="AF5529" t="s">
        <v>43</v>
      </c>
      <c r="AG5529" t="s">
        <v>7927</v>
      </c>
      <c r="AH5529" t="s">
        <v>7927</v>
      </c>
      <c r="AI5529" t="s">
        <v>7927</v>
      </c>
      <c r="AJ5529" t="s">
        <v>7927</v>
      </c>
    </row>
    <row r="5530" spans="1:36" x14ac:dyDescent="0.3">
      <c r="A5530" t="s">
        <v>99</v>
      </c>
      <c r="B5530" t="s">
        <v>100</v>
      </c>
      <c r="C5530" t="s">
        <v>21518</v>
      </c>
      <c r="D5530" t="s">
        <v>21519</v>
      </c>
      <c r="E5530">
        <v>85</v>
      </c>
      <c r="F5530">
        <v>38.787599999999998</v>
      </c>
      <c r="G5530">
        <v>-94.277699999999996</v>
      </c>
      <c r="H5530" t="s">
        <v>58</v>
      </c>
      <c r="L5530">
        <v>1981</v>
      </c>
      <c r="M5530" t="s">
        <v>10491</v>
      </c>
      <c r="N5530" t="s">
        <v>104</v>
      </c>
      <c r="O5530" t="s">
        <v>105</v>
      </c>
      <c r="P5530" t="s">
        <v>104</v>
      </c>
      <c r="Q5530">
        <v>35804</v>
      </c>
      <c r="R5530">
        <v>2019</v>
      </c>
      <c r="S5530">
        <v>0.33500000000000002</v>
      </c>
      <c r="T5530">
        <v>8.1319999999999997</v>
      </c>
      <c r="U5530">
        <v>13.308999999999999</v>
      </c>
      <c r="V5530">
        <v>6.93</v>
      </c>
      <c r="W5530">
        <v>4.2729999999999997</v>
      </c>
      <c r="X5530">
        <v>6.5090000000000003</v>
      </c>
      <c r="Y5530">
        <v>8.0069999999999997</v>
      </c>
      <c r="Z5530" t="s">
        <v>104</v>
      </c>
      <c r="AE5530">
        <v>299.75</v>
      </c>
      <c r="AF5530" t="s">
        <v>43</v>
      </c>
      <c r="AG5530" t="s">
        <v>43</v>
      </c>
      <c r="AH5530" t="s">
        <v>43</v>
      </c>
      <c r="AI5530" t="s">
        <v>43</v>
      </c>
      <c r="AJ5530" t="s">
        <v>44</v>
      </c>
    </row>
    <row r="5531" spans="1:36" x14ac:dyDescent="0.3">
      <c r="A5531" t="s">
        <v>99</v>
      </c>
      <c r="B5531" t="s">
        <v>100</v>
      </c>
      <c r="C5531" t="s">
        <v>75769</v>
      </c>
      <c r="D5531" t="s">
        <v>75770</v>
      </c>
      <c r="E5531">
        <v>2</v>
      </c>
      <c r="F5531">
        <v>41.665100000000002</v>
      </c>
      <c r="G5531">
        <v>-72.122100000000003</v>
      </c>
      <c r="H5531" t="s">
        <v>40</v>
      </c>
      <c r="L5531">
        <v>1937</v>
      </c>
      <c r="M5531" t="s">
        <v>32167</v>
      </c>
      <c r="N5531" t="s">
        <v>104</v>
      </c>
      <c r="O5531" t="s">
        <v>105</v>
      </c>
      <c r="P5531" t="s">
        <v>104</v>
      </c>
      <c r="Q5531">
        <v>17283</v>
      </c>
      <c r="R5531">
        <v>2019</v>
      </c>
      <c r="S5531">
        <v>6.7350000000000003</v>
      </c>
      <c r="T5531">
        <v>6.3659999999999997</v>
      </c>
      <c r="U5531">
        <v>4.1349999999999998</v>
      </c>
      <c r="V5531">
        <v>3.383</v>
      </c>
      <c r="W5531">
        <v>2.7E-2</v>
      </c>
      <c r="X5531">
        <v>8.2230000000000008</v>
      </c>
      <c r="Y5531">
        <v>8.0060000000000002</v>
      </c>
      <c r="Z5531" t="s">
        <v>104</v>
      </c>
      <c r="AA5531">
        <v>5.74</v>
      </c>
      <c r="AB5531">
        <v>6.54</v>
      </c>
      <c r="AC5531">
        <v>7.36</v>
      </c>
      <c r="AD5531">
        <v>7.21</v>
      </c>
      <c r="AE5531">
        <v>6.63</v>
      </c>
      <c r="AF5531" t="s">
        <v>49</v>
      </c>
      <c r="AG5531" t="s">
        <v>49</v>
      </c>
      <c r="AH5531" t="s">
        <v>49</v>
      </c>
      <c r="AI5531" t="s">
        <v>49</v>
      </c>
      <c r="AJ5531" t="s">
        <v>49</v>
      </c>
    </row>
    <row r="5532" spans="1:36" x14ac:dyDescent="0.3">
      <c r="A5532" t="s">
        <v>99</v>
      </c>
      <c r="B5532" t="s">
        <v>100</v>
      </c>
      <c r="C5532" t="s">
        <v>69291</v>
      </c>
      <c r="D5532" t="s">
        <v>69292</v>
      </c>
      <c r="E5532">
        <v>3.2</v>
      </c>
      <c r="F5532">
        <v>41.828800000000001</v>
      </c>
      <c r="G5532">
        <v>-74.131900000000002</v>
      </c>
      <c r="H5532" t="s">
        <v>40</v>
      </c>
      <c r="L5532">
        <v>1987</v>
      </c>
      <c r="M5532" t="s">
        <v>39274</v>
      </c>
      <c r="N5532" t="s">
        <v>104</v>
      </c>
      <c r="O5532" t="s">
        <v>105</v>
      </c>
      <c r="P5532" t="s">
        <v>104</v>
      </c>
      <c r="R5532">
        <v>2019</v>
      </c>
      <c r="S5532">
        <v>2.524</v>
      </c>
      <c r="T5532">
        <v>0</v>
      </c>
      <c r="U5532">
        <v>0</v>
      </c>
      <c r="V5532">
        <v>0.14699999999999999</v>
      </c>
      <c r="W5532">
        <v>2.863</v>
      </c>
      <c r="X5532">
        <v>7.62</v>
      </c>
      <c r="Y5532">
        <v>8.0020000000000007</v>
      </c>
      <c r="Z5532" t="s">
        <v>104</v>
      </c>
      <c r="AA5532">
        <v>7.8</v>
      </c>
      <c r="AB5532">
        <v>10.74</v>
      </c>
      <c r="AC5532">
        <v>9.48</v>
      </c>
      <c r="AD5532">
        <v>8.7899999999999991</v>
      </c>
      <c r="AE5532">
        <v>7.69</v>
      </c>
      <c r="AF5532" t="s">
        <v>49</v>
      </c>
      <c r="AG5532" t="s">
        <v>49</v>
      </c>
      <c r="AH5532" t="s">
        <v>49</v>
      </c>
      <c r="AI5532" t="s">
        <v>49</v>
      </c>
      <c r="AJ5532" t="s">
        <v>49</v>
      </c>
    </row>
    <row r="5533" spans="1:36" x14ac:dyDescent="0.3">
      <c r="A5533" t="s">
        <v>99</v>
      </c>
      <c r="B5533" t="s">
        <v>100</v>
      </c>
      <c r="C5533" t="s">
        <v>59870</v>
      </c>
      <c r="D5533" t="s">
        <v>59871</v>
      </c>
      <c r="E5533">
        <v>5.9</v>
      </c>
      <c r="F5533">
        <v>44.085799999999999</v>
      </c>
      <c r="G5533">
        <v>-73.195400000000006</v>
      </c>
      <c r="H5533" t="s">
        <v>1049</v>
      </c>
      <c r="I5533" t="s">
        <v>4168</v>
      </c>
      <c r="L5533">
        <v>2017.169492</v>
      </c>
      <c r="M5533" t="s">
        <v>24016</v>
      </c>
      <c r="N5533" t="s">
        <v>104</v>
      </c>
      <c r="O5533" t="s">
        <v>105</v>
      </c>
      <c r="P5533" t="s">
        <v>104</v>
      </c>
      <c r="R5533">
        <v>2019</v>
      </c>
      <c r="V5533">
        <v>5.7000000000000002E-2</v>
      </c>
      <c r="W5533">
        <v>8.5239999999999991</v>
      </c>
      <c r="X5533">
        <v>8.44</v>
      </c>
      <c r="Y5533">
        <v>8.0009999999999994</v>
      </c>
      <c r="Z5533" t="s">
        <v>104</v>
      </c>
      <c r="AE5533">
        <v>9.61</v>
      </c>
      <c r="AF5533" t="s">
        <v>43</v>
      </c>
      <c r="AG5533" t="s">
        <v>43</v>
      </c>
      <c r="AH5533" t="s">
        <v>43</v>
      </c>
      <c r="AI5533" t="s">
        <v>43</v>
      </c>
      <c r="AJ5533" t="s">
        <v>44</v>
      </c>
    </row>
    <row r="5534" spans="1:36" x14ac:dyDescent="0.3">
      <c r="A5534" t="s">
        <v>99</v>
      </c>
      <c r="B5534" t="s">
        <v>100</v>
      </c>
      <c r="C5534" t="s">
        <v>63479</v>
      </c>
      <c r="D5534" t="s">
        <v>63480</v>
      </c>
      <c r="E5534">
        <v>5</v>
      </c>
      <c r="F5534">
        <v>36.230600000000003</v>
      </c>
      <c r="G5534">
        <v>-78.949600000000004</v>
      </c>
      <c r="H5534" t="s">
        <v>1049</v>
      </c>
      <c r="L5534">
        <v>2014</v>
      </c>
      <c r="M5534" t="s">
        <v>63481</v>
      </c>
      <c r="N5534" t="s">
        <v>104</v>
      </c>
      <c r="O5534" t="s">
        <v>105</v>
      </c>
      <c r="P5534" t="s">
        <v>104</v>
      </c>
      <c r="R5534">
        <v>2019</v>
      </c>
      <c r="T5534">
        <v>5.2329999999999997</v>
      </c>
      <c r="U5534">
        <v>9.0730000000000004</v>
      </c>
      <c r="V5534">
        <v>9.6219999999999999</v>
      </c>
      <c r="W5534">
        <v>9.0589999999999993</v>
      </c>
      <c r="X5534">
        <v>8.4469999999999992</v>
      </c>
      <c r="Y5534">
        <v>8.0009999999999994</v>
      </c>
      <c r="Z5534" t="s">
        <v>104</v>
      </c>
      <c r="AC5534">
        <v>8.7200000000000006</v>
      </c>
      <c r="AD5534">
        <v>9.3699999999999992</v>
      </c>
      <c r="AE5534">
        <v>10.29</v>
      </c>
      <c r="AF5534" t="s">
        <v>43</v>
      </c>
      <c r="AG5534" t="s">
        <v>43</v>
      </c>
      <c r="AH5534" t="s">
        <v>7927</v>
      </c>
      <c r="AI5534" t="s">
        <v>7927</v>
      </c>
      <c r="AJ5534" t="s">
        <v>7927</v>
      </c>
    </row>
    <row r="5535" spans="1:36" x14ac:dyDescent="0.3">
      <c r="A5535" t="s">
        <v>99</v>
      </c>
      <c r="B5535" t="s">
        <v>100</v>
      </c>
      <c r="C5535" t="s">
        <v>24416</v>
      </c>
      <c r="D5535" t="s">
        <v>24417</v>
      </c>
      <c r="E5535">
        <v>60.5</v>
      </c>
      <c r="F5535">
        <v>38.398899999999998</v>
      </c>
      <c r="G5535">
        <v>-121.92400000000001</v>
      </c>
      <c r="H5535" t="s">
        <v>58</v>
      </c>
      <c r="L5535">
        <v>2002</v>
      </c>
      <c r="M5535" t="s">
        <v>16808</v>
      </c>
      <c r="N5535" t="s">
        <v>104</v>
      </c>
      <c r="O5535" t="s">
        <v>105</v>
      </c>
      <c r="P5535" t="s">
        <v>104</v>
      </c>
      <c r="Q5535">
        <v>55128</v>
      </c>
      <c r="R5535">
        <v>2019</v>
      </c>
      <c r="S5535">
        <v>7.0970000000000004</v>
      </c>
      <c r="T5535">
        <v>13.068</v>
      </c>
      <c r="U5535">
        <v>18.259</v>
      </c>
      <c r="V5535">
        <v>13.757999999999999</v>
      </c>
      <c r="W5535">
        <v>9.34</v>
      </c>
      <c r="X5535">
        <v>11.34</v>
      </c>
      <c r="Y5535">
        <v>7.9969999999999999</v>
      </c>
      <c r="Z5535" t="s">
        <v>104</v>
      </c>
      <c r="AE5535">
        <v>213.35</v>
      </c>
      <c r="AF5535" t="s">
        <v>43</v>
      </c>
      <c r="AG5535" t="s">
        <v>43</v>
      </c>
      <c r="AH5535" t="s">
        <v>43</v>
      </c>
      <c r="AI5535" t="s">
        <v>43</v>
      </c>
      <c r="AJ5535" t="s">
        <v>44</v>
      </c>
    </row>
    <row r="5536" spans="1:36" x14ac:dyDescent="0.3">
      <c r="A5536" t="s">
        <v>99</v>
      </c>
      <c r="B5536" t="s">
        <v>100</v>
      </c>
      <c r="C5536" t="s">
        <v>63606</v>
      </c>
      <c r="D5536" t="s">
        <v>63607</v>
      </c>
      <c r="E5536">
        <v>5</v>
      </c>
      <c r="F5536">
        <v>39.835799999999999</v>
      </c>
      <c r="G5536">
        <v>-75.222499999999997</v>
      </c>
      <c r="H5536" t="s">
        <v>1049</v>
      </c>
      <c r="L5536">
        <v>2011</v>
      </c>
      <c r="M5536" t="s">
        <v>63608</v>
      </c>
      <c r="N5536" t="s">
        <v>104</v>
      </c>
      <c r="O5536" t="s">
        <v>105</v>
      </c>
      <c r="P5536" t="s">
        <v>104</v>
      </c>
      <c r="R5536">
        <v>2019</v>
      </c>
      <c r="S5536">
        <v>8.1379999999999999</v>
      </c>
      <c r="T5536">
        <v>8.02</v>
      </c>
      <c r="U5536">
        <v>8.3330000000000002</v>
      </c>
      <c r="V5536">
        <v>8.3070000000000004</v>
      </c>
      <c r="W5536">
        <v>7.9710000000000001</v>
      </c>
      <c r="X5536">
        <v>7.49</v>
      </c>
      <c r="Y5536">
        <v>7.9969999999999999</v>
      </c>
      <c r="Z5536" t="s">
        <v>104</v>
      </c>
      <c r="AA5536">
        <v>8.02</v>
      </c>
      <c r="AB5536">
        <v>7.99</v>
      </c>
      <c r="AC5536">
        <v>8.42</v>
      </c>
      <c r="AD5536">
        <v>7.64</v>
      </c>
      <c r="AE5536">
        <v>7.36</v>
      </c>
      <c r="AF5536" t="s">
        <v>7927</v>
      </c>
      <c r="AG5536" t="s">
        <v>7927</v>
      </c>
      <c r="AH5536" t="s">
        <v>7927</v>
      </c>
      <c r="AI5536" t="s">
        <v>7927</v>
      </c>
      <c r="AJ5536" t="s">
        <v>7927</v>
      </c>
    </row>
    <row r="5537" spans="1:36" x14ac:dyDescent="0.3">
      <c r="A5537" t="s">
        <v>99</v>
      </c>
      <c r="B5537" t="s">
        <v>100</v>
      </c>
      <c r="C5537" t="s">
        <v>60867</v>
      </c>
      <c r="D5537" t="s">
        <v>60868</v>
      </c>
      <c r="E5537">
        <v>5.2</v>
      </c>
      <c r="F5537">
        <v>40.2361</v>
      </c>
      <c r="G5537">
        <v>-74.321399999999997</v>
      </c>
      <c r="H5537" t="s">
        <v>1049</v>
      </c>
      <c r="L5537">
        <v>2014</v>
      </c>
      <c r="M5537" t="s">
        <v>59655</v>
      </c>
      <c r="N5537" t="s">
        <v>104</v>
      </c>
      <c r="O5537" t="s">
        <v>105</v>
      </c>
      <c r="P5537" t="s">
        <v>104</v>
      </c>
      <c r="Q5537">
        <v>68323</v>
      </c>
      <c r="R5537">
        <v>2019</v>
      </c>
      <c r="T5537">
        <v>3.7999999999999999E-2</v>
      </c>
      <c r="U5537">
        <v>8.4960000000000004</v>
      </c>
      <c r="V5537">
        <v>8.48</v>
      </c>
      <c r="W5537">
        <v>7.9039999999999999</v>
      </c>
      <c r="X5537">
        <v>7.52</v>
      </c>
      <c r="Y5537">
        <v>7.9909999999999997</v>
      </c>
      <c r="Z5537" t="s">
        <v>104</v>
      </c>
      <c r="AC5537">
        <v>8.66</v>
      </c>
      <c r="AD5537">
        <v>8.3699999999999992</v>
      </c>
      <c r="AE5537">
        <v>8.5</v>
      </c>
      <c r="AF5537" t="s">
        <v>43</v>
      </c>
      <c r="AG5537" t="s">
        <v>43</v>
      </c>
      <c r="AH5537" t="s">
        <v>7927</v>
      </c>
      <c r="AI5537" t="s">
        <v>7927</v>
      </c>
      <c r="AJ5537" t="s">
        <v>7927</v>
      </c>
    </row>
    <row r="5538" spans="1:36" x14ac:dyDescent="0.3">
      <c r="A5538" t="s">
        <v>99</v>
      </c>
      <c r="B5538" t="s">
        <v>100</v>
      </c>
      <c r="C5538" t="s">
        <v>63694</v>
      </c>
      <c r="D5538" t="s">
        <v>63695</v>
      </c>
      <c r="E5538">
        <v>5</v>
      </c>
      <c r="F5538">
        <v>45.458599999999997</v>
      </c>
      <c r="G5538">
        <v>-94.513800000000003</v>
      </c>
      <c r="H5538" t="s">
        <v>1049</v>
      </c>
      <c r="L5538">
        <v>2018</v>
      </c>
      <c r="M5538" t="s">
        <v>58008</v>
      </c>
      <c r="N5538" t="s">
        <v>104</v>
      </c>
      <c r="O5538" t="s">
        <v>105</v>
      </c>
      <c r="P5538" t="s">
        <v>104</v>
      </c>
      <c r="R5538">
        <v>2019</v>
      </c>
      <c r="W5538">
        <v>0.56999999999999995</v>
      </c>
      <c r="X5538">
        <v>7.7850000000000001</v>
      </c>
      <c r="Y5538">
        <v>7.9909999999999997</v>
      </c>
      <c r="Z5538" t="s">
        <v>104</v>
      </c>
      <c r="AE5538">
        <v>8.14</v>
      </c>
      <c r="AF5538" t="s">
        <v>43</v>
      </c>
      <c r="AG5538" t="s">
        <v>43</v>
      </c>
      <c r="AH5538" t="s">
        <v>43</v>
      </c>
      <c r="AI5538" t="s">
        <v>43</v>
      </c>
      <c r="AJ5538" t="s">
        <v>44</v>
      </c>
    </row>
    <row r="5539" spans="1:36" x14ac:dyDescent="0.3">
      <c r="A5539" t="s">
        <v>99</v>
      </c>
      <c r="B5539" t="s">
        <v>100</v>
      </c>
      <c r="C5539" t="s">
        <v>63396</v>
      </c>
      <c r="D5539" t="s">
        <v>63397</v>
      </c>
      <c r="E5539">
        <v>5</v>
      </c>
      <c r="F5539">
        <v>44.081000000000003</v>
      </c>
      <c r="G5539">
        <v>-93.285899999999998</v>
      </c>
      <c r="H5539" t="s">
        <v>1049</v>
      </c>
      <c r="L5539">
        <v>2017</v>
      </c>
      <c r="M5539" t="s">
        <v>63398</v>
      </c>
      <c r="N5539" t="s">
        <v>104</v>
      </c>
      <c r="O5539" t="s">
        <v>105</v>
      </c>
      <c r="P5539" t="s">
        <v>104</v>
      </c>
      <c r="R5539">
        <v>2019</v>
      </c>
      <c r="W5539">
        <v>3.7650000000000001</v>
      </c>
      <c r="X5539">
        <v>8.4429999999999996</v>
      </c>
      <c r="Y5539">
        <v>7.9889999999999999</v>
      </c>
      <c r="Z5539" t="s">
        <v>104</v>
      </c>
      <c r="AE5539">
        <v>8.14</v>
      </c>
      <c r="AF5539" t="s">
        <v>43</v>
      </c>
      <c r="AG5539" t="s">
        <v>43</v>
      </c>
      <c r="AH5539" t="s">
        <v>43</v>
      </c>
      <c r="AI5539" t="s">
        <v>43</v>
      </c>
      <c r="AJ5539" t="s">
        <v>44</v>
      </c>
    </row>
    <row r="5540" spans="1:36" x14ac:dyDescent="0.3">
      <c r="A5540" t="s">
        <v>99</v>
      </c>
      <c r="B5540" t="s">
        <v>100</v>
      </c>
      <c r="C5540" t="s">
        <v>70677</v>
      </c>
      <c r="D5540" t="s">
        <v>70678</v>
      </c>
      <c r="E5540">
        <v>3</v>
      </c>
      <c r="F5540">
        <v>37.658200000000001</v>
      </c>
      <c r="G5540">
        <v>-113.2167</v>
      </c>
      <c r="H5540" t="s">
        <v>1049</v>
      </c>
      <c r="L5540">
        <v>2017</v>
      </c>
      <c r="M5540" t="s">
        <v>70679</v>
      </c>
      <c r="N5540" t="s">
        <v>104</v>
      </c>
      <c r="O5540" t="s">
        <v>105</v>
      </c>
      <c r="P5540" t="s">
        <v>104</v>
      </c>
      <c r="R5540">
        <v>2019</v>
      </c>
      <c r="V5540">
        <v>8.5530000000000008</v>
      </c>
      <c r="W5540">
        <v>8.1999999999999993</v>
      </c>
      <c r="X5540">
        <v>8.0530000000000008</v>
      </c>
      <c r="Y5540">
        <v>7.9779999999999998</v>
      </c>
      <c r="Z5540" t="s">
        <v>104</v>
      </c>
      <c r="AE5540">
        <v>4.88</v>
      </c>
      <c r="AF5540" t="s">
        <v>43</v>
      </c>
      <c r="AG5540" t="s">
        <v>43</v>
      </c>
      <c r="AH5540" t="s">
        <v>43</v>
      </c>
      <c r="AI5540" t="s">
        <v>43</v>
      </c>
      <c r="AJ5540" t="s">
        <v>44</v>
      </c>
    </row>
    <row r="5541" spans="1:36" x14ac:dyDescent="0.3">
      <c r="A5541" t="s">
        <v>99</v>
      </c>
      <c r="B5541" t="s">
        <v>100</v>
      </c>
      <c r="C5541" t="s">
        <v>83607</v>
      </c>
      <c r="D5541" t="s">
        <v>83608</v>
      </c>
      <c r="E5541">
        <v>1</v>
      </c>
      <c r="F5541">
        <v>35.173099999999998</v>
      </c>
      <c r="G5541">
        <v>-119.1164</v>
      </c>
      <c r="H5541" t="s">
        <v>1615</v>
      </c>
      <c r="L5541">
        <v>2018</v>
      </c>
      <c r="M5541" t="s">
        <v>83609</v>
      </c>
      <c r="N5541" t="s">
        <v>104</v>
      </c>
      <c r="O5541" t="s">
        <v>105</v>
      </c>
      <c r="P5541" t="s">
        <v>104</v>
      </c>
      <c r="R5541">
        <v>2019</v>
      </c>
      <c r="X5541">
        <v>6.9820000000000002</v>
      </c>
      <c r="Y5541">
        <v>7.9720000000000004</v>
      </c>
      <c r="Z5541" t="s">
        <v>104</v>
      </c>
      <c r="AF5541" t="s">
        <v>43</v>
      </c>
      <c r="AG5541" t="s">
        <v>43</v>
      </c>
      <c r="AH5541" t="s">
        <v>43</v>
      </c>
      <c r="AI5541" t="s">
        <v>43</v>
      </c>
      <c r="AJ5541" t="s">
        <v>43</v>
      </c>
    </row>
    <row r="5542" spans="1:36" x14ac:dyDescent="0.3">
      <c r="A5542" t="s">
        <v>99</v>
      </c>
      <c r="B5542" t="s">
        <v>100</v>
      </c>
      <c r="C5542" t="s">
        <v>76913</v>
      </c>
      <c r="D5542" t="s">
        <v>76914</v>
      </c>
      <c r="E5542">
        <v>1.8</v>
      </c>
      <c r="F5542">
        <v>44.151899999999998</v>
      </c>
      <c r="G5542">
        <v>-75.321700000000007</v>
      </c>
      <c r="H5542" t="s">
        <v>40</v>
      </c>
      <c r="L5542">
        <v>1985</v>
      </c>
      <c r="M5542" t="s">
        <v>47528</v>
      </c>
      <c r="N5542" t="s">
        <v>104</v>
      </c>
      <c r="O5542" t="s">
        <v>105</v>
      </c>
      <c r="P5542" t="s">
        <v>104</v>
      </c>
      <c r="Q5542">
        <v>12367</v>
      </c>
      <c r="R5542">
        <v>2019</v>
      </c>
      <c r="S5542">
        <v>5.734</v>
      </c>
      <c r="T5542">
        <v>7.08</v>
      </c>
      <c r="U5542">
        <v>4.9690000000000003</v>
      </c>
      <c r="V5542">
        <v>4.3099999999999996</v>
      </c>
      <c r="W5542">
        <v>7.71</v>
      </c>
      <c r="X5542">
        <v>6.5979999999999999</v>
      </c>
      <c r="Y5542">
        <v>7.968</v>
      </c>
      <c r="Z5542" t="s">
        <v>104</v>
      </c>
      <c r="AA5542">
        <v>4.75</v>
      </c>
      <c r="AB5542">
        <v>4.78</v>
      </c>
      <c r="AC5542">
        <v>4.75</v>
      </c>
      <c r="AD5542">
        <v>4.79</v>
      </c>
      <c r="AE5542">
        <v>4.1399999999999997</v>
      </c>
      <c r="AF5542" t="s">
        <v>49</v>
      </c>
      <c r="AG5542" t="s">
        <v>49</v>
      </c>
      <c r="AH5542" t="s">
        <v>49</v>
      </c>
      <c r="AI5542" t="s">
        <v>49</v>
      </c>
      <c r="AJ5542" t="s">
        <v>49</v>
      </c>
    </row>
    <row r="5543" spans="1:36" x14ac:dyDescent="0.3">
      <c r="A5543" t="s">
        <v>99</v>
      </c>
      <c r="B5543" t="s">
        <v>100</v>
      </c>
      <c r="C5543" t="s">
        <v>19161</v>
      </c>
      <c r="D5543" t="s">
        <v>19162</v>
      </c>
      <c r="E5543">
        <v>103.5</v>
      </c>
      <c r="F5543">
        <v>36.518000000000001</v>
      </c>
      <c r="G5543">
        <v>-116.497</v>
      </c>
      <c r="H5543" t="s">
        <v>1049</v>
      </c>
      <c r="L5543">
        <v>2020</v>
      </c>
      <c r="M5543" t="s">
        <v>19163</v>
      </c>
      <c r="N5543" t="s">
        <v>104</v>
      </c>
      <c r="O5543" t="s">
        <v>105</v>
      </c>
      <c r="P5543" t="s">
        <v>104</v>
      </c>
      <c r="R5543">
        <v>2019</v>
      </c>
      <c r="Y5543">
        <v>7.9669999999999996</v>
      </c>
      <c r="Z5543" t="s">
        <v>104</v>
      </c>
      <c r="AE5543">
        <v>168.65</v>
      </c>
      <c r="AF5543" t="s">
        <v>43</v>
      </c>
      <c r="AG5543" t="s">
        <v>43</v>
      </c>
      <c r="AH5543" t="s">
        <v>43</v>
      </c>
      <c r="AI5543" t="s">
        <v>43</v>
      </c>
      <c r="AJ5543" t="s">
        <v>44</v>
      </c>
    </row>
    <row r="5544" spans="1:36" x14ac:dyDescent="0.3">
      <c r="A5544" t="s">
        <v>99</v>
      </c>
      <c r="B5544" t="s">
        <v>100</v>
      </c>
      <c r="C5544" t="s">
        <v>73457</v>
      </c>
      <c r="D5544" t="s">
        <v>73458</v>
      </c>
      <c r="E5544">
        <v>2.2000000000000002</v>
      </c>
      <c r="F5544">
        <v>46.378399999999999</v>
      </c>
      <c r="G5544">
        <v>-119.25449999999999</v>
      </c>
      <c r="H5544" t="s">
        <v>40</v>
      </c>
      <c r="L5544">
        <v>1983</v>
      </c>
      <c r="M5544" t="s">
        <v>20900</v>
      </c>
      <c r="N5544" t="s">
        <v>104</v>
      </c>
      <c r="O5544" t="s">
        <v>105</v>
      </c>
      <c r="P5544" t="s">
        <v>104</v>
      </c>
      <c r="R5544">
        <v>2019</v>
      </c>
      <c r="S5544">
        <v>6.7679999999999998</v>
      </c>
      <c r="T5544">
        <v>6.0469999999999997</v>
      </c>
      <c r="U5544">
        <v>5.6870000000000003</v>
      </c>
      <c r="V5544">
        <v>5.6040000000000001</v>
      </c>
      <c r="W5544">
        <v>7.5869999999999997</v>
      </c>
      <c r="X5544">
        <v>7.9409999999999998</v>
      </c>
      <c r="Y5544">
        <v>7.9669999999999996</v>
      </c>
      <c r="Z5544" t="s">
        <v>104</v>
      </c>
      <c r="AA5544">
        <v>8.51</v>
      </c>
      <c r="AB5544">
        <v>8.43</v>
      </c>
      <c r="AC5544">
        <v>10.16</v>
      </c>
      <c r="AD5544">
        <v>8.75</v>
      </c>
      <c r="AE5544">
        <v>7.44</v>
      </c>
      <c r="AF5544" t="s">
        <v>49</v>
      </c>
      <c r="AG5544" t="s">
        <v>49</v>
      </c>
      <c r="AH5544" t="s">
        <v>49</v>
      </c>
      <c r="AI5544" t="s">
        <v>49</v>
      </c>
      <c r="AJ5544" t="s">
        <v>49</v>
      </c>
    </row>
    <row r="5545" spans="1:36" x14ac:dyDescent="0.3">
      <c r="A5545" t="s">
        <v>99</v>
      </c>
      <c r="B5545" t="s">
        <v>100</v>
      </c>
      <c r="C5545" t="s">
        <v>66403</v>
      </c>
      <c r="D5545" t="s">
        <v>66404</v>
      </c>
      <c r="E5545">
        <v>4.0999999999999996</v>
      </c>
      <c r="F5545">
        <v>28.484500000000001</v>
      </c>
      <c r="G5545">
        <v>-81.174099999999996</v>
      </c>
      <c r="H5545" t="s">
        <v>1049</v>
      </c>
      <c r="L5545">
        <v>2017</v>
      </c>
      <c r="M5545" t="s">
        <v>66405</v>
      </c>
      <c r="N5545" t="s">
        <v>104</v>
      </c>
      <c r="O5545" t="s">
        <v>105</v>
      </c>
      <c r="P5545" t="s">
        <v>104</v>
      </c>
      <c r="R5545">
        <v>2019</v>
      </c>
      <c r="W5545">
        <v>2.3079999999999998</v>
      </c>
      <c r="X5545">
        <v>8.1259999999999994</v>
      </c>
      <c r="Y5545">
        <v>7.9649999999999999</v>
      </c>
      <c r="Z5545" t="s">
        <v>104</v>
      </c>
      <c r="AE5545">
        <v>6.68</v>
      </c>
      <c r="AF5545" t="s">
        <v>43</v>
      </c>
      <c r="AG5545" t="s">
        <v>43</v>
      </c>
      <c r="AH5545" t="s">
        <v>43</v>
      </c>
      <c r="AI5545" t="s">
        <v>43</v>
      </c>
      <c r="AJ5545" t="s">
        <v>44</v>
      </c>
    </row>
    <row r="5546" spans="1:36" x14ac:dyDescent="0.3">
      <c r="A5546" t="s">
        <v>99</v>
      </c>
      <c r="B5546" t="s">
        <v>100</v>
      </c>
      <c r="C5546" t="s">
        <v>64074</v>
      </c>
      <c r="D5546" t="s">
        <v>64075</v>
      </c>
      <c r="E5546">
        <v>5</v>
      </c>
      <c r="F5546">
        <v>36.439399999999999</v>
      </c>
      <c r="G5546">
        <v>-79.278899999999993</v>
      </c>
      <c r="H5546" t="s">
        <v>1049</v>
      </c>
      <c r="L5546">
        <v>2014</v>
      </c>
      <c r="M5546" t="s">
        <v>63481</v>
      </c>
      <c r="N5546" t="s">
        <v>104</v>
      </c>
      <c r="O5546" t="s">
        <v>105</v>
      </c>
      <c r="P5546" t="s">
        <v>104</v>
      </c>
      <c r="Q5546">
        <v>67836</v>
      </c>
      <c r="R5546">
        <v>2019</v>
      </c>
      <c r="S5546">
        <v>0.28599999999999998</v>
      </c>
      <c r="T5546">
        <v>8.7509999999999994</v>
      </c>
      <c r="U5546">
        <v>8.8699999999999992</v>
      </c>
      <c r="V5546">
        <v>9.3710000000000004</v>
      </c>
      <c r="W5546">
        <v>8.9670000000000005</v>
      </c>
      <c r="X5546">
        <v>8.2899999999999991</v>
      </c>
      <c r="Y5546">
        <v>7.9630000000000001</v>
      </c>
      <c r="Z5546" t="s">
        <v>104</v>
      </c>
      <c r="AC5546">
        <v>8.74</v>
      </c>
      <c r="AD5546">
        <v>9.4700000000000006</v>
      </c>
      <c r="AE5546">
        <v>10.119999999999999</v>
      </c>
      <c r="AF5546" t="s">
        <v>43</v>
      </c>
      <c r="AG5546" t="s">
        <v>43</v>
      </c>
      <c r="AH5546" t="s">
        <v>7927</v>
      </c>
      <c r="AI5546" t="s">
        <v>7927</v>
      </c>
      <c r="AJ5546" t="s">
        <v>7927</v>
      </c>
    </row>
    <row r="5547" spans="1:36" x14ac:dyDescent="0.3">
      <c r="A5547" t="s">
        <v>99</v>
      </c>
      <c r="B5547" t="s">
        <v>100</v>
      </c>
      <c r="C5547" t="s">
        <v>65516</v>
      </c>
      <c r="D5547" t="s">
        <v>65517</v>
      </c>
      <c r="E5547">
        <v>4.5</v>
      </c>
      <c r="F5547">
        <v>36.19</v>
      </c>
      <c r="G5547">
        <v>-119.12</v>
      </c>
      <c r="H5547" t="s">
        <v>1049</v>
      </c>
      <c r="L5547">
        <v>2014</v>
      </c>
      <c r="M5547" t="s">
        <v>65518</v>
      </c>
      <c r="N5547" t="s">
        <v>104</v>
      </c>
      <c r="O5547" t="s">
        <v>105</v>
      </c>
      <c r="P5547" t="s">
        <v>104</v>
      </c>
      <c r="R5547">
        <v>2019</v>
      </c>
      <c r="T5547">
        <v>3.1579999999999999</v>
      </c>
      <c r="U5547">
        <v>8.8219999999999992</v>
      </c>
      <c r="V5547">
        <v>8.8040000000000003</v>
      </c>
      <c r="W5547">
        <v>8.1219999999999999</v>
      </c>
      <c r="X5547">
        <v>7.976</v>
      </c>
      <c r="Y5547">
        <v>7.9619999999999997</v>
      </c>
      <c r="Z5547" t="s">
        <v>104</v>
      </c>
      <c r="AC5547">
        <v>9.65</v>
      </c>
      <c r="AD5547">
        <v>8.77</v>
      </c>
      <c r="AE5547">
        <v>9.64</v>
      </c>
      <c r="AF5547" t="s">
        <v>43</v>
      </c>
      <c r="AG5547" t="s">
        <v>43</v>
      </c>
      <c r="AH5547" t="s">
        <v>7927</v>
      </c>
      <c r="AI5547" t="s">
        <v>7927</v>
      </c>
      <c r="AJ5547" t="s">
        <v>7927</v>
      </c>
    </row>
    <row r="5548" spans="1:36" x14ac:dyDescent="0.3">
      <c r="A5548" t="s">
        <v>99</v>
      </c>
      <c r="B5548" t="s">
        <v>100</v>
      </c>
      <c r="C5548" t="s">
        <v>70696</v>
      </c>
      <c r="D5548" t="s">
        <v>70697</v>
      </c>
      <c r="E5548">
        <v>3</v>
      </c>
      <c r="F5548">
        <v>43.152200000000001</v>
      </c>
      <c r="G5548">
        <v>-77.609800000000007</v>
      </c>
      <c r="H5548" t="s">
        <v>40</v>
      </c>
      <c r="L5548">
        <v>1952</v>
      </c>
      <c r="M5548" t="s">
        <v>30547</v>
      </c>
      <c r="N5548" t="s">
        <v>104</v>
      </c>
      <c r="O5548" t="s">
        <v>105</v>
      </c>
      <c r="P5548" t="s">
        <v>104</v>
      </c>
      <c r="Q5548">
        <v>31592</v>
      </c>
      <c r="R5548">
        <v>2019</v>
      </c>
      <c r="S5548">
        <v>0</v>
      </c>
      <c r="T5548">
        <v>0.82299999999999995</v>
      </c>
      <c r="U5548">
        <v>6.2439999999999998</v>
      </c>
      <c r="V5548">
        <v>5.7480000000000002</v>
      </c>
      <c r="W5548">
        <v>5.9589999999999996</v>
      </c>
      <c r="X5548">
        <v>11.436</v>
      </c>
      <c r="Y5548">
        <v>7.9610000000000003</v>
      </c>
      <c r="Z5548" t="s">
        <v>104</v>
      </c>
      <c r="AA5548">
        <v>10.64</v>
      </c>
      <c r="AB5548">
        <v>11.41</v>
      </c>
      <c r="AC5548">
        <v>10.47</v>
      </c>
      <c r="AD5548">
        <v>11.14</v>
      </c>
      <c r="AE5548">
        <v>9.74</v>
      </c>
      <c r="AF5548" t="s">
        <v>49</v>
      </c>
      <c r="AG5548" t="s">
        <v>49</v>
      </c>
      <c r="AH5548" t="s">
        <v>49</v>
      </c>
      <c r="AI5548" t="s">
        <v>49</v>
      </c>
      <c r="AJ5548" t="s">
        <v>49</v>
      </c>
    </row>
    <row r="5549" spans="1:36" x14ac:dyDescent="0.3">
      <c r="A5549" t="s">
        <v>99</v>
      </c>
      <c r="B5549" t="s">
        <v>100</v>
      </c>
      <c r="C5549" t="s">
        <v>81270</v>
      </c>
      <c r="D5549" t="s">
        <v>81271</v>
      </c>
      <c r="E5549">
        <v>1.2</v>
      </c>
      <c r="F5549">
        <v>37.238100000000003</v>
      </c>
      <c r="G5549">
        <v>-121.78530000000001</v>
      </c>
      <c r="H5549" t="s">
        <v>58</v>
      </c>
      <c r="L5549">
        <v>2019</v>
      </c>
      <c r="M5549" t="s">
        <v>53154</v>
      </c>
      <c r="N5549" t="s">
        <v>104</v>
      </c>
      <c r="O5549" t="s">
        <v>105</v>
      </c>
      <c r="P5549" t="s">
        <v>104</v>
      </c>
      <c r="R5549">
        <v>2019</v>
      </c>
      <c r="Y5549">
        <v>7.9560000000000004</v>
      </c>
      <c r="Z5549" t="s">
        <v>104</v>
      </c>
      <c r="AE5549">
        <v>4.2300000000000004</v>
      </c>
      <c r="AF5549" t="s">
        <v>43</v>
      </c>
      <c r="AG5549" t="s">
        <v>43</v>
      </c>
      <c r="AH5549" t="s">
        <v>43</v>
      </c>
      <c r="AI5549" t="s">
        <v>43</v>
      </c>
      <c r="AJ5549" t="s">
        <v>44</v>
      </c>
    </row>
    <row r="5550" spans="1:36" x14ac:dyDescent="0.3">
      <c r="A5550" t="s">
        <v>99</v>
      </c>
      <c r="B5550" t="s">
        <v>100</v>
      </c>
      <c r="C5550" t="s">
        <v>63520</v>
      </c>
      <c r="D5550" t="s">
        <v>63521</v>
      </c>
      <c r="E5550">
        <v>5</v>
      </c>
      <c r="F5550">
        <v>35.305799999999998</v>
      </c>
      <c r="G5550">
        <v>-77.8292</v>
      </c>
      <c r="H5550" t="s">
        <v>1049</v>
      </c>
      <c r="L5550">
        <v>2013</v>
      </c>
      <c r="M5550" t="s">
        <v>63522</v>
      </c>
      <c r="N5550" t="s">
        <v>104</v>
      </c>
      <c r="O5550" t="s">
        <v>105</v>
      </c>
      <c r="P5550" t="s">
        <v>104</v>
      </c>
      <c r="R5550">
        <v>2019</v>
      </c>
      <c r="S5550">
        <v>2.335</v>
      </c>
      <c r="T5550">
        <v>8.7379999999999995</v>
      </c>
      <c r="U5550">
        <v>8.49</v>
      </c>
      <c r="V5550">
        <v>8.73</v>
      </c>
      <c r="W5550">
        <v>8.0860000000000003</v>
      </c>
      <c r="X5550">
        <v>7.75</v>
      </c>
      <c r="Y5550">
        <v>7.9530000000000003</v>
      </c>
      <c r="Z5550" t="s">
        <v>104</v>
      </c>
      <c r="AB5550">
        <v>8.25</v>
      </c>
      <c r="AC5550">
        <v>8.44</v>
      </c>
      <c r="AD5550">
        <v>9.19</v>
      </c>
      <c r="AE5550">
        <v>9.0500000000000007</v>
      </c>
      <c r="AF5550" t="s">
        <v>43</v>
      </c>
      <c r="AG5550" t="s">
        <v>7927</v>
      </c>
      <c r="AH5550" t="s">
        <v>7927</v>
      </c>
      <c r="AI5550" t="s">
        <v>7927</v>
      </c>
      <c r="AJ5550" t="s">
        <v>7927</v>
      </c>
    </row>
    <row r="5551" spans="1:36" x14ac:dyDescent="0.3">
      <c r="A5551" t="s">
        <v>99</v>
      </c>
      <c r="B5551" t="s">
        <v>100</v>
      </c>
      <c r="C5551" t="s">
        <v>65505</v>
      </c>
      <c r="D5551" t="s">
        <v>65506</v>
      </c>
      <c r="E5551">
        <v>4.5</v>
      </c>
      <c r="F5551">
        <v>40.052999999999997</v>
      </c>
      <c r="G5551">
        <v>-74.555999999999997</v>
      </c>
      <c r="H5551" t="s">
        <v>1049</v>
      </c>
      <c r="L5551">
        <v>2016</v>
      </c>
      <c r="M5551" t="s">
        <v>65505</v>
      </c>
      <c r="N5551" t="s">
        <v>104</v>
      </c>
      <c r="O5551" t="s">
        <v>105</v>
      </c>
      <c r="P5551" t="s">
        <v>104</v>
      </c>
      <c r="R5551">
        <v>2019</v>
      </c>
      <c r="Y5551">
        <v>7.9459999999999997</v>
      </c>
      <c r="Z5551" t="s">
        <v>104</v>
      </c>
      <c r="AE5551">
        <v>7.33</v>
      </c>
      <c r="AF5551" t="s">
        <v>43</v>
      </c>
      <c r="AG5551" t="s">
        <v>43</v>
      </c>
      <c r="AH5551" t="s">
        <v>43</v>
      </c>
      <c r="AI5551" t="s">
        <v>43</v>
      </c>
      <c r="AJ5551" t="s">
        <v>44</v>
      </c>
    </row>
    <row r="5552" spans="1:36" x14ac:dyDescent="0.3">
      <c r="A5552" t="s">
        <v>99</v>
      </c>
      <c r="B5552" t="s">
        <v>100</v>
      </c>
      <c r="C5552" t="s">
        <v>13928</v>
      </c>
      <c r="D5552" t="s">
        <v>13929</v>
      </c>
      <c r="E5552">
        <v>201.6</v>
      </c>
      <c r="F5552">
        <v>26.523700000000002</v>
      </c>
      <c r="G5552">
        <v>-98.745500000000007</v>
      </c>
      <c r="H5552" t="s">
        <v>128</v>
      </c>
      <c r="L5552">
        <v>2020</v>
      </c>
      <c r="M5552" t="s">
        <v>13930</v>
      </c>
      <c r="N5552" t="s">
        <v>104</v>
      </c>
      <c r="O5552" t="s">
        <v>105</v>
      </c>
      <c r="P5552" t="s">
        <v>104</v>
      </c>
      <c r="R5552">
        <v>2019</v>
      </c>
      <c r="Y5552">
        <v>7.9409999999999998</v>
      </c>
      <c r="Z5552" t="s">
        <v>104</v>
      </c>
      <c r="AE5552">
        <v>592.04</v>
      </c>
      <c r="AF5552" t="s">
        <v>43</v>
      </c>
      <c r="AG5552" t="s">
        <v>43</v>
      </c>
      <c r="AH5552" t="s">
        <v>43</v>
      </c>
      <c r="AI5552" t="s">
        <v>43</v>
      </c>
      <c r="AJ5552" t="s">
        <v>44</v>
      </c>
    </row>
    <row r="5553" spans="1:36" x14ac:dyDescent="0.3">
      <c r="A5553" t="s">
        <v>99</v>
      </c>
      <c r="B5553" t="s">
        <v>100</v>
      </c>
      <c r="C5553" t="s">
        <v>60900</v>
      </c>
      <c r="D5553" t="s">
        <v>60901</v>
      </c>
      <c r="E5553">
        <v>5.2</v>
      </c>
      <c r="F5553">
        <v>40.069600000000001</v>
      </c>
      <c r="G5553">
        <v>-74.584800000000001</v>
      </c>
      <c r="H5553" t="s">
        <v>1049</v>
      </c>
      <c r="L5553">
        <v>2015</v>
      </c>
      <c r="M5553" t="s">
        <v>48879</v>
      </c>
      <c r="N5553" t="s">
        <v>104</v>
      </c>
      <c r="O5553" t="s">
        <v>105</v>
      </c>
      <c r="P5553" t="s">
        <v>104</v>
      </c>
      <c r="R5553">
        <v>2019</v>
      </c>
      <c r="U5553">
        <v>7.931</v>
      </c>
      <c r="V5553">
        <v>8.1059999999999999</v>
      </c>
      <c r="W5553">
        <v>7.6159999999999997</v>
      </c>
      <c r="X5553">
        <v>7.2489999999999997</v>
      </c>
      <c r="Y5553">
        <v>7.9379999999999997</v>
      </c>
      <c r="Z5553" t="s">
        <v>104</v>
      </c>
      <c r="AD5553">
        <v>8.09</v>
      </c>
      <c r="AE5553">
        <v>8.18</v>
      </c>
      <c r="AF5553" t="s">
        <v>43</v>
      </c>
      <c r="AG5553" t="s">
        <v>43</v>
      </c>
      <c r="AH5553" t="s">
        <v>43</v>
      </c>
      <c r="AI5553" t="s">
        <v>7927</v>
      </c>
      <c r="AJ5553" t="s">
        <v>7927</v>
      </c>
    </row>
    <row r="5554" spans="1:36" x14ac:dyDescent="0.3">
      <c r="A5554" t="s">
        <v>99</v>
      </c>
      <c r="B5554" t="s">
        <v>100</v>
      </c>
      <c r="C5554" t="s">
        <v>64810</v>
      </c>
      <c r="D5554" t="s">
        <v>64811</v>
      </c>
      <c r="E5554">
        <v>4.8</v>
      </c>
      <c r="F5554">
        <v>34.943899999999999</v>
      </c>
      <c r="G5554">
        <v>-79.195800000000006</v>
      </c>
      <c r="H5554" t="s">
        <v>1049</v>
      </c>
      <c r="L5554">
        <v>2015</v>
      </c>
      <c r="M5554" t="s">
        <v>64810</v>
      </c>
      <c r="N5554" t="s">
        <v>104</v>
      </c>
      <c r="O5554" t="s">
        <v>105</v>
      </c>
      <c r="P5554" t="s">
        <v>104</v>
      </c>
      <c r="R5554">
        <v>2019</v>
      </c>
      <c r="U5554">
        <v>8.5790000000000006</v>
      </c>
      <c r="V5554">
        <v>14.872999999999999</v>
      </c>
      <c r="W5554">
        <v>9.7129999999999992</v>
      </c>
      <c r="X5554">
        <v>8.5169999999999995</v>
      </c>
      <c r="Y5554">
        <v>7.9320000000000004</v>
      </c>
      <c r="Z5554" t="s">
        <v>104</v>
      </c>
      <c r="AD5554">
        <v>11.08</v>
      </c>
      <c r="AE5554">
        <v>10.01</v>
      </c>
      <c r="AF5554" t="s">
        <v>43</v>
      </c>
      <c r="AG5554" t="s">
        <v>43</v>
      </c>
      <c r="AH5554" t="s">
        <v>43</v>
      </c>
      <c r="AI5554" t="s">
        <v>7927</v>
      </c>
      <c r="AJ5554" t="s">
        <v>7927</v>
      </c>
    </row>
    <row r="5555" spans="1:36" x14ac:dyDescent="0.3">
      <c r="A5555" t="s">
        <v>99</v>
      </c>
      <c r="B5555" t="s">
        <v>100</v>
      </c>
      <c r="C5555" t="s">
        <v>65562</v>
      </c>
      <c r="D5555" t="s">
        <v>65563</v>
      </c>
      <c r="E5555">
        <v>4.5</v>
      </c>
      <c r="F5555">
        <v>41.857199999999999</v>
      </c>
      <c r="G5555">
        <v>-70.558300000000003</v>
      </c>
      <c r="H5555" t="s">
        <v>1049</v>
      </c>
      <c r="L5555">
        <v>2014</v>
      </c>
      <c r="M5555" t="s">
        <v>12677</v>
      </c>
      <c r="N5555" t="s">
        <v>104</v>
      </c>
      <c r="O5555" t="s">
        <v>105</v>
      </c>
      <c r="P5555" t="s">
        <v>104</v>
      </c>
      <c r="R5555">
        <v>2019</v>
      </c>
      <c r="T5555">
        <v>3.4409999999999998</v>
      </c>
      <c r="U5555">
        <v>6.5670000000000002</v>
      </c>
      <c r="V5555">
        <v>7.2990000000000004</v>
      </c>
      <c r="W5555">
        <v>6.867</v>
      </c>
      <c r="X5555">
        <v>7.16</v>
      </c>
      <c r="Y5555">
        <v>7.9279999999999999</v>
      </c>
      <c r="Z5555" t="s">
        <v>104</v>
      </c>
      <c r="AC5555">
        <v>7.22</v>
      </c>
      <c r="AD5555">
        <v>7.16</v>
      </c>
      <c r="AE5555">
        <v>7.03</v>
      </c>
      <c r="AF5555" t="s">
        <v>43</v>
      </c>
      <c r="AG5555" t="s">
        <v>43</v>
      </c>
      <c r="AH5555" t="s">
        <v>7927</v>
      </c>
      <c r="AI5555" t="s">
        <v>7927</v>
      </c>
      <c r="AJ5555" t="s">
        <v>7927</v>
      </c>
    </row>
    <row r="5556" spans="1:36" x14ac:dyDescent="0.3">
      <c r="A5556" t="s">
        <v>99</v>
      </c>
      <c r="B5556" t="s">
        <v>100</v>
      </c>
      <c r="C5556" t="s">
        <v>63115</v>
      </c>
      <c r="D5556" t="s">
        <v>63116</v>
      </c>
      <c r="E5556">
        <v>5</v>
      </c>
      <c r="F5556">
        <v>35.8489</v>
      </c>
      <c r="G5556">
        <v>-80.553600000000003</v>
      </c>
      <c r="H5556" t="s">
        <v>1049</v>
      </c>
      <c r="L5556">
        <v>2014</v>
      </c>
      <c r="M5556" t="s">
        <v>63115</v>
      </c>
      <c r="N5556" t="s">
        <v>104</v>
      </c>
      <c r="O5556" t="s">
        <v>105</v>
      </c>
      <c r="P5556" t="s">
        <v>104</v>
      </c>
      <c r="Q5556">
        <v>67830</v>
      </c>
      <c r="R5556">
        <v>2019</v>
      </c>
      <c r="T5556">
        <v>7.8319999999999999</v>
      </c>
      <c r="U5556">
        <v>9.2490000000000006</v>
      </c>
      <c r="V5556">
        <v>9.7739999999999991</v>
      </c>
      <c r="W5556">
        <v>9.1660000000000004</v>
      </c>
      <c r="X5556">
        <v>8.6050000000000004</v>
      </c>
      <c r="Y5556">
        <v>7.9269999999999996</v>
      </c>
      <c r="Z5556" t="s">
        <v>104</v>
      </c>
      <c r="AC5556">
        <v>8.74</v>
      </c>
      <c r="AD5556">
        <v>9.51</v>
      </c>
      <c r="AE5556">
        <v>10.15</v>
      </c>
      <c r="AF5556" t="s">
        <v>43</v>
      </c>
      <c r="AG5556" t="s">
        <v>43</v>
      </c>
      <c r="AH5556" t="s">
        <v>7927</v>
      </c>
      <c r="AI5556" t="s">
        <v>7927</v>
      </c>
      <c r="AJ5556" t="s">
        <v>7927</v>
      </c>
    </row>
    <row r="5557" spans="1:36" x14ac:dyDescent="0.3">
      <c r="A5557" t="s">
        <v>99</v>
      </c>
      <c r="B5557" t="s">
        <v>100</v>
      </c>
      <c r="C5557" t="s">
        <v>70680</v>
      </c>
      <c r="D5557" t="s">
        <v>70681</v>
      </c>
      <c r="E5557">
        <v>3</v>
      </c>
      <c r="F5557">
        <v>37.666800000000002</v>
      </c>
      <c r="G5557">
        <v>-113.18899999999999</v>
      </c>
      <c r="H5557" t="s">
        <v>1049</v>
      </c>
      <c r="L5557">
        <v>2017</v>
      </c>
      <c r="M5557" t="s">
        <v>70682</v>
      </c>
      <c r="N5557" t="s">
        <v>104</v>
      </c>
      <c r="O5557" t="s">
        <v>105</v>
      </c>
      <c r="P5557" t="s">
        <v>104</v>
      </c>
      <c r="R5557">
        <v>2019</v>
      </c>
      <c r="V5557">
        <v>8.5530000000000008</v>
      </c>
      <c r="W5557">
        <v>8.09</v>
      </c>
      <c r="X5557">
        <v>7.9569999999999999</v>
      </c>
      <c r="Y5557">
        <v>7.9269999999999996</v>
      </c>
      <c r="Z5557" t="s">
        <v>104</v>
      </c>
      <c r="AE5557">
        <v>4.88</v>
      </c>
      <c r="AF5557" t="s">
        <v>43</v>
      </c>
      <c r="AG5557" t="s">
        <v>43</v>
      </c>
      <c r="AH5557" t="s">
        <v>43</v>
      </c>
      <c r="AI5557" t="s">
        <v>43</v>
      </c>
      <c r="AJ5557" t="s">
        <v>44</v>
      </c>
    </row>
    <row r="5558" spans="1:36" x14ac:dyDescent="0.3">
      <c r="A5558" t="s">
        <v>99</v>
      </c>
      <c r="B5558" t="s">
        <v>100</v>
      </c>
      <c r="C5558" t="s">
        <v>77022</v>
      </c>
      <c r="D5558" t="s">
        <v>77023</v>
      </c>
      <c r="E5558">
        <v>1.8</v>
      </c>
      <c r="F5558">
        <v>44.27</v>
      </c>
      <c r="G5558">
        <v>-75.199200000000005</v>
      </c>
      <c r="H5558" t="s">
        <v>40</v>
      </c>
      <c r="L5558">
        <v>2002</v>
      </c>
      <c r="M5558" t="s">
        <v>25334</v>
      </c>
      <c r="N5558" t="s">
        <v>104</v>
      </c>
      <c r="O5558" t="s">
        <v>105</v>
      </c>
      <c r="P5558" t="s">
        <v>104</v>
      </c>
      <c r="Q5558">
        <v>27844</v>
      </c>
      <c r="R5558">
        <v>2019</v>
      </c>
      <c r="S5558">
        <v>8.9760000000000009</v>
      </c>
      <c r="T5558">
        <v>8.1630000000000003</v>
      </c>
      <c r="U5558">
        <v>5.7839999999999998</v>
      </c>
      <c r="V5558">
        <v>6.3940000000000001</v>
      </c>
      <c r="W5558">
        <v>11.218999999999999</v>
      </c>
      <c r="X5558">
        <v>6.6520000000000001</v>
      </c>
      <c r="Y5558">
        <v>7.9269999999999996</v>
      </c>
      <c r="Z5558" t="s">
        <v>104</v>
      </c>
      <c r="AA5558">
        <v>6.82</v>
      </c>
      <c r="AB5558">
        <v>7.63</v>
      </c>
      <c r="AC5558">
        <v>6.64</v>
      </c>
      <c r="AD5558">
        <v>6.94</v>
      </c>
      <c r="AE5558">
        <v>6.77</v>
      </c>
      <c r="AF5558" t="s">
        <v>49</v>
      </c>
      <c r="AG5558" t="s">
        <v>49</v>
      </c>
      <c r="AH5558" t="s">
        <v>49</v>
      </c>
      <c r="AI5558" t="s">
        <v>49</v>
      </c>
      <c r="AJ5558" t="s">
        <v>49</v>
      </c>
    </row>
    <row r="5559" spans="1:36" x14ac:dyDescent="0.3">
      <c r="A5559" t="s">
        <v>99</v>
      </c>
      <c r="B5559" t="s">
        <v>100</v>
      </c>
      <c r="C5559" t="s">
        <v>83601</v>
      </c>
      <c r="D5559" t="s">
        <v>83602</v>
      </c>
      <c r="E5559">
        <v>1</v>
      </c>
      <c r="F5559">
        <v>35.472099999999998</v>
      </c>
      <c r="G5559">
        <v>-119.4329</v>
      </c>
      <c r="H5559" t="s">
        <v>1615</v>
      </c>
      <c r="L5559">
        <v>2018</v>
      </c>
      <c r="M5559" t="s">
        <v>83603</v>
      </c>
      <c r="N5559" t="s">
        <v>104</v>
      </c>
      <c r="O5559" t="s">
        <v>105</v>
      </c>
      <c r="P5559" t="s">
        <v>104</v>
      </c>
      <c r="R5559">
        <v>2019</v>
      </c>
      <c r="X5559">
        <v>7.0030000000000001</v>
      </c>
      <c r="Y5559">
        <v>7.9240000000000004</v>
      </c>
      <c r="Z5559" t="s">
        <v>104</v>
      </c>
      <c r="AF5559" t="s">
        <v>43</v>
      </c>
      <c r="AG5559" t="s">
        <v>43</v>
      </c>
      <c r="AH5559" t="s">
        <v>43</v>
      </c>
      <c r="AI5559" t="s">
        <v>43</v>
      </c>
      <c r="AJ5559" t="s">
        <v>43</v>
      </c>
    </row>
    <row r="5560" spans="1:36" x14ac:dyDescent="0.3">
      <c r="A5560" t="s">
        <v>99</v>
      </c>
      <c r="B5560" t="s">
        <v>100</v>
      </c>
      <c r="C5560" t="s">
        <v>63272</v>
      </c>
      <c r="D5560" t="s">
        <v>63273</v>
      </c>
      <c r="E5560">
        <v>5</v>
      </c>
      <c r="F5560">
        <v>35.831699999999998</v>
      </c>
      <c r="G5560">
        <v>-77.2697</v>
      </c>
      <c r="H5560" t="s">
        <v>1049</v>
      </c>
      <c r="L5560">
        <v>2016</v>
      </c>
      <c r="M5560" t="s">
        <v>22296</v>
      </c>
      <c r="N5560" t="s">
        <v>104</v>
      </c>
      <c r="O5560" t="s">
        <v>105</v>
      </c>
      <c r="P5560" t="s">
        <v>104</v>
      </c>
      <c r="R5560">
        <v>2019</v>
      </c>
      <c r="V5560">
        <v>8.5060000000000002</v>
      </c>
      <c r="W5560">
        <v>9.73</v>
      </c>
      <c r="X5560">
        <v>7.2469999999999999</v>
      </c>
      <c r="Y5560">
        <v>7.923</v>
      </c>
      <c r="Z5560" t="s">
        <v>104</v>
      </c>
      <c r="AE5560">
        <v>8.67</v>
      </c>
      <c r="AF5560" t="s">
        <v>43</v>
      </c>
      <c r="AG5560" t="s">
        <v>43</v>
      </c>
      <c r="AH5560" t="s">
        <v>43</v>
      </c>
      <c r="AI5560" t="s">
        <v>43</v>
      </c>
      <c r="AJ5560" t="s">
        <v>7927</v>
      </c>
    </row>
    <row r="5561" spans="1:36" x14ac:dyDescent="0.3">
      <c r="A5561" t="s">
        <v>99</v>
      </c>
      <c r="B5561" t="s">
        <v>100</v>
      </c>
      <c r="C5561" t="s">
        <v>56435</v>
      </c>
      <c r="D5561" t="s">
        <v>56436</v>
      </c>
      <c r="E5561">
        <v>7.6</v>
      </c>
      <c r="F5561">
        <v>38.376899999999999</v>
      </c>
      <c r="G5561">
        <v>-75.274199999999993</v>
      </c>
      <c r="H5561" t="s">
        <v>1049</v>
      </c>
      <c r="L5561">
        <v>2019</v>
      </c>
      <c r="M5561" t="s">
        <v>56437</v>
      </c>
      <c r="N5561" t="s">
        <v>104</v>
      </c>
      <c r="O5561" t="s">
        <v>105</v>
      </c>
      <c r="P5561" t="s">
        <v>104</v>
      </c>
      <c r="R5561">
        <v>2019</v>
      </c>
      <c r="Y5561">
        <v>7.92</v>
      </c>
      <c r="Z5561" t="s">
        <v>104</v>
      </c>
      <c r="AE5561">
        <v>12.38</v>
      </c>
      <c r="AF5561" t="s">
        <v>43</v>
      </c>
      <c r="AG5561" t="s">
        <v>43</v>
      </c>
      <c r="AH5561" t="s">
        <v>43</v>
      </c>
      <c r="AI5561" t="s">
        <v>43</v>
      </c>
      <c r="AJ5561" t="s">
        <v>44</v>
      </c>
    </row>
    <row r="5562" spans="1:36" x14ac:dyDescent="0.3">
      <c r="A5562" t="s">
        <v>99</v>
      </c>
      <c r="B5562" t="s">
        <v>100</v>
      </c>
      <c r="C5562" t="s">
        <v>24418</v>
      </c>
      <c r="D5562" t="s">
        <v>24419</v>
      </c>
      <c r="E5562">
        <v>60.5</v>
      </c>
      <c r="F5562">
        <v>44.2761</v>
      </c>
      <c r="G5562">
        <v>-88.265799999999999</v>
      </c>
      <c r="H5562" t="s">
        <v>58</v>
      </c>
      <c r="I5562" t="s">
        <v>110</v>
      </c>
      <c r="L5562">
        <v>2004</v>
      </c>
      <c r="M5562" t="s">
        <v>24420</v>
      </c>
      <c r="N5562" t="s">
        <v>104</v>
      </c>
      <c r="O5562" t="s">
        <v>105</v>
      </c>
      <c r="P5562" t="s">
        <v>104</v>
      </c>
      <c r="Q5562">
        <v>50703</v>
      </c>
      <c r="R5562">
        <v>2019</v>
      </c>
      <c r="S5562">
        <v>0</v>
      </c>
      <c r="T5562">
        <v>11.333</v>
      </c>
      <c r="U5562">
        <v>0</v>
      </c>
      <c r="V5562">
        <v>0</v>
      </c>
      <c r="W5562">
        <v>0</v>
      </c>
      <c r="X5562">
        <v>12.377000000000001</v>
      </c>
      <c r="Y5562">
        <v>7.9189999999999996</v>
      </c>
      <c r="Z5562" t="s">
        <v>104</v>
      </c>
      <c r="AE5562">
        <v>213.35</v>
      </c>
      <c r="AF5562" t="s">
        <v>43</v>
      </c>
      <c r="AG5562" t="s">
        <v>43</v>
      </c>
      <c r="AH5562" t="s">
        <v>43</v>
      </c>
      <c r="AI5562" t="s">
        <v>43</v>
      </c>
      <c r="AJ5562" t="s">
        <v>44</v>
      </c>
    </row>
    <row r="5563" spans="1:36" x14ac:dyDescent="0.3">
      <c r="A5563" t="s">
        <v>99</v>
      </c>
      <c r="B5563" t="s">
        <v>100</v>
      </c>
      <c r="C5563" t="s">
        <v>63952</v>
      </c>
      <c r="D5563" t="s">
        <v>63953</v>
      </c>
      <c r="E5563">
        <v>5</v>
      </c>
      <c r="F5563">
        <v>45.382800000000003</v>
      </c>
      <c r="G5563">
        <v>-95.203699999999998</v>
      </c>
      <c r="H5563" t="s">
        <v>1049</v>
      </c>
      <c r="L5563">
        <v>2017</v>
      </c>
      <c r="M5563" t="s">
        <v>63952</v>
      </c>
      <c r="N5563" t="s">
        <v>104</v>
      </c>
      <c r="O5563" t="s">
        <v>105</v>
      </c>
      <c r="P5563" t="s">
        <v>104</v>
      </c>
      <c r="R5563">
        <v>2019</v>
      </c>
      <c r="W5563">
        <v>1.5289999999999999</v>
      </c>
      <c r="X5563">
        <v>9.1280000000000001</v>
      </c>
      <c r="Y5563">
        <v>7.9189999999999996</v>
      </c>
      <c r="Z5563" t="s">
        <v>104</v>
      </c>
      <c r="AE5563">
        <v>8.14</v>
      </c>
      <c r="AF5563" t="s">
        <v>43</v>
      </c>
      <c r="AG5563" t="s">
        <v>43</v>
      </c>
      <c r="AH5563" t="s">
        <v>43</v>
      </c>
      <c r="AI5563" t="s">
        <v>43</v>
      </c>
      <c r="AJ5563" t="s">
        <v>44</v>
      </c>
    </row>
    <row r="5564" spans="1:36" x14ac:dyDescent="0.3">
      <c r="A5564" t="s">
        <v>99</v>
      </c>
      <c r="B5564" t="s">
        <v>100</v>
      </c>
      <c r="C5564" t="s">
        <v>78924</v>
      </c>
      <c r="D5564" t="s">
        <v>78925</v>
      </c>
      <c r="E5564">
        <v>1.5</v>
      </c>
      <c r="F5564">
        <v>39.009599999999999</v>
      </c>
      <c r="G5564">
        <v>-121.0591</v>
      </c>
      <c r="H5564" t="s">
        <v>40</v>
      </c>
      <c r="L5564">
        <v>1984</v>
      </c>
      <c r="M5564" t="s">
        <v>30503</v>
      </c>
      <c r="N5564" t="s">
        <v>104</v>
      </c>
      <c r="O5564" t="s">
        <v>105</v>
      </c>
      <c r="P5564" t="s">
        <v>104</v>
      </c>
      <c r="Q5564">
        <v>17375</v>
      </c>
      <c r="R5564">
        <v>2019</v>
      </c>
      <c r="S5564">
        <v>2.3170000000000002</v>
      </c>
      <c r="T5564">
        <v>2.1579999999999999</v>
      </c>
      <c r="U5564">
        <v>1.653</v>
      </c>
      <c r="V5564">
        <v>7.9269999999999996</v>
      </c>
      <c r="W5564">
        <v>8.4559999999999995</v>
      </c>
      <c r="X5564">
        <v>5.4409999999999998</v>
      </c>
      <c r="Y5564">
        <v>7.9180000000000001</v>
      </c>
      <c r="Z5564" t="s">
        <v>104</v>
      </c>
      <c r="AA5564">
        <v>3.33</v>
      </c>
      <c r="AB5564">
        <v>3.35</v>
      </c>
      <c r="AC5564">
        <v>3.33</v>
      </c>
      <c r="AD5564">
        <v>3.36</v>
      </c>
      <c r="AE5564">
        <v>2.82</v>
      </c>
      <c r="AF5564" t="s">
        <v>49</v>
      </c>
      <c r="AG5564" t="s">
        <v>49</v>
      </c>
      <c r="AH5564" t="s">
        <v>49</v>
      </c>
      <c r="AI5564" t="s">
        <v>49</v>
      </c>
      <c r="AJ5564" t="s">
        <v>49</v>
      </c>
    </row>
    <row r="5565" spans="1:36" x14ac:dyDescent="0.3">
      <c r="A5565" t="s">
        <v>99</v>
      </c>
      <c r="B5565" t="s">
        <v>100</v>
      </c>
      <c r="C5565" t="s">
        <v>68596</v>
      </c>
      <c r="D5565" t="s">
        <v>68597</v>
      </c>
      <c r="E5565">
        <v>3.5</v>
      </c>
      <c r="F5565">
        <v>32.872999999999998</v>
      </c>
      <c r="G5565">
        <v>-117.19970000000001</v>
      </c>
      <c r="H5565" t="s">
        <v>58</v>
      </c>
      <c r="L5565">
        <v>2019</v>
      </c>
      <c r="M5565" t="s">
        <v>53154</v>
      </c>
      <c r="N5565" t="s">
        <v>104</v>
      </c>
      <c r="O5565" t="s">
        <v>105</v>
      </c>
      <c r="P5565" t="s">
        <v>104</v>
      </c>
      <c r="R5565">
        <v>2019</v>
      </c>
      <c r="Y5565">
        <v>7.9139999999999997</v>
      </c>
      <c r="Z5565" t="s">
        <v>104</v>
      </c>
      <c r="AE5565">
        <v>12.34</v>
      </c>
      <c r="AF5565" t="s">
        <v>43</v>
      </c>
      <c r="AG5565" t="s">
        <v>43</v>
      </c>
      <c r="AH5565" t="s">
        <v>43</v>
      </c>
      <c r="AI5565" t="s">
        <v>43</v>
      </c>
      <c r="AJ5565" t="s">
        <v>44</v>
      </c>
    </row>
    <row r="5566" spans="1:36" x14ac:dyDescent="0.3">
      <c r="A5566" t="s">
        <v>99</v>
      </c>
      <c r="B5566" t="s">
        <v>100</v>
      </c>
      <c r="C5566" t="s">
        <v>70963</v>
      </c>
      <c r="D5566" t="s">
        <v>70964</v>
      </c>
      <c r="E5566">
        <v>2.9</v>
      </c>
      <c r="F5566">
        <v>44.726399999999998</v>
      </c>
      <c r="G5566">
        <v>-108.8644</v>
      </c>
      <c r="H5566" t="s">
        <v>40</v>
      </c>
      <c r="L5566">
        <v>1983</v>
      </c>
      <c r="M5566" t="s">
        <v>70965</v>
      </c>
      <c r="N5566" t="s">
        <v>104</v>
      </c>
      <c r="O5566" t="s">
        <v>105</v>
      </c>
      <c r="P5566" t="s">
        <v>104</v>
      </c>
      <c r="Q5566">
        <v>32600</v>
      </c>
      <c r="R5566">
        <v>2019</v>
      </c>
      <c r="S5566">
        <v>9.5861699999999992</v>
      </c>
      <c r="T5566">
        <v>9.1921499999999998</v>
      </c>
      <c r="U5566">
        <v>9.9079999999999995</v>
      </c>
      <c r="V5566">
        <v>9.5841899999999995</v>
      </c>
      <c r="W5566">
        <v>7.6335899999999999</v>
      </c>
      <c r="X5566">
        <v>9.1927099999999999</v>
      </c>
      <c r="Y5566">
        <v>7.9059999999999997</v>
      </c>
      <c r="Z5566" t="s">
        <v>104</v>
      </c>
      <c r="AA5566">
        <v>7.8</v>
      </c>
      <c r="AB5566">
        <v>7.84</v>
      </c>
      <c r="AC5566">
        <v>7.97</v>
      </c>
      <c r="AD5566">
        <v>7.86</v>
      </c>
      <c r="AE5566">
        <v>6.82</v>
      </c>
      <c r="AF5566" t="s">
        <v>49</v>
      </c>
      <c r="AG5566" t="s">
        <v>49</v>
      </c>
      <c r="AH5566" t="s">
        <v>49</v>
      </c>
      <c r="AI5566" t="s">
        <v>49</v>
      </c>
      <c r="AJ5566" t="s">
        <v>49</v>
      </c>
    </row>
    <row r="5567" spans="1:36" x14ac:dyDescent="0.3">
      <c r="A5567" t="s">
        <v>99</v>
      </c>
      <c r="B5567" t="s">
        <v>100</v>
      </c>
      <c r="C5567" t="s">
        <v>63710</v>
      </c>
      <c r="D5567" t="s">
        <v>63711</v>
      </c>
      <c r="E5567">
        <v>5</v>
      </c>
      <c r="F5567">
        <v>36.479700000000001</v>
      </c>
      <c r="G5567">
        <v>-78.917400000000001</v>
      </c>
      <c r="H5567" t="s">
        <v>1049</v>
      </c>
      <c r="L5567">
        <v>2014</v>
      </c>
      <c r="M5567" t="s">
        <v>63712</v>
      </c>
      <c r="N5567" t="s">
        <v>104</v>
      </c>
      <c r="O5567" t="s">
        <v>105</v>
      </c>
      <c r="P5567" t="s">
        <v>104</v>
      </c>
      <c r="Q5567">
        <v>67831</v>
      </c>
      <c r="R5567">
        <v>2019</v>
      </c>
      <c r="T5567">
        <v>7.9269999999999996</v>
      </c>
      <c r="U5567">
        <v>9.1189999999999998</v>
      </c>
      <c r="V5567">
        <v>9.4909999999999997</v>
      </c>
      <c r="W5567">
        <v>9.1890000000000001</v>
      </c>
      <c r="X5567">
        <v>7.97</v>
      </c>
      <c r="Y5567">
        <v>7.9009999999999998</v>
      </c>
      <c r="Z5567" t="s">
        <v>104</v>
      </c>
      <c r="AC5567">
        <v>8.74</v>
      </c>
      <c r="AD5567">
        <v>9.4</v>
      </c>
      <c r="AE5567">
        <v>10.14</v>
      </c>
      <c r="AF5567" t="s">
        <v>43</v>
      </c>
      <c r="AG5567" t="s">
        <v>43</v>
      </c>
      <c r="AH5567" t="s">
        <v>7927</v>
      </c>
      <c r="AI5567" t="s">
        <v>7927</v>
      </c>
      <c r="AJ5567" t="s">
        <v>7927</v>
      </c>
    </row>
    <row r="5568" spans="1:36" x14ac:dyDescent="0.3">
      <c r="A5568" t="s">
        <v>99</v>
      </c>
      <c r="B5568" t="s">
        <v>100</v>
      </c>
      <c r="C5568" t="s">
        <v>69082</v>
      </c>
      <c r="D5568" t="s">
        <v>69083</v>
      </c>
      <c r="E5568">
        <v>3.3</v>
      </c>
      <c r="F5568">
        <v>37.611499999999999</v>
      </c>
      <c r="G5568">
        <v>-120.5947</v>
      </c>
      <c r="H5568" t="s">
        <v>40</v>
      </c>
      <c r="L5568">
        <v>1980</v>
      </c>
      <c r="M5568" t="s">
        <v>11245</v>
      </c>
      <c r="N5568" t="s">
        <v>104</v>
      </c>
      <c r="O5568" t="s">
        <v>105</v>
      </c>
      <c r="P5568" t="s">
        <v>104</v>
      </c>
      <c r="Q5568">
        <v>35105</v>
      </c>
      <c r="R5568">
        <v>2019</v>
      </c>
      <c r="S5568">
        <v>7.4859999999999998</v>
      </c>
      <c r="T5568">
        <v>-5.8999999999999997E-2</v>
      </c>
      <c r="U5568">
        <v>-5.8999999999999997E-2</v>
      </c>
      <c r="V5568">
        <v>1.7999999999999999E-2</v>
      </c>
      <c r="W5568">
        <v>5.12</v>
      </c>
      <c r="X5568">
        <v>8.8369999999999997</v>
      </c>
      <c r="Y5568">
        <v>7.8869999999999996</v>
      </c>
      <c r="Z5568" t="s">
        <v>104</v>
      </c>
      <c r="AA5568">
        <v>10.43</v>
      </c>
      <c r="AB5568">
        <v>10.53</v>
      </c>
      <c r="AC5568">
        <v>10.44</v>
      </c>
      <c r="AD5568">
        <v>11.11</v>
      </c>
      <c r="AE5568">
        <v>12.4</v>
      </c>
      <c r="AF5568" t="s">
        <v>49</v>
      </c>
      <c r="AG5568" t="s">
        <v>49</v>
      </c>
      <c r="AH5568" t="s">
        <v>49</v>
      </c>
      <c r="AI5568" t="s">
        <v>49</v>
      </c>
      <c r="AJ5568" t="s">
        <v>49</v>
      </c>
    </row>
    <row r="5569" spans="1:36" x14ac:dyDescent="0.3">
      <c r="A5569" t="s">
        <v>99</v>
      </c>
      <c r="B5569" t="s">
        <v>100</v>
      </c>
      <c r="C5569" t="s">
        <v>63284</v>
      </c>
      <c r="D5569" t="s">
        <v>63285</v>
      </c>
      <c r="E5569">
        <v>5</v>
      </c>
      <c r="F5569">
        <v>40.065300000000001</v>
      </c>
      <c r="G5569">
        <v>-74.590599999999995</v>
      </c>
      <c r="H5569" t="s">
        <v>1049</v>
      </c>
      <c r="L5569">
        <v>2015</v>
      </c>
      <c r="M5569" t="s">
        <v>48879</v>
      </c>
      <c r="N5569" t="s">
        <v>104</v>
      </c>
      <c r="O5569" t="s">
        <v>105</v>
      </c>
      <c r="P5569" t="s">
        <v>104</v>
      </c>
      <c r="Q5569">
        <v>68895</v>
      </c>
      <c r="R5569">
        <v>2019</v>
      </c>
      <c r="U5569">
        <v>1.5680000000000001</v>
      </c>
      <c r="V5569">
        <v>8.3889999999999993</v>
      </c>
      <c r="W5569">
        <v>7.681</v>
      </c>
      <c r="X5569">
        <v>7.343</v>
      </c>
      <c r="Y5569">
        <v>7.883</v>
      </c>
      <c r="Z5569" t="s">
        <v>104</v>
      </c>
      <c r="AD5569">
        <v>8.09</v>
      </c>
      <c r="AE5569">
        <v>8.18</v>
      </c>
      <c r="AF5569" t="s">
        <v>43</v>
      </c>
      <c r="AG5569" t="s">
        <v>43</v>
      </c>
      <c r="AH5569" t="s">
        <v>43</v>
      </c>
      <c r="AI5569" t="s">
        <v>7927</v>
      </c>
      <c r="AJ5569" t="s">
        <v>7927</v>
      </c>
    </row>
    <row r="5570" spans="1:36" x14ac:dyDescent="0.3">
      <c r="A5570" t="s">
        <v>99</v>
      </c>
      <c r="B5570" t="s">
        <v>100</v>
      </c>
      <c r="C5570" t="s">
        <v>47693</v>
      </c>
      <c r="D5570" t="s">
        <v>78002</v>
      </c>
      <c r="E5570">
        <v>1.6</v>
      </c>
      <c r="F5570">
        <v>42.909399999999998</v>
      </c>
      <c r="G5570">
        <v>-85.498900000000006</v>
      </c>
      <c r="H5570" t="s">
        <v>40</v>
      </c>
      <c r="L5570">
        <v>1987</v>
      </c>
      <c r="M5570" t="s">
        <v>64410</v>
      </c>
      <c r="N5570" t="s">
        <v>104</v>
      </c>
      <c r="O5570" t="s">
        <v>105</v>
      </c>
      <c r="P5570" t="s">
        <v>104</v>
      </c>
      <c r="R5570">
        <v>2019</v>
      </c>
      <c r="S5570">
        <v>7.9740000000000002</v>
      </c>
      <c r="T5570">
        <v>8.2899999999999991</v>
      </c>
      <c r="U5570">
        <v>7.1580000000000004</v>
      </c>
      <c r="V5570">
        <v>7.9989999999999997</v>
      </c>
      <c r="W5570">
        <v>4.7889999999999997</v>
      </c>
      <c r="X5570">
        <v>8.1039999999999992</v>
      </c>
      <c r="Y5570">
        <v>7.8819999999999997</v>
      </c>
      <c r="Z5570" t="s">
        <v>104</v>
      </c>
      <c r="AA5570">
        <v>5.69</v>
      </c>
      <c r="AB5570">
        <v>6.33</v>
      </c>
      <c r="AC5570">
        <v>5.58</v>
      </c>
      <c r="AD5570">
        <v>6.22</v>
      </c>
      <c r="AE5570">
        <v>5.79</v>
      </c>
      <c r="AF5570" t="s">
        <v>49</v>
      </c>
      <c r="AG5570" t="s">
        <v>49</v>
      </c>
      <c r="AH5570" t="s">
        <v>49</v>
      </c>
      <c r="AI5570" t="s">
        <v>49</v>
      </c>
      <c r="AJ5570" t="s">
        <v>49</v>
      </c>
    </row>
    <row r="5571" spans="1:36" x14ac:dyDescent="0.3">
      <c r="A5571" t="s">
        <v>99</v>
      </c>
      <c r="B5571" t="s">
        <v>100</v>
      </c>
      <c r="C5571" t="s">
        <v>20234</v>
      </c>
      <c r="D5571" t="s">
        <v>20235</v>
      </c>
      <c r="E5571">
        <v>100</v>
      </c>
      <c r="F5571">
        <v>34.591000000000001</v>
      </c>
      <c r="G5571">
        <v>-95.191800000000001</v>
      </c>
      <c r="H5571" t="s">
        <v>128</v>
      </c>
      <c r="L5571">
        <v>2020</v>
      </c>
      <c r="M5571" t="s">
        <v>1591</v>
      </c>
      <c r="N5571" t="s">
        <v>104</v>
      </c>
      <c r="O5571" t="s">
        <v>105</v>
      </c>
      <c r="P5571" t="s">
        <v>104</v>
      </c>
      <c r="R5571">
        <v>2019</v>
      </c>
      <c r="Y5571">
        <v>7.8780000000000001</v>
      </c>
      <c r="Z5571" t="s">
        <v>104</v>
      </c>
      <c r="AE5571">
        <v>293.67</v>
      </c>
      <c r="AF5571" t="s">
        <v>43</v>
      </c>
      <c r="AG5571" t="s">
        <v>43</v>
      </c>
      <c r="AH5571" t="s">
        <v>43</v>
      </c>
      <c r="AI5571" t="s">
        <v>43</v>
      </c>
      <c r="AJ5571" t="s">
        <v>44</v>
      </c>
    </row>
    <row r="5572" spans="1:36" x14ac:dyDescent="0.3">
      <c r="A5572" t="s">
        <v>99</v>
      </c>
      <c r="B5572" t="s">
        <v>100</v>
      </c>
      <c r="C5572" t="s">
        <v>84485</v>
      </c>
      <c r="D5572" t="s">
        <v>84486</v>
      </c>
      <c r="E5572">
        <v>1</v>
      </c>
      <c r="F5572">
        <v>39.432600000000001</v>
      </c>
      <c r="G5572">
        <v>-105.1263</v>
      </c>
      <c r="H5572" t="s">
        <v>40</v>
      </c>
      <c r="L5572">
        <v>1986</v>
      </c>
      <c r="M5572" t="s">
        <v>56258</v>
      </c>
      <c r="N5572" t="s">
        <v>104</v>
      </c>
      <c r="O5572" t="s">
        <v>105</v>
      </c>
      <c r="P5572" t="s">
        <v>104</v>
      </c>
      <c r="Q5572">
        <v>18300</v>
      </c>
      <c r="R5572">
        <v>2019</v>
      </c>
      <c r="S5572">
        <v>0</v>
      </c>
      <c r="T5572">
        <v>5.9619999999999997</v>
      </c>
      <c r="U5572">
        <v>5.1890000000000001</v>
      </c>
      <c r="V5572">
        <v>3.3679999999999999</v>
      </c>
      <c r="W5572">
        <v>5.093</v>
      </c>
      <c r="X5572">
        <v>6.6820000000000004</v>
      </c>
      <c r="Y5572">
        <v>7.875</v>
      </c>
      <c r="Z5572" t="s">
        <v>104</v>
      </c>
      <c r="AA5572">
        <v>3.06</v>
      </c>
      <c r="AB5572">
        <v>3.44</v>
      </c>
      <c r="AC5572">
        <v>3.63</v>
      </c>
      <c r="AD5572">
        <v>3.21</v>
      </c>
      <c r="AE5572">
        <v>2.99</v>
      </c>
      <c r="AF5572" t="s">
        <v>49</v>
      </c>
      <c r="AG5572" t="s">
        <v>49</v>
      </c>
      <c r="AH5572" t="s">
        <v>49</v>
      </c>
      <c r="AI5572" t="s">
        <v>49</v>
      </c>
      <c r="AJ5572" t="s">
        <v>49</v>
      </c>
    </row>
    <row r="5573" spans="1:36" x14ac:dyDescent="0.3">
      <c r="A5573" t="s">
        <v>99</v>
      </c>
      <c r="B5573" t="s">
        <v>100</v>
      </c>
      <c r="C5573" t="s">
        <v>60509</v>
      </c>
      <c r="D5573" t="s">
        <v>60510</v>
      </c>
      <c r="E5573">
        <v>5.4</v>
      </c>
      <c r="F5573">
        <v>34.466700000000003</v>
      </c>
      <c r="G5573">
        <v>-79.1524</v>
      </c>
      <c r="H5573" t="s">
        <v>1049</v>
      </c>
      <c r="L5573">
        <v>2017</v>
      </c>
      <c r="M5573" t="s">
        <v>60511</v>
      </c>
      <c r="N5573" t="s">
        <v>104</v>
      </c>
      <c r="O5573" t="s">
        <v>105</v>
      </c>
      <c r="P5573" t="s">
        <v>104</v>
      </c>
      <c r="R5573">
        <v>2019</v>
      </c>
      <c r="X5573">
        <v>7.83</v>
      </c>
      <c r="Y5573">
        <v>7.8739999999999997</v>
      </c>
      <c r="Z5573" t="s">
        <v>104</v>
      </c>
      <c r="AE5573">
        <v>8.7899999999999991</v>
      </c>
      <c r="AF5573" t="s">
        <v>43</v>
      </c>
      <c r="AG5573" t="s">
        <v>43</v>
      </c>
      <c r="AH5573" t="s">
        <v>43</v>
      </c>
      <c r="AI5573" t="s">
        <v>43</v>
      </c>
      <c r="AJ5573" t="s">
        <v>44</v>
      </c>
    </row>
    <row r="5574" spans="1:36" x14ac:dyDescent="0.3">
      <c r="A5574" t="s">
        <v>99</v>
      </c>
      <c r="B5574" t="s">
        <v>100</v>
      </c>
      <c r="C5574" t="s">
        <v>15270</v>
      </c>
      <c r="D5574" t="s">
        <v>15271</v>
      </c>
      <c r="E5574">
        <v>169.2</v>
      </c>
      <c r="F5574">
        <v>48.885599999999997</v>
      </c>
      <c r="G5574">
        <v>-122.7516</v>
      </c>
      <c r="H5574" t="s">
        <v>58</v>
      </c>
      <c r="I5574" t="s">
        <v>110</v>
      </c>
      <c r="L5574">
        <v>1981</v>
      </c>
      <c r="M5574" t="s">
        <v>10200</v>
      </c>
      <c r="N5574" t="s">
        <v>104</v>
      </c>
      <c r="O5574" t="s">
        <v>105</v>
      </c>
      <c r="P5574" t="s">
        <v>104</v>
      </c>
      <c r="Q5574">
        <v>30973</v>
      </c>
      <c r="R5574">
        <v>2019</v>
      </c>
      <c r="S5574">
        <v>27.795999999999999</v>
      </c>
      <c r="T5574">
        <v>24.254999999999999</v>
      </c>
      <c r="U5574">
        <v>38.732999999999997</v>
      </c>
      <c r="V5574">
        <v>33.637999999999998</v>
      </c>
      <c r="W5574">
        <v>31.452000000000002</v>
      </c>
      <c r="X5574">
        <v>28.556000000000001</v>
      </c>
      <c r="Y5574">
        <v>7.87</v>
      </c>
      <c r="Z5574" t="s">
        <v>104</v>
      </c>
      <c r="AE5574">
        <v>596.67999999999995</v>
      </c>
      <c r="AF5574" t="s">
        <v>43</v>
      </c>
      <c r="AG5574" t="s">
        <v>43</v>
      </c>
      <c r="AH5574" t="s">
        <v>43</v>
      </c>
      <c r="AI5574" t="s">
        <v>43</v>
      </c>
      <c r="AJ5574" t="s">
        <v>44</v>
      </c>
    </row>
    <row r="5575" spans="1:36" x14ac:dyDescent="0.3">
      <c r="A5575" t="s">
        <v>99</v>
      </c>
      <c r="B5575" t="s">
        <v>100</v>
      </c>
      <c r="C5575" t="s">
        <v>63354</v>
      </c>
      <c r="D5575" t="s">
        <v>63355</v>
      </c>
      <c r="E5575">
        <v>5</v>
      </c>
      <c r="F5575">
        <v>39.8611</v>
      </c>
      <c r="G5575">
        <v>-76.221100000000007</v>
      </c>
      <c r="H5575" t="s">
        <v>1049</v>
      </c>
      <c r="L5575">
        <v>2012</v>
      </c>
      <c r="M5575" t="s">
        <v>63356</v>
      </c>
      <c r="N5575" t="s">
        <v>104</v>
      </c>
      <c r="O5575" t="s">
        <v>105</v>
      </c>
      <c r="P5575" t="s">
        <v>104</v>
      </c>
      <c r="Q5575">
        <v>65969</v>
      </c>
      <c r="R5575">
        <v>2019</v>
      </c>
      <c r="S5575">
        <v>8.3699999999999992</v>
      </c>
      <c r="T5575">
        <v>8.0419999999999998</v>
      </c>
      <c r="U5575">
        <v>8.3989999999999991</v>
      </c>
      <c r="V5575">
        <v>8.35</v>
      </c>
      <c r="W5575">
        <v>7.8440000000000003</v>
      </c>
      <c r="X5575">
        <v>7.0640000000000001</v>
      </c>
      <c r="Y5575">
        <v>7.8659999999999997</v>
      </c>
      <c r="Z5575" t="s">
        <v>104</v>
      </c>
      <c r="AA5575">
        <v>7.94</v>
      </c>
      <c r="AB5575">
        <v>7.88</v>
      </c>
      <c r="AC5575">
        <v>8.18</v>
      </c>
      <c r="AD5575">
        <v>8.06</v>
      </c>
      <c r="AE5575">
        <v>7.37</v>
      </c>
      <c r="AF5575" t="s">
        <v>7927</v>
      </c>
      <c r="AG5575" t="s">
        <v>7927</v>
      </c>
      <c r="AH5575" t="s">
        <v>7927</v>
      </c>
      <c r="AI5575" t="s">
        <v>7927</v>
      </c>
      <c r="AJ5575" t="s">
        <v>7927</v>
      </c>
    </row>
    <row r="5576" spans="1:36" x14ac:dyDescent="0.3">
      <c r="A5576" t="s">
        <v>99</v>
      </c>
      <c r="B5576" t="s">
        <v>100</v>
      </c>
      <c r="C5576" t="s">
        <v>70423</v>
      </c>
      <c r="D5576" t="s">
        <v>70424</v>
      </c>
      <c r="E5576">
        <v>3</v>
      </c>
      <c r="F5576">
        <v>41.101199999999999</v>
      </c>
      <c r="G5576">
        <v>-83.644400000000005</v>
      </c>
      <c r="H5576" t="s">
        <v>128</v>
      </c>
      <c r="L5576">
        <v>2016</v>
      </c>
      <c r="M5576" t="s">
        <v>70423</v>
      </c>
      <c r="N5576" t="s">
        <v>104</v>
      </c>
      <c r="O5576" t="s">
        <v>105</v>
      </c>
      <c r="P5576" t="s">
        <v>104</v>
      </c>
      <c r="R5576">
        <v>2019</v>
      </c>
      <c r="U5576">
        <v>0</v>
      </c>
      <c r="V5576">
        <v>7.1139999999999999</v>
      </c>
      <c r="W5576">
        <v>8.3559999999999999</v>
      </c>
      <c r="X5576">
        <v>7.4729999999999999</v>
      </c>
      <c r="Y5576">
        <v>7.8630000000000004</v>
      </c>
      <c r="Z5576" t="s">
        <v>104</v>
      </c>
      <c r="AE5576">
        <v>8.74</v>
      </c>
      <c r="AF5576" t="s">
        <v>43</v>
      </c>
      <c r="AG5576" t="s">
        <v>43</v>
      </c>
      <c r="AH5576" t="s">
        <v>43</v>
      </c>
      <c r="AI5576" t="s">
        <v>43</v>
      </c>
      <c r="AJ5576" t="s">
        <v>5977</v>
      </c>
    </row>
    <row r="5577" spans="1:36" x14ac:dyDescent="0.3">
      <c r="A5577" t="s">
        <v>99</v>
      </c>
      <c r="B5577" t="s">
        <v>100</v>
      </c>
      <c r="C5577" t="s">
        <v>76320</v>
      </c>
      <c r="D5577" t="s">
        <v>76321</v>
      </c>
      <c r="E5577">
        <v>1.9</v>
      </c>
      <c r="F5577">
        <v>43.626199999999997</v>
      </c>
      <c r="G5577">
        <v>-73.307299999999998</v>
      </c>
      <c r="H5577" t="s">
        <v>40</v>
      </c>
      <c r="L5577">
        <v>1922</v>
      </c>
      <c r="M5577" t="s">
        <v>24016</v>
      </c>
      <c r="N5577" t="s">
        <v>104</v>
      </c>
      <c r="O5577" t="s">
        <v>105</v>
      </c>
      <c r="P5577" t="s">
        <v>104</v>
      </c>
      <c r="Q5577">
        <v>15960</v>
      </c>
      <c r="R5577">
        <v>2019</v>
      </c>
      <c r="S5577">
        <v>7.6210000000000004</v>
      </c>
      <c r="T5577">
        <v>5.3040000000000003</v>
      </c>
      <c r="U5577">
        <v>0.24299999999999999</v>
      </c>
      <c r="V5577">
        <v>5.4279999999999999</v>
      </c>
      <c r="W5577">
        <v>5.5330000000000004</v>
      </c>
      <c r="X5577">
        <v>6.2569999999999997</v>
      </c>
      <c r="Y5577">
        <v>7.8609999999999998</v>
      </c>
      <c r="Z5577" t="s">
        <v>104</v>
      </c>
      <c r="AA5577">
        <v>5.46</v>
      </c>
      <c r="AB5577">
        <v>6.21</v>
      </c>
      <c r="AC5577">
        <v>5.42</v>
      </c>
      <c r="AD5577">
        <v>5.36</v>
      </c>
      <c r="AE5577">
        <v>4.79</v>
      </c>
      <c r="AF5577" t="s">
        <v>49</v>
      </c>
      <c r="AG5577" t="s">
        <v>49</v>
      </c>
      <c r="AH5577" t="s">
        <v>49</v>
      </c>
      <c r="AI5577" t="s">
        <v>49</v>
      </c>
      <c r="AJ5577" t="s">
        <v>49</v>
      </c>
    </row>
    <row r="5578" spans="1:36" x14ac:dyDescent="0.3">
      <c r="A5578" t="s">
        <v>99</v>
      </c>
      <c r="B5578" t="s">
        <v>100</v>
      </c>
      <c r="C5578" t="s">
        <v>75712</v>
      </c>
      <c r="D5578" t="s">
        <v>75713</v>
      </c>
      <c r="E5578">
        <v>2</v>
      </c>
      <c r="F5578">
        <v>40.882100000000001</v>
      </c>
      <c r="G5578">
        <v>-121.94840000000001</v>
      </c>
      <c r="H5578" t="s">
        <v>40</v>
      </c>
      <c r="L5578">
        <v>1987</v>
      </c>
      <c r="M5578" t="s">
        <v>75714</v>
      </c>
      <c r="N5578" t="s">
        <v>104</v>
      </c>
      <c r="O5578" t="s">
        <v>105</v>
      </c>
      <c r="P5578" t="s">
        <v>104</v>
      </c>
      <c r="Q5578">
        <v>22979</v>
      </c>
      <c r="R5578">
        <v>2019</v>
      </c>
      <c r="S5578">
        <v>4.1429999999999998</v>
      </c>
      <c r="T5578">
        <v>3.0059999999999998</v>
      </c>
      <c r="U5578">
        <v>1.325</v>
      </c>
      <c r="V5578">
        <v>6.4409999999999998</v>
      </c>
      <c r="W5578">
        <v>4.0430000000000001</v>
      </c>
      <c r="X5578">
        <v>3.7349999999999999</v>
      </c>
      <c r="Y5578">
        <v>7.859</v>
      </c>
      <c r="Z5578" t="s">
        <v>104</v>
      </c>
      <c r="AA5578">
        <v>6.79</v>
      </c>
      <c r="AB5578">
        <v>7.16</v>
      </c>
      <c r="AC5578">
        <v>5.94</v>
      </c>
      <c r="AD5578">
        <v>8.27</v>
      </c>
      <c r="AE5578">
        <v>6.77</v>
      </c>
      <c r="AF5578" t="s">
        <v>49</v>
      </c>
      <c r="AG5578" t="s">
        <v>49</v>
      </c>
      <c r="AH5578" t="s">
        <v>49</v>
      </c>
      <c r="AI5578" t="s">
        <v>49</v>
      </c>
      <c r="AJ5578" t="s">
        <v>49</v>
      </c>
    </row>
    <row r="5579" spans="1:36" x14ac:dyDescent="0.3">
      <c r="A5579" t="s">
        <v>99</v>
      </c>
      <c r="B5579" t="s">
        <v>100</v>
      </c>
      <c r="C5579" t="s">
        <v>20552</v>
      </c>
      <c r="D5579" t="s">
        <v>20553</v>
      </c>
      <c r="E5579">
        <v>96.7</v>
      </c>
      <c r="F5579">
        <v>44.45</v>
      </c>
      <c r="G5579">
        <v>-96.55</v>
      </c>
      <c r="H5579" t="s">
        <v>128</v>
      </c>
      <c r="L5579">
        <v>2020</v>
      </c>
      <c r="M5579" t="s">
        <v>20554</v>
      </c>
      <c r="N5579" t="s">
        <v>104</v>
      </c>
      <c r="O5579" t="s">
        <v>105</v>
      </c>
      <c r="P5579" t="s">
        <v>104</v>
      </c>
      <c r="R5579">
        <v>2019</v>
      </c>
      <c r="Y5579">
        <v>7.8559999999999999</v>
      </c>
      <c r="Z5579" t="s">
        <v>104</v>
      </c>
      <c r="AE5579">
        <v>283.98</v>
      </c>
      <c r="AF5579" t="s">
        <v>43</v>
      </c>
      <c r="AG5579" t="s">
        <v>43</v>
      </c>
      <c r="AH5579" t="s">
        <v>43</v>
      </c>
      <c r="AI5579" t="s">
        <v>43</v>
      </c>
      <c r="AJ5579" t="s">
        <v>44</v>
      </c>
    </row>
    <row r="5580" spans="1:36" x14ac:dyDescent="0.3">
      <c r="A5580" t="s">
        <v>99</v>
      </c>
      <c r="B5580" t="s">
        <v>100</v>
      </c>
      <c r="C5580" t="s">
        <v>69479</v>
      </c>
      <c r="D5580" t="s">
        <v>69480</v>
      </c>
      <c r="E5580">
        <v>3.2</v>
      </c>
      <c r="F5580">
        <v>39.231099999999998</v>
      </c>
      <c r="G5580">
        <v>-74.780799999999999</v>
      </c>
      <c r="H5580" t="s">
        <v>2526</v>
      </c>
      <c r="L5580">
        <v>2013</v>
      </c>
      <c r="M5580" t="s">
        <v>69481</v>
      </c>
      <c r="N5580" t="s">
        <v>104</v>
      </c>
      <c r="O5580" t="s">
        <v>105</v>
      </c>
      <c r="P5580" t="s">
        <v>104</v>
      </c>
      <c r="R5580">
        <v>2019</v>
      </c>
      <c r="S5580">
        <v>2.5750000000000002</v>
      </c>
      <c r="T5580">
        <v>16.501999999999999</v>
      </c>
      <c r="U5580">
        <v>16.431999999999999</v>
      </c>
      <c r="V5580">
        <v>13.906000000000001</v>
      </c>
      <c r="W5580">
        <v>11.009</v>
      </c>
      <c r="X5580">
        <v>8.27</v>
      </c>
      <c r="Y5580">
        <v>7.8440000000000003</v>
      </c>
      <c r="Z5580" t="s">
        <v>104</v>
      </c>
      <c r="AE5580">
        <v>0.56999999999999995</v>
      </c>
      <c r="AF5580" t="s">
        <v>43</v>
      </c>
      <c r="AG5580" t="s">
        <v>43</v>
      </c>
      <c r="AH5580" t="s">
        <v>43</v>
      </c>
      <c r="AI5580" t="s">
        <v>43</v>
      </c>
      <c r="AJ5580" t="s">
        <v>44</v>
      </c>
    </row>
    <row r="5581" spans="1:36" x14ac:dyDescent="0.3">
      <c r="A5581" t="s">
        <v>99</v>
      </c>
      <c r="B5581" t="s">
        <v>100</v>
      </c>
      <c r="C5581" t="s">
        <v>78963</v>
      </c>
      <c r="D5581" t="s">
        <v>78964</v>
      </c>
      <c r="E5581">
        <v>1.5</v>
      </c>
      <c r="F5581">
        <v>45.868299999999998</v>
      </c>
      <c r="G5581">
        <v>-90.584400000000002</v>
      </c>
      <c r="H5581" t="s">
        <v>40</v>
      </c>
      <c r="L5581">
        <v>1930</v>
      </c>
      <c r="M5581" t="s">
        <v>68821</v>
      </c>
      <c r="N5581" t="s">
        <v>104</v>
      </c>
      <c r="O5581" t="s">
        <v>105</v>
      </c>
      <c r="P5581" t="s">
        <v>104</v>
      </c>
      <c r="Q5581">
        <v>58478</v>
      </c>
      <c r="R5581">
        <v>2019</v>
      </c>
      <c r="S5581">
        <v>0.01</v>
      </c>
      <c r="T5581">
        <v>7.7990000000000004</v>
      </c>
      <c r="U5581">
        <v>6.8440000000000003</v>
      </c>
      <c r="V5581">
        <v>9.1059999999999999</v>
      </c>
      <c r="W5581">
        <v>8.57</v>
      </c>
      <c r="X5581">
        <v>6.0110000000000001</v>
      </c>
      <c r="Y5581">
        <v>7.8410000000000002</v>
      </c>
      <c r="Z5581" t="s">
        <v>104</v>
      </c>
      <c r="AA5581">
        <v>5.92</v>
      </c>
      <c r="AB5581">
        <v>5.98</v>
      </c>
      <c r="AC5581">
        <v>5.84</v>
      </c>
      <c r="AD5581">
        <v>6.49</v>
      </c>
      <c r="AE5581">
        <v>5.65</v>
      </c>
      <c r="AF5581" t="s">
        <v>49</v>
      </c>
      <c r="AG5581" t="s">
        <v>49</v>
      </c>
      <c r="AH5581" t="s">
        <v>49</v>
      </c>
      <c r="AI5581" t="s">
        <v>49</v>
      </c>
      <c r="AJ5581" t="s">
        <v>49</v>
      </c>
    </row>
    <row r="5582" spans="1:36" x14ac:dyDescent="0.3">
      <c r="A5582" t="s">
        <v>99</v>
      </c>
      <c r="B5582" t="s">
        <v>100</v>
      </c>
      <c r="C5582" t="s">
        <v>67864</v>
      </c>
      <c r="D5582" t="s">
        <v>67865</v>
      </c>
      <c r="E5582">
        <v>3.8</v>
      </c>
      <c r="F5582">
        <v>35.632599999999996</v>
      </c>
      <c r="G5582">
        <v>-80.422600000000003</v>
      </c>
      <c r="H5582" t="s">
        <v>1049</v>
      </c>
      <c r="L5582">
        <v>2018</v>
      </c>
      <c r="M5582" t="s">
        <v>41741</v>
      </c>
      <c r="N5582" t="s">
        <v>104</v>
      </c>
      <c r="O5582" t="s">
        <v>105</v>
      </c>
      <c r="P5582" t="s">
        <v>104</v>
      </c>
      <c r="R5582">
        <v>2019</v>
      </c>
      <c r="X5582">
        <v>2.5779999999999998</v>
      </c>
      <c r="Y5582">
        <v>7.8330000000000002</v>
      </c>
      <c r="Z5582" t="s">
        <v>104</v>
      </c>
      <c r="AE5582">
        <v>6.19</v>
      </c>
      <c r="AF5582" t="s">
        <v>43</v>
      </c>
      <c r="AG5582" t="s">
        <v>43</v>
      </c>
      <c r="AH5582" t="s">
        <v>43</v>
      </c>
      <c r="AI5582" t="s">
        <v>43</v>
      </c>
      <c r="AJ5582" t="s">
        <v>44</v>
      </c>
    </row>
    <row r="5583" spans="1:36" x14ac:dyDescent="0.3">
      <c r="A5583" t="s">
        <v>99</v>
      </c>
      <c r="B5583" t="s">
        <v>100</v>
      </c>
      <c r="C5583" t="s">
        <v>62869</v>
      </c>
      <c r="D5583" t="s">
        <v>62870</v>
      </c>
      <c r="E5583">
        <v>5</v>
      </c>
      <c r="F5583">
        <v>36.306399999999996</v>
      </c>
      <c r="G5583">
        <v>-76.993099999999998</v>
      </c>
      <c r="H5583" t="s">
        <v>1049</v>
      </c>
      <c r="L5583">
        <v>2018</v>
      </c>
      <c r="M5583" t="s">
        <v>60511</v>
      </c>
      <c r="N5583" t="s">
        <v>104</v>
      </c>
      <c r="O5583" t="s">
        <v>105</v>
      </c>
      <c r="P5583" t="s">
        <v>104</v>
      </c>
      <c r="R5583">
        <v>2019</v>
      </c>
      <c r="X5583">
        <v>7.3239999999999998</v>
      </c>
      <c r="Y5583">
        <v>7.8289999999999997</v>
      </c>
      <c r="Z5583" t="s">
        <v>104</v>
      </c>
      <c r="AE5583">
        <v>8.14</v>
      </c>
      <c r="AF5583" t="s">
        <v>43</v>
      </c>
      <c r="AG5583" t="s">
        <v>43</v>
      </c>
      <c r="AH5583" t="s">
        <v>43</v>
      </c>
      <c r="AI5583" t="s">
        <v>43</v>
      </c>
      <c r="AJ5583" t="s">
        <v>44</v>
      </c>
    </row>
    <row r="5584" spans="1:36" x14ac:dyDescent="0.3">
      <c r="A5584" t="s">
        <v>99</v>
      </c>
      <c r="B5584" t="s">
        <v>100</v>
      </c>
      <c r="C5584" t="s">
        <v>21687</v>
      </c>
      <c r="D5584" t="s">
        <v>21688</v>
      </c>
      <c r="E5584">
        <v>82.6</v>
      </c>
      <c r="F5584">
        <v>36.616999999999997</v>
      </c>
      <c r="G5584">
        <v>-120.0998</v>
      </c>
      <c r="H5584" t="s">
        <v>58</v>
      </c>
      <c r="L5584">
        <v>2001.4951570000001</v>
      </c>
      <c r="M5584" t="s">
        <v>21689</v>
      </c>
      <c r="N5584" t="s">
        <v>104</v>
      </c>
      <c r="O5584" t="s">
        <v>105</v>
      </c>
      <c r="P5584" t="s">
        <v>104</v>
      </c>
      <c r="Q5584">
        <v>12489</v>
      </c>
      <c r="R5584">
        <v>2019</v>
      </c>
      <c r="S5584">
        <v>0</v>
      </c>
      <c r="T5584">
        <v>28.616</v>
      </c>
      <c r="U5584">
        <v>17.77</v>
      </c>
      <c r="V5584">
        <v>8.484</v>
      </c>
      <c r="W5584">
        <v>23.722000000000001</v>
      </c>
      <c r="X5584">
        <v>5.8869999999999996</v>
      </c>
      <c r="Y5584">
        <v>7.827</v>
      </c>
      <c r="Z5584" t="s">
        <v>104</v>
      </c>
      <c r="AE5584">
        <v>291.27999999999997</v>
      </c>
      <c r="AF5584" t="s">
        <v>43</v>
      </c>
      <c r="AG5584" t="s">
        <v>43</v>
      </c>
      <c r="AH5584" t="s">
        <v>43</v>
      </c>
      <c r="AI5584" t="s">
        <v>43</v>
      </c>
      <c r="AJ5584" t="s">
        <v>44</v>
      </c>
    </row>
    <row r="5585" spans="1:36" x14ac:dyDescent="0.3">
      <c r="A5585" t="s">
        <v>99</v>
      </c>
      <c r="B5585" t="s">
        <v>100</v>
      </c>
      <c r="C5585" t="s">
        <v>70683</v>
      </c>
      <c r="D5585" t="s">
        <v>70684</v>
      </c>
      <c r="E5585">
        <v>3</v>
      </c>
      <c r="F5585">
        <v>37.649799999999999</v>
      </c>
      <c r="G5585">
        <v>-113.23690000000001</v>
      </c>
      <c r="H5585" t="s">
        <v>1049</v>
      </c>
      <c r="L5585">
        <v>2017</v>
      </c>
      <c r="M5585" t="s">
        <v>70685</v>
      </c>
      <c r="N5585" t="s">
        <v>104</v>
      </c>
      <c r="O5585" t="s">
        <v>105</v>
      </c>
      <c r="P5585" t="s">
        <v>104</v>
      </c>
      <c r="R5585">
        <v>2019</v>
      </c>
      <c r="V5585">
        <v>8.5530000000000008</v>
      </c>
      <c r="W5585">
        <v>7.94</v>
      </c>
      <c r="X5585">
        <v>7.9640000000000004</v>
      </c>
      <c r="Y5585">
        <v>7.827</v>
      </c>
      <c r="Z5585" t="s">
        <v>104</v>
      </c>
      <c r="AE5585">
        <v>4.88</v>
      </c>
      <c r="AF5585" t="s">
        <v>43</v>
      </c>
      <c r="AG5585" t="s">
        <v>43</v>
      </c>
      <c r="AH5585" t="s">
        <v>43</v>
      </c>
      <c r="AI5585" t="s">
        <v>43</v>
      </c>
      <c r="AJ5585" t="s">
        <v>44</v>
      </c>
    </row>
    <row r="5586" spans="1:36" x14ac:dyDescent="0.3">
      <c r="A5586" t="s">
        <v>99</v>
      </c>
      <c r="B5586" t="s">
        <v>100</v>
      </c>
      <c r="C5586" t="s">
        <v>67160</v>
      </c>
      <c r="D5586" t="s">
        <v>67161</v>
      </c>
      <c r="E5586">
        <v>4</v>
      </c>
      <c r="F5586">
        <v>35.47</v>
      </c>
      <c r="G5586">
        <v>-81.508300000000006</v>
      </c>
      <c r="H5586" t="s">
        <v>1049</v>
      </c>
      <c r="L5586">
        <v>2013</v>
      </c>
      <c r="M5586" t="s">
        <v>63481</v>
      </c>
      <c r="N5586" t="s">
        <v>104</v>
      </c>
      <c r="O5586" t="s">
        <v>105</v>
      </c>
      <c r="P5586" t="s">
        <v>104</v>
      </c>
      <c r="Q5586">
        <v>66265</v>
      </c>
      <c r="R5586">
        <v>2019</v>
      </c>
      <c r="S5586">
        <v>7.4720000000000004</v>
      </c>
      <c r="T5586">
        <v>7.6890000000000001</v>
      </c>
      <c r="U5586">
        <v>7.2610000000000001</v>
      </c>
      <c r="V5586">
        <v>7.8929999999999998</v>
      </c>
      <c r="W5586">
        <v>7.3890000000000002</v>
      </c>
      <c r="X5586">
        <v>7.1840000000000002</v>
      </c>
      <c r="Y5586">
        <v>7.8259999999999996</v>
      </c>
      <c r="Z5586" t="s">
        <v>104</v>
      </c>
      <c r="AB5586">
        <v>6.94</v>
      </c>
      <c r="AC5586">
        <v>6.92</v>
      </c>
      <c r="AD5586">
        <v>7.27</v>
      </c>
      <c r="AE5586">
        <v>7.53</v>
      </c>
      <c r="AF5586" t="s">
        <v>43</v>
      </c>
      <c r="AG5586" t="s">
        <v>7927</v>
      </c>
      <c r="AH5586" t="s">
        <v>7927</v>
      </c>
      <c r="AI5586" t="s">
        <v>7927</v>
      </c>
      <c r="AJ5586" t="s">
        <v>7927</v>
      </c>
    </row>
    <row r="5587" spans="1:36" x14ac:dyDescent="0.3">
      <c r="A5587" t="s">
        <v>99</v>
      </c>
      <c r="B5587" t="s">
        <v>100</v>
      </c>
      <c r="C5587" t="s">
        <v>64044</v>
      </c>
      <c r="D5587" t="s">
        <v>64045</v>
      </c>
      <c r="E5587">
        <v>5</v>
      </c>
      <c r="F5587">
        <v>35.803600000000003</v>
      </c>
      <c r="G5587">
        <v>-77.873599999999996</v>
      </c>
      <c r="H5587" t="s">
        <v>1049</v>
      </c>
      <c r="L5587">
        <v>2013</v>
      </c>
      <c r="M5587" t="s">
        <v>64046</v>
      </c>
      <c r="N5587" t="s">
        <v>104</v>
      </c>
      <c r="O5587" t="s">
        <v>105</v>
      </c>
      <c r="P5587" t="s">
        <v>104</v>
      </c>
      <c r="Q5587">
        <v>67851</v>
      </c>
      <c r="R5587">
        <v>2019</v>
      </c>
      <c r="S5587">
        <v>3.9350000000000001</v>
      </c>
      <c r="T5587">
        <v>8.64</v>
      </c>
      <c r="U5587">
        <v>8.2720000000000002</v>
      </c>
      <c r="V5587">
        <v>8.75</v>
      </c>
      <c r="W5587">
        <v>8.907</v>
      </c>
      <c r="X5587">
        <v>7.71</v>
      </c>
      <c r="Y5587">
        <v>7.8230000000000004</v>
      </c>
      <c r="Z5587" t="s">
        <v>104</v>
      </c>
      <c r="AB5587">
        <v>8.25</v>
      </c>
      <c r="AC5587">
        <v>8.74</v>
      </c>
      <c r="AD5587">
        <v>9.0500000000000007</v>
      </c>
      <c r="AE5587">
        <v>9.6199999999999992</v>
      </c>
      <c r="AF5587" t="s">
        <v>43</v>
      </c>
      <c r="AG5587" t="s">
        <v>7927</v>
      </c>
      <c r="AH5587" t="s">
        <v>7927</v>
      </c>
      <c r="AI5587" t="s">
        <v>7927</v>
      </c>
      <c r="AJ5587" t="s">
        <v>7927</v>
      </c>
    </row>
    <row r="5588" spans="1:36" x14ac:dyDescent="0.3">
      <c r="A5588" t="s">
        <v>99</v>
      </c>
      <c r="B5588" t="s">
        <v>100</v>
      </c>
      <c r="C5588" t="s">
        <v>64786</v>
      </c>
      <c r="D5588" t="s">
        <v>64787</v>
      </c>
      <c r="E5588">
        <v>4.8</v>
      </c>
      <c r="F5588">
        <v>40.585000000000001</v>
      </c>
      <c r="G5588">
        <v>-111.8006</v>
      </c>
      <c r="H5588" t="s">
        <v>40</v>
      </c>
      <c r="L5588">
        <v>1983</v>
      </c>
      <c r="M5588" t="s">
        <v>30878</v>
      </c>
      <c r="N5588" t="s">
        <v>104</v>
      </c>
      <c r="O5588" t="s">
        <v>105</v>
      </c>
      <c r="P5588" t="s">
        <v>104</v>
      </c>
      <c r="Q5588">
        <v>27015</v>
      </c>
      <c r="R5588">
        <v>2019</v>
      </c>
      <c r="S5588">
        <v>7.5140000000000002</v>
      </c>
      <c r="T5588">
        <v>8.4250000000000007</v>
      </c>
      <c r="U5588">
        <v>7.673</v>
      </c>
      <c r="V5588">
        <v>8.8079999999999998</v>
      </c>
      <c r="W5588">
        <v>9.9770000000000003</v>
      </c>
      <c r="X5588">
        <v>5.5279999999999996</v>
      </c>
      <c r="Y5588">
        <v>7.8209999999999997</v>
      </c>
      <c r="Z5588" t="s">
        <v>104</v>
      </c>
      <c r="AA5588">
        <v>10.68</v>
      </c>
      <c r="AB5588">
        <v>10.68</v>
      </c>
      <c r="AC5588">
        <v>10.9</v>
      </c>
      <c r="AD5588">
        <v>10.71</v>
      </c>
      <c r="AE5588">
        <v>9.09</v>
      </c>
      <c r="AF5588" t="s">
        <v>49</v>
      </c>
      <c r="AG5588" t="s">
        <v>49</v>
      </c>
      <c r="AH5588" t="s">
        <v>49</v>
      </c>
      <c r="AI5588" t="s">
        <v>49</v>
      </c>
      <c r="AJ5588" t="s">
        <v>49</v>
      </c>
    </row>
    <row r="5589" spans="1:36" x14ac:dyDescent="0.3">
      <c r="A5589" t="s">
        <v>99</v>
      </c>
      <c r="B5589" t="s">
        <v>100</v>
      </c>
      <c r="C5589" t="s">
        <v>79946</v>
      </c>
      <c r="D5589" t="s">
        <v>79947</v>
      </c>
      <c r="E5589">
        <v>1.4</v>
      </c>
      <c r="F5589">
        <v>39.067300000000003</v>
      </c>
      <c r="G5589">
        <v>-108.5928</v>
      </c>
      <c r="H5589" t="s">
        <v>40</v>
      </c>
      <c r="L5589">
        <v>1931</v>
      </c>
      <c r="M5589" t="s">
        <v>79948</v>
      </c>
      <c r="N5589" t="s">
        <v>104</v>
      </c>
      <c r="O5589" t="s">
        <v>105</v>
      </c>
      <c r="P5589" t="s">
        <v>104</v>
      </c>
      <c r="Q5589">
        <v>31223</v>
      </c>
      <c r="R5589">
        <v>2019</v>
      </c>
      <c r="S5589">
        <v>5.0000000000000001E-3</v>
      </c>
      <c r="T5589">
        <v>7.6029999999999998</v>
      </c>
      <c r="U5589">
        <v>7.5540000000000003</v>
      </c>
      <c r="V5589">
        <v>8.0459999999999994</v>
      </c>
      <c r="W5589">
        <v>8.0449999999999999</v>
      </c>
      <c r="X5589">
        <v>7.5750000000000002</v>
      </c>
      <c r="Y5589">
        <v>7.82</v>
      </c>
      <c r="Z5589" t="s">
        <v>104</v>
      </c>
      <c r="AA5589">
        <v>6.81</v>
      </c>
      <c r="AB5589">
        <v>4.55</v>
      </c>
      <c r="AC5589">
        <v>5.99</v>
      </c>
      <c r="AD5589">
        <v>7.02</v>
      </c>
      <c r="AE5589">
        <v>4.3899999999999997</v>
      </c>
      <c r="AF5589" t="s">
        <v>49</v>
      </c>
      <c r="AG5589" t="s">
        <v>49</v>
      </c>
      <c r="AH5589" t="s">
        <v>49</v>
      </c>
      <c r="AI5589" t="s">
        <v>49</v>
      </c>
      <c r="AJ5589" t="s">
        <v>49</v>
      </c>
    </row>
    <row r="5590" spans="1:36" x14ac:dyDescent="0.3">
      <c r="A5590" t="s">
        <v>99</v>
      </c>
      <c r="B5590" t="s">
        <v>100</v>
      </c>
      <c r="C5590" t="s">
        <v>31608</v>
      </c>
      <c r="D5590" t="s">
        <v>31609</v>
      </c>
      <c r="E5590">
        <v>40</v>
      </c>
      <c r="F5590">
        <v>31.8325</v>
      </c>
      <c r="G5590">
        <v>-82.602099999999993</v>
      </c>
      <c r="H5590" t="s">
        <v>1049</v>
      </c>
      <c r="L5590">
        <v>2020</v>
      </c>
      <c r="M5590" t="s">
        <v>31610</v>
      </c>
      <c r="N5590" t="s">
        <v>104</v>
      </c>
      <c r="O5590" t="s">
        <v>105</v>
      </c>
      <c r="P5590" t="s">
        <v>104</v>
      </c>
      <c r="R5590">
        <v>2019</v>
      </c>
      <c r="Y5590">
        <v>7.8170000000000002</v>
      </c>
      <c r="Z5590" t="s">
        <v>104</v>
      </c>
      <c r="AE5590">
        <v>65.180000000000007</v>
      </c>
      <c r="AF5590" t="s">
        <v>43</v>
      </c>
      <c r="AG5590" t="s">
        <v>43</v>
      </c>
      <c r="AH5590" t="s">
        <v>43</v>
      </c>
      <c r="AI5590" t="s">
        <v>43</v>
      </c>
      <c r="AJ5590" t="s">
        <v>44</v>
      </c>
    </row>
    <row r="5591" spans="1:36" x14ac:dyDescent="0.3">
      <c r="A5591" t="s">
        <v>99</v>
      </c>
      <c r="B5591" t="s">
        <v>100</v>
      </c>
      <c r="C5591" t="s">
        <v>78982</v>
      </c>
      <c r="D5591" t="s">
        <v>78983</v>
      </c>
      <c r="E5591">
        <v>1.5</v>
      </c>
      <c r="F5591">
        <v>39.101700000000001</v>
      </c>
      <c r="G5591">
        <v>-108.3456</v>
      </c>
      <c r="H5591" t="s">
        <v>40</v>
      </c>
      <c r="L5591">
        <v>1932</v>
      </c>
      <c r="M5591" t="s">
        <v>78984</v>
      </c>
      <c r="N5591" t="s">
        <v>104</v>
      </c>
      <c r="O5591" t="s">
        <v>105</v>
      </c>
      <c r="P5591" t="s">
        <v>104</v>
      </c>
      <c r="R5591">
        <v>2019</v>
      </c>
      <c r="S5591">
        <v>8.2889999999999997</v>
      </c>
      <c r="T5591">
        <v>13.448</v>
      </c>
      <c r="U5591">
        <v>14.339</v>
      </c>
      <c r="V5591">
        <v>10.71</v>
      </c>
      <c r="W5591">
        <v>8.7110000000000003</v>
      </c>
      <c r="X5591">
        <v>5.8360000000000003</v>
      </c>
      <c r="Y5591">
        <v>7.8010000000000002</v>
      </c>
      <c r="Z5591" t="s">
        <v>104</v>
      </c>
      <c r="AA5591">
        <v>11.42</v>
      </c>
      <c r="AB5591">
        <v>11.57</v>
      </c>
      <c r="AC5591">
        <v>11.33</v>
      </c>
      <c r="AD5591">
        <v>11.38</v>
      </c>
      <c r="AE5591">
        <v>9.94</v>
      </c>
      <c r="AF5591" t="s">
        <v>49</v>
      </c>
      <c r="AG5591" t="s">
        <v>49</v>
      </c>
      <c r="AH5591" t="s">
        <v>49</v>
      </c>
      <c r="AI5591" t="s">
        <v>49</v>
      </c>
      <c r="AJ5591" t="s">
        <v>49</v>
      </c>
    </row>
    <row r="5592" spans="1:36" x14ac:dyDescent="0.3">
      <c r="A5592" t="s">
        <v>99</v>
      </c>
      <c r="B5592" t="s">
        <v>100</v>
      </c>
      <c r="C5592" t="s">
        <v>71244</v>
      </c>
      <c r="D5592" t="s">
        <v>71245</v>
      </c>
      <c r="E5592">
        <v>2.8</v>
      </c>
      <c r="F5592">
        <v>33.0685</v>
      </c>
      <c r="G5592">
        <v>-96.963800000000006</v>
      </c>
      <c r="H5592" t="s">
        <v>40</v>
      </c>
      <c r="L5592">
        <v>1992</v>
      </c>
      <c r="M5592" t="s">
        <v>9455</v>
      </c>
      <c r="N5592" t="s">
        <v>104</v>
      </c>
      <c r="O5592" t="s">
        <v>105</v>
      </c>
      <c r="P5592" t="s">
        <v>104</v>
      </c>
      <c r="Q5592">
        <v>18286</v>
      </c>
      <c r="R5592">
        <v>2019</v>
      </c>
      <c r="S5592">
        <v>0</v>
      </c>
      <c r="T5592">
        <v>0</v>
      </c>
      <c r="U5592">
        <v>0.746</v>
      </c>
      <c r="V5592">
        <v>3.403</v>
      </c>
      <c r="W5592">
        <v>8.1859999999999999</v>
      </c>
      <c r="X5592">
        <v>4.8120000000000003</v>
      </c>
      <c r="Y5592">
        <v>7.7969999999999997</v>
      </c>
      <c r="Z5592" t="s">
        <v>104</v>
      </c>
      <c r="AA5592">
        <v>8.6199999999999992</v>
      </c>
      <c r="AB5592">
        <v>8.58</v>
      </c>
      <c r="AC5592">
        <v>8.52</v>
      </c>
      <c r="AD5592">
        <v>10.039999999999999</v>
      </c>
      <c r="AE5592">
        <v>7.87</v>
      </c>
      <c r="AF5592" t="s">
        <v>49</v>
      </c>
      <c r="AG5592" t="s">
        <v>49</v>
      </c>
      <c r="AH5592" t="s">
        <v>49</v>
      </c>
      <c r="AI5592" t="s">
        <v>49</v>
      </c>
      <c r="AJ5592" t="s">
        <v>49</v>
      </c>
    </row>
    <row r="5593" spans="1:36" x14ac:dyDescent="0.3">
      <c r="A5593" t="s">
        <v>99</v>
      </c>
      <c r="B5593" t="s">
        <v>100</v>
      </c>
      <c r="C5593" t="s">
        <v>63736</v>
      </c>
      <c r="D5593" t="s">
        <v>63737</v>
      </c>
      <c r="E5593">
        <v>5</v>
      </c>
      <c r="F5593">
        <v>36.139400000000002</v>
      </c>
      <c r="G5593">
        <v>-78.146900000000002</v>
      </c>
      <c r="H5593" t="s">
        <v>1049</v>
      </c>
      <c r="L5593">
        <v>2015</v>
      </c>
      <c r="M5593" t="s">
        <v>62859</v>
      </c>
      <c r="N5593" t="s">
        <v>104</v>
      </c>
      <c r="O5593" t="s">
        <v>105</v>
      </c>
      <c r="P5593" t="s">
        <v>104</v>
      </c>
      <c r="R5593">
        <v>2019</v>
      </c>
      <c r="U5593">
        <v>4.0309999999999997</v>
      </c>
      <c r="V5593">
        <v>8.4890000000000008</v>
      </c>
      <c r="W5593">
        <v>2.29</v>
      </c>
      <c r="X5593">
        <v>8.5380000000000003</v>
      </c>
      <c r="Y5593">
        <v>7.7789999999999999</v>
      </c>
      <c r="Z5593" t="s">
        <v>104</v>
      </c>
      <c r="AD5593">
        <v>9.2799999999999994</v>
      </c>
      <c r="AE5593">
        <v>9.7200000000000006</v>
      </c>
      <c r="AF5593" t="s">
        <v>43</v>
      </c>
      <c r="AG5593" t="s">
        <v>43</v>
      </c>
      <c r="AH5593" t="s">
        <v>43</v>
      </c>
      <c r="AI5593" t="s">
        <v>7927</v>
      </c>
      <c r="AJ5593" t="s">
        <v>7927</v>
      </c>
    </row>
    <row r="5594" spans="1:36" x14ac:dyDescent="0.3">
      <c r="A5594" t="s">
        <v>99</v>
      </c>
      <c r="B5594" t="s">
        <v>100</v>
      </c>
      <c r="C5594" t="s">
        <v>54362</v>
      </c>
      <c r="D5594" t="s">
        <v>54363</v>
      </c>
      <c r="E5594">
        <v>9</v>
      </c>
      <c r="F5594">
        <v>39.979199999999999</v>
      </c>
      <c r="G5594">
        <v>-79.012799999999999</v>
      </c>
      <c r="H5594" t="s">
        <v>128</v>
      </c>
      <c r="L5594">
        <v>2002</v>
      </c>
      <c r="M5594" t="s">
        <v>22209</v>
      </c>
      <c r="N5594" t="s">
        <v>104</v>
      </c>
      <c r="O5594" t="s">
        <v>105</v>
      </c>
      <c r="P5594" t="s">
        <v>104</v>
      </c>
      <c r="Q5594">
        <v>59178</v>
      </c>
      <c r="R5594">
        <v>2019</v>
      </c>
      <c r="S5594">
        <v>21.51</v>
      </c>
      <c r="T5594">
        <v>8.9440000000000008</v>
      </c>
      <c r="U5594">
        <v>15.754</v>
      </c>
      <c r="V5594">
        <v>16.332000000000001</v>
      </c>
      <c r="W5594">
        <v>17.224</v>
      </c>
      <c r="X5594">
        <v>17.555</v>
      </c>
      <c r="Y5594">
        <v>7.7770000000000001</v>
      </c>
      <c r="Z5594" t="s">
        <v>104</v>
      </c>
      <c r="AA5594">
        <v>30.94</v>
      </c>
      <c r="AB5594">
        <v>29.52</v>
      </c>
      <c r="AC5594">
        <v>24.69</v>
      </c>
      <c r="AD5594">
        <v>19.88</v>
      </c>
      <c r="AE5594">
        <v>18.399999999999999</v>
      </c>
      <c r="AF5594" t="s">
        <v>5977</v>
      </c>
      <c r="AG5594" t="s">
        <v>5977</v>
      </c>
      <c r="AH5594" t="s">
        <v>5977</v>
      </c>
      <c r="AI5594" t="s">
        <v>5977</v>
      </c>
      <c r="AJ5594" t="s">
        <v>5977</v>
      </c>
    </row>
    <row r="5595" spans="1:36" x14ac:dyDescent="0.3">
      <c r="A5595" t="s">
        <v>99</v>
      </c>
      <c r="B5595" t="s">
        <v>100</v>
      </c>
      <c r="C5595" t="s">
        <v>69042</v>
      </c>
      <c r="D5595" t="s">
        <v>69043</v>
      </c>
      <c r="E5595">
        <v>3.3</v>
      </c>
      <c r="F5595">
        <v>43.899700000000003</v>
      </c>
      <c r="G5595">
        <v>-75.660300000000007</v>
      </c>
      <c r="H5595" t="s">
        <v>40</v>
      </c>
      <c r="L5595">
        <v>1984</v>
      </c>
      <c r="M5595" t="s">
        <v>35182</v>
      </c>
      <c r="N5595" t="s">
        <v>104</v>
      </c>
      <c r="O5595" t="s">
        <v>105</v>
      </c>
      <c r="P5595" t="s">
        <v>104</v>
      </c>
      <c r="Q5595">
        <v>17374</v>
      </c>
      <c r="R5595">
        <v>2019</v>
      </c>
      <c r="S5595">
        <v>12.087</v>
      </c>
      <c r="T5595">
        <v>10.486000000000001</v>
      </c>
      <c r="U5595">
        <v>9.4789999999999992</v>
      </c>
      <c r="V5595">
        <v>8.1159999999999997</v>
      </c>
      <c r="W5595">
        <v>11.396000000000001</v>
      </c>
      <c r="X5595">
        <v>7.3</v>
      </c>
      <c r="Y5595">
        <v>7.77</v>
      </c>
      <c r="Z5595" t="s">
        <v>104</v>
      </c>
      <c r="AA5595">
        <v>6.86</v>
      </c>
      <c r="AB5595">
        <v>6.86</v>
      </c>
      <c r="AC5595">
        <v>6.81</v>
      </c>
      <c r="AD5595">
        <v>6.88</v>
      </c>
      <c r="AE5595">
        <v>5.77</v>
      </c>
      <c r="AF5595" t="s">
        <v>49</v>
      </c>
      <c r="AG5595" t="s">
        <v>49</v>
      </c>
      <c r="AH5595" t="s">
        <v>49</v>
      </c>
      <c r="AI5595" t="s">
        <v>49</v>
      </c>
      <c r="AJ5595" t="s">
        <v>49</v>
      </c>
    </row>
    <row r="5596" spans="1:36" x14ac:dyDescent="0.3">
      <c r="A5596" t="s">
        <v>99</v>
      </c>
      <c r="B5596" t="s">
        <v>100</v>
      </c>
      <c r="C5596" t="s">
        <v>41712</v>
      </c>
      <c r="D5596" t="s">
        <v>63351</v>
      </c>
      <c r="E5596">
        <v>5</v>
      </c>
      <c r="F5596">
        <v>36.154200000000003</v>
      </c>
      <c r="G5596">
        <v>-77.218500000000006</v>
      </c>
      <c r="H5596" t="s">
        <v>1049</v>
      </c>
      <c r="L5596">
        <v>2016</v>
      </c>
      <c r="M5596" t="s">
        <v>22296</v>
      </c>
      <c r="N5596" t="s">
        <v>104</v>
      </c>
      <c r="O5596" t="s">
        <v>105</v>
      </c>
      <c r="P5596" t="s">
        <v>104</v>
      </c>
      <c r="R5596">
        <v>2019</v>
      </c>
      <c r="V5596">
        <v>4.992</v>
      </c>
      <c r="W5596">
        <v>7.2119999999999997</v>
      </c>
      <c r="X5596">
        <v>7.6340000000000003</v>
      </c>
      <c r="Y5596">
        <v>7.7649999999999997</v>
      </c>
      <c r="Z5596" t="s">
        <v>104</v>
      </c>
      <c r="AE5596">
        <v>9.1</v>
      </c>
      <c r="AF5596" t="s">
        <v>43</v>
      </c>
      <c r="AG5596" t="s">
        <v>43</v>
      </c>
      <c r="AH5596" t="s">
        <v>43</v>
      </c>
      <c r="AI5596" t="s">
        <v>43</v>
      </c>
      <c r="AJ5596" t="s">
        <v>7927</v>
      </c>
    </row>
    <row r="5597" spans="1:36" x14ac:dyDescent="0.3">
      <c r="A5597" t="s">
        <v>99</v>
      </c>
      <c r="B5597" t="s">
        <v>100</v>
      </c>
      <c r="C5597" t="s">
        <v>70550</v>
      </c>
      <c r="D5597" t="s">
        <v>70551</v>
      </c>
      <c r="E5597">
        <v>3</v>
      </c>
      <c r="F5597">
        <v>34.600200000000001</v>
      </c>
      <c r="G5597">
        <v>-117.94750000000001</v>
      </c>
      <c r="H5597" t="s">
        <v>1049</v>
      </c>
      <c r="L5597">
        <v>2016</v>
      </c>
      <c r="M5597" t="s">
        <v>52759</v>
      </c>
      <c r="N5597" t="s">
        <v>104</v>
      </c>
      <c r="O5597" t="s">
        <v>105</v>
      </c>
      <c r="P5597" t="s">
        <v>104</v>
      </c>
      <c r="R5597">
        <v>2019</v>
      </c>
      <c r="U5597">
        <v>0</v>
      </c>
      <c r="V5597">
        <v>9.0380000000000003</v>
      </c>
      <c r="W5597">
        <v>9.1300000000000008</v>
      </c>
      <c r="X5597">
        <v>8.5220000000000002</v>
      </c>
      <c r="Y5597">
        <v>7.7619999999999996</v>
      </c>
      <c r="Z5597" t="s">
        <v>104</v>
      </c>
      <c r="AE5597">
        <v>6.62</v>
      </c>
      <c r="AF5597" t="s">
        <v>43</v>
      </c>
      <c r="AG5597" t="s">
        <v>43</v>
      </c>
      <c r="AH5597" t="s">
        <v>43</v>
      </c>
      <c r="AI5597" t="s">
        <v>43</v>
      </c>
      <c r="AJ5597" t="s">
        <v>7927</v>
      </c>
    </row>
    <row r="5598" spans="1:36" x14ac:dyDescent="0.3">
      <c r="A5598" t="s">
        <v>99</v>
      </c>
      <c r="B5598" t="s">
        <v>100</v>
      </c>
      <c r="C5598" t="s">
        <v>65493</v>
      </c>
      <c r="D5598" t="s">
        <v>65494</v>
      </c>
      <c r="E5598">
        <v>4.5</v>
      </c>
      <c r="F5598">
        <v>44.0901</v>
      </c>
      <c r="G5598">
        <v>-96.161199999999994</v>
      </c>
      <c r="H5598" t="s">
        <v>1049</v>
      </c>
      <c r="L5598">
        <v>2017</v>
      </c>
      <c r="M5598" t="s">
        <v>65493</v>
      </c>
      <c r="N5598" t="s">
        <v>104</v>
      </c>
      <c r="O5598" t="s">
        <v>105</v>
      </c>
      <c r="P5598" t="s">
        <v>104</v>
      </c>
      <c r="R5598">
        <v>2019</v>
      </c>
      <c r="W5598">
        <v>0.61199999999999999</v>
      </c>
      <c r="X5598">
        <v>5.2039999999999997</v>
      </c>
      <c r="Y5598">
        <v>7.7439999999999998</v>
      </c>
      <c r="Z5598" t="s">
        <v>104</v>
      </c>
      <c r="AE5598">
        <v>7.33</v>
      </c>
      <c r="AF5598" t="s">
        <v>43</v>
      </c>
      <c r="AG5598" t="s">
        <v>43</v>
      </c>
      <c r="AH5598" t="s">
        <v>43</v>
      </c>
      <c r="AI5598" t="s">
        <v>43</v>
      </c>
      <c r="AJ5598" t="s">
        <v>44</v>
      </c>
    </row>
    <row r="5599" spans="1:36" x14ac:dyDescent="0.3">
      <c r="A5599" t="s">
        <v>99</v>
      </c>
      <c r="B5599" t="s">
        <v>100</v>
      </c>
      <c r="C5599" t="s">
        <v>81371</v>
      </c>
      <c r="D5599" t="s">
        <v>81372</v>
      </c>
      <c r="E5599">
        <v>1.2</v>
      </c>
      <c r="F5599">
        <v>45.0717</v>
      </c>
      <c r="G5599">
        <v>-83.438100000000006</v>
      </c>
      <c r="H5599" t="s">
        <v>40</v>
      </c>
      <c r="L5599">
        <v>1990</v>
      </c>
      <c r="M5599" t="s">
        <v>67344</v>
      </c>
      <c r="N5599" t="s">
        <v>104</v>
      </c>
      <c r="O5599" t="s">
        <v>105</v>
      </c>
      <c r="P5599" t="s">
        <v>104</v>
      </c>
      <c r="Q5599">
        <v>34649</v>
      </c>
      <c r="R5599">
        <v>2019</v>
      </c>
      <c r="S5599">
        <v>6.9429999999999996</v>
      </c>
      <c r="T5599">
        <v>7.8579999999999997</v>
      </c>
      <c r="U5599">
        <v>6.8310000000000004</v>
      </c>
      <c r="V5599">
        <v>6.8550000000000004</v>
      </c>
      <c r="W5599">
        <v>8.1150000000000002</v>
      </c>
      <c r="X5599">
        <v>7.298</v>
      </c>
      <c r="Y5599">
        <v>7.7430000000000003</v>
      </c>
      <c r="Z5599" t="s">
        <v>104</v>
      </c>
      <c r="AA5599">
        <v>4.96</v>
      </c>
      <c r="AB5599">
        <v>5.21</v>
      </c>
      <c r="AC5599">
        <v>4.1500000000000004</v>
      </c>
      <c r="AD5599">
        <v>5.08</v>
      </c>
      <c r="AE5599">
        <v>4.5599999999999996</v>
      </c>
      <c r="AF5599" t="s">
        <v>49</v>
      </c>
      <c r="AG5599" t="s">
        <v>49</v>
      </c>
      <c r="AH5599" t="s">
        <v>49</v>
      </c>
      <c r="AI5599" t="s">
        <v>49</v>
      </c>
      <c r="AJ5599" t="s">
        <v>49</v>
      </c>
    </row>
    <row r="5600" spans="1:36" x14ac:dyDescent="0.3">
      <c r="A5600" t="s">
        <v>99</v>
      </c>
      <c r="B5600" t="s">
        <v>100</v>
      </c>
      <c r="C5600" t="s">
        <v>82159</v>
      </c>
      <c r="D5600" t="s">
        <v>82160</v>
      </c>
      <c r="E5600">
        <v>1.1000000000000001</v>
      </c>
      <c r="F5600">
        <v>34.135800000000003</v>
      </c>
      <c r="G5600">
        <v>-118.1267</v>
      </c>
      <c r="H5600" t="s">
        <v>1615</v>
      </c>
      <c r="I5600" t="s">
        <v>58</v>
      </c>
      <c r="L5600">
        <v>2010</v>
      </c>
      <c r="M5600" t="s">
        <v>81928</v>
      </c>
      <c r="N5600" t="s">
        <v>104</v>
      </c>
      <c r="O5600" t="s">
        <v>105</v>
      </c>
      <c r="P5600" t="s">
        <v>104</v>
      </c>
      <c r="R5600">
        <v>2019</v>
      </c>
      <c r="S5600">
        <v>4.7094300000000002</v>
      </c>
      <c r="T5600">
        <v>7.0330000000000004</v>
      </c>
      <c r="U5600">
        <v>7.0209999999999999</v>
      </c>
      <c r="V5600">
        <v>8.0000000000000002E-3</v>
      </c>
      <c r="W5600">
        <v>8.4730000000000008</v>
      </c>
      <c r="X5600">
        <v>8.3041199999999993</v>
      </c>
      <c r="Y5600">
        <v>7.7220000000000004</v>
      </c>
      <c r="Z5600" t="s">
        <v>104</v>
      </c>
      <c r="AF5600" t="s">
        <v>43</v>
      </c>
      <c r="AG5600" t="s">
        <v>43</v>
      </c>
      <c r="AH5600" t="s">
        <v>43</v>
      </c>
      <c r="AI5600" t="s">
        <v>43</v>
      </c>
      <c r="AJ5600" t="s">
        <v>43</v>
      </c>
    </row>
    <row r="5601" spans="1:36" x14ac:dyDescent="0.3">
      <c r="A5601" t="s">
        <v>99</v>
      </c>
      <c r="B5601" t="s">
        <v>100</v>
      </c>
      <c r="C5601" t="s">
        <v>68668</v>
      </c>
      <c r="D5601" t="s">
        <v>68669</v>
      </c>
      <c r="E5601">
        <v>3.5</v>
      </c>
      <c r="F5601">
        <v>38.448599999999999</v>
      </c>
      <c r="G5601">
        <v>-121.4637</v>
      </c>
      <c r="H5601" t="s">
        <v>1049</v>
      </c>
      <c r="L5601">
        <v>2018</v>
      </c>
      <c r="M5601" t="s">
        <v>35950</v>
      </c>
      <c r="N5601" t="s">
        <v>104</v>
      </c>
      <c r="O5601" t="s">
        <v>105</v>
      </c>
      <c r="P5601" t="s">
        <v>104</v>
      </c>
      <c r="R5601">
        <v>2019</v>
      </c>
      <c r="W5601">
        <v>0</v>
      </c>
      <c r="X5601">
        <v>7.2389999999999999</v>
      </c>
      <c r="Y5601">
        <v>7.72</v>
      </c>
      <c r="Z5601" t="s">
        <v>104</v>
      </c>
      <c r="AE5601">
        <v>5.7</v>
      </c>
      <c r="AF5601" t="s">
        <v>43</v>
      </c>
      <c r="AG5601" t="s">
        <v>43</v>
      </c>
      <c r="AH5601" t="s">
        <v>43</v>
      </c>
      <c r="AI5601" t="s">
        <v>43</v>
      </c>
      <c r="AJ5601" t="s">
        <v>44</v>
      </c>
    </row>
    <row r="5602" spans="1:36" x14ac:dyDescent="0.3">
      <c r="A5602" t="s">
        <v>99</v>
      </c>
      <c r="B5602" t="s">
        <v>100</v>
      </c>
      <c r="C5602" t="s">
        <v>83838</v>
      </c>
      <c r="D5602" t="s">
        <v>83839</v>
      </c>
      <c r="E5602">
        <v>1</v>
      </c>
      <c r="F5602">
        <v>39.604999999999997</v>
      </c>
      <c r="G5602">
        <v>-77.923100000000005</v>
      </c>
      <c r="H5602" t="s">
        <v>40</v>
      </c>
      <c r="L5602">
        <v>1919</v>
      </c>
      <c r="M5602" t="s">
        <v>71263</v>
      </c>
      <c r="N5602" t="s">
        <v>104</v>
      </c>
      <c r="O5602" t="s">
        <v>105</v>
      </c>
      <c r="P5602" t="s">
        <v>104</v>
      </c>
      <c r="R5602">
        <v>2019</v>
      </c>
      <c r="S5602">
        <v>4.2080000000000002</v>
      </c>
      <c r="T5602">
        <v>0.88800000000000001</v>
      </c>
      <c r="U5602">
        <v>6.4240000000000004</v>
      </c>
      <c r="V5602">
        <v>5.9020000000000001</v>
      </c>
      <c r="W5602">
        <v>6.1219999999999999</v>
      </c>
      <c r="X5602">
        <v>6.8289999999999997</v>
      </c>
      <c r="Y5602">
        <v>7.72</v>
      </c>
      <c r="Z5602" t="s">
        <v>104</v>
      </c>
      <c r="AA5602">
        <v>3.3</v>
      </c>
      <c r="AB5602">
        <v>3.27</v>
      </c>
      <c r="AC5602">
        <v>3.3</v>
      </c>
      <c r="AD5602">
        <v>3.65</v>
      </c>
      <c r="AE5602">
        <v>2.79</v>
      </c>
      <c r="AF5602" t="s">
        <v>49</v>
      </c>
      <c r="AG5602" t="s">
        <v>49</v>
      </c>
      <c r="AH5602" t="s">
        <v>49</v>
      </c>
      <c r="AI5602" t="s">
        <v>49</v>
      </c>
      <c r="AJ5602" t="s">
        <v>49</v>
      </c>
    </row>
    <row r="5603" spans="1:36" x14ac:dyDescent="0.3">
      <c r="A5603" t="s">
        <v>99</v>
      </c>
      <c r="B5603" t="s">
        <v>100</v>
      </c>
      <c r="C5603" t="s">
        <v>56072</v>
      </c>
      <c r="D5603" t="s">
        <v>56073</v>
      </c>
      <c r="E5603">
        <v>8</v>
      </c>
      <c r="F5603">
        <v>35.150700000000001</v>
      </c>
      <c r="G5603">
        <v>-118.8753</v>
      </c>
      <c r="H5603" t="s">
        <v>1049</v>
      </c>
      <c r="L5603">
        <v>2014</v>
      </c>
      <c r="M5603" t="s">
        <v>56074</v>
      </c>
      <c r="N5603" t="s">
        <v>104</v>
      </c>
      <c r="O5603" t="s">
        <v>105</v>
      </c>
      <c r="P5603" t="s">
        <v>104</v>
      </c>
      <c r="R5603">
        <v>2019</v>
      </c>
      <c r="T5603">
        <v>9.5410000000000004</v>
      </c>
      <c r="U5603">
        <v>20.57</v>
      </c>
      <c r="V5603">
        <v>19.667999999999999</v>
      </c>
      <c r="W5603">
        <v>17.271999999999998</v>
      </c>
      <c r="X5603">
        <v>17.577000000000002</v>
      </c>
      <c r="Y5603">
        <v>7.718</v>
      </c>
      <c r="Z5603" t="s">
        <v>104</v>
      </c>
      <c r="AC5603">
        <v>18.329999999999998</v>
      </c>
      <c r="AD5603">
        <v>17.420000000000002</v>
      </c>
      <c r="AE5603">
        <v>18.28</v>
      </c>
      <c r="AF5603" t="s">
        <v>43</v>
      </c>
      <c r="AG5603" t="s">
        <v>43</v>
      </c>
      <c r="AH5603" t="s">
        <v>7927</v>
      </c>
      <c r="AI5603" t="s">
        <v>7927</v>
      </c>
      <c r="AJ5603" t="s">
        <v>7927</v>
      </c>
    </row>
    <row r="5604" spans="1:36" x14ac:dyDescent="0.3">
      <c r="A5604" t="s">
        <v>99</v>
      </c>
      <c r="B5604" t="s">
        <v>100</v>
      </c>
      <c r="C5604" t="s">
        <v>59674</v>
      </c>
      <c r="D5604" t="s">
        <v>59675</v>
      </c>
      <c r="E5604">
        <v>6</v>
      </c>
      <c r="F5604">
        <v>42.391300000000001</v>
      </c>
      <c r="G5604">
        <v>-76.5642</v>
      </c>
      <c r="H5604" t="s">
        <v>1049</v>
      </c>
      <c r="L5604">
        <v>2019</v>
      </c>
      <c r="M5604" t="s">
        <v>59676</v>
      </c>
      <c r="N5604" t="s">
        <v>104</v>
      </c>
      <c r="O5604" t="s">
        <v>105</v>
      </c>
      <c r="P5604" t="s">
        <v>104</v>
      </c>
      <c r="R5604">
        <v>2019</v>
      </c>
      <c r="Y5604">
        <v>7.7140000000000004</v>
      </c>
      <c r="Z5604" t="s">
        <v>104</v>
      </c>
      <c r="AE5604">
        <v>9.77</v>
      </c>
      <c r="AF5604" t="s">
        <v>43</v>
      </c>
      <c r="AG5604" t="s">
        <v>43</v>
      </c>
      <c r="AH5604" t="s">
        <v>43</v>
      </c>
      <c r="AI5604" t="s">
        <v>43</v>
      </c>
      <c r="AJ5604" t="s">
        <v>44</v>
      </c>
    </row>
    <row r="5605" spans="1:36" x14ac:dyDescent="0.3">
      <c r="A5605" t="s">
        <v>99</v>
      </c>
      <c r="B5605" t="s">
        <v>100</v>
      </c>
      <c r="C5605" t="s">
        <v>63405</v>
      </c>
      <c r="D5605" t="s">
        <v>63406</v>
      </c>
      <c r="E5605">
        <v>5</v>
      </c>
      <c r="F5605">
        <v>36.141100000000002</v>
      </c>
      <c r="G5605">
        <v>-77.211100000000002</v>
      </c>
      <c r="H5605" t="s">
        <v>1049</v>
      </c>
      <c r="L5605">
        <v>2015</v>
      </c>
      <c r="M5605" t="s">
        <v>63407</v>
      </c>
      <c r="N5605" t="s">
        <v>104</v>
      </c>
      <c r="O5605" t="s">
        <v>105</v>
      </c>
      <c r="P5605" t="s">
        <v>104</v>
      </c>
      <c r="R5605">
        <v>2019</v>
      </c>
      <c r="T5605">
        <v>0.14599999999999999</v>
      </c>
      <c r="U5605">
        <v>8.093</v>
      </c>
      <c r="V5605">
        <v>10.068</v>
      </c>
      <c r="W5605">
        <v>9.4220000000000006</v>
      </c>
      <c r="X5605">
        <v>8.93</v>
      </c>
      <c r="Y5605">
        <v>7.7140000000000004</v>
      </c>
      <c r="Z5605" t="s">
        <v>104</v>
      </c>
      <c r="AD5605">
        <v>9.35</v>
      </c>
      <c r="AE5605">
        <v>9.1</v>
      </c>
      <c r="AF5605" t="s">
        <v>43</v>
      </c>
      <c r="AG5605" t="s">
        <v>43</v>
      </c>
      <c r="AH5605" t="s">
        <v>43</v>
      </c>
      <c r="AI5605" t="s">
        <v>7927</v>
      </c>
      <c r="AJ5605" t="s">
        <v>7927</v>
      </c>
    </row>
    <row r="5606" spans="1:36" x14ac:dyDescent="0.3">
      <c r="A5606" t="s">
        <v>99</v>
      </c>
      <c r="B5606" t="s">
        <v>100</v>
      </c>
      <c r="C5606" t="s">
        <v>57567</v>
      </c>
      <c r="D5606" t="s">
        <v>57568</v>
      </c>
      <c r="E5606">
        <v>7</v>
      </c>
      <c r="F5606">
        <v>44.664400000000001</v>
      </c>
      <c r="G5606">
        <v>-93.108800000000002</v>
      </c>
      <c r="H5606" t="s">
        <v>1049</v>
      </c>
      <c r="L5606">
        <v>2017</v>
      </c>
      <c r="M5606" t="s">
        <v>22296</v>
      </c>
      <c r="N5606" t="s">
        <v>104</v>
      </c>
      <c r="O5606" t="s">
        <v>105</v>
      </c>
      <c r="P5606" t="s">
        <v>104</v>
      </c>
      <c r="R5606">
        <v>2019</v>
      </c>
      <c r="V5606">
        <v>0</v>
      </c>
      <c r="W5606">
        <v>8.2029999999999994</v>
      </c>
      <c r="X5606">
        <v>8.0559999999999992</v>
      </c>
      <c r="Y5606">
        <v>7.7060000000000004</v>
      </c>
      <c r="Z5606" t="s">
        <v>104</v>
      </c>
      <c r="AE5606">
        <v>11.4</v>
      </c>
      <c r="AF5606" t="s">
        <v>43</v>
      </c>
      <c r="AG5606" t="s">
        <v>43</v>
      </c>
      <c r="AH5606" t="s">
        <v>43</v>
      </c>
      <c r="AI5606" t="s">
        <v>43</v>
      </c>
      <c r="AJ5606" t="s">
        <v>44</v>
      </c>
    </row>
    <row r="5607" spans="1:36" x14ac:dyDescent="0.3">
      <c r="A5607" t="s">
        <v>99</v>
      </c>
      <c r="B5607" t="s">
        <v>100</v>
      </c>
      <c r="C5607" t="s">
        <v>83616</v>
      </c>
      <c r="D5607" t="s">
        <v>83617</v>
      </c>
      <c r="E5607">
        <v>1</v>
      </c>
      <c r="F5607">
        <v>40.830199999999998</v>
      </c>
      <c r="G5607">
        <v>-73.352199999999996</v>
      </c>
      <c r="H5607" t="s">
        <v>58</v>
      </c>
      <c r="L5607">
        <v>2017</v>
      </c>
      <c r="M5607" t="s">
        <v>53154</v>
      </c>
      <c r="N5607" t="s">
        <v>104</v>
      </c>
      <c r="O5607" t="s">
        <v>105</v>
      </c>
      <c r="P5607" t="s">
        <v>104</v>
      </c>
      <c r="R5607">
        <v>2019</v>
      </c>
      <c r="X5607">
        <v>0</v>
      </c>
      <c r="Y5607">
        <v>7.7030000000000003</v>
      </c>
      <c r="Z5607" t="s">
        <v>104</v>
      </c>
      <c r="AE5607">
        <v>3.52</v>
      </c>
      <c r="AF5607" t="s">
        <v>43</v>
      </c>
      <c r="AG5607" t="s">
        <v>43</v>
      </c>
      <c r="AH5607" t="s">
        <v>43</v>
      </c>
      <c r="AI5607" t="s">
        <v>43</v>
      </c>
      <c r="AJ5607" t="s">
        <v>44</v>
      </c>
    </row>
    <row r="5608" spans="1:36" x14ac:dyDescent="0.3">
      <c r="A5608" t="s">
        <v>99</v>
      </c>
      <c r="B5608" t="s">
        <v>100</v>
      </c>
      <c r="C5608" t="s">
        <v>62944</v>
      </c>
      <c r="D5608" t="s">
        <v>62945</v>
      </c>
      <c r="E5608">
        <v>5</v>
      </c>
      <c r="F5608">
        <v>36.072400000000002</v>
      </c>
      <c r="G5608">
        <v>-79.347499999999997</v>
      </c>
      <c r="H5608" t="s">
        <v>1049</v>
      </c>
      <c r="L5608">
        <v>2018</v>
      </c>
      <c r="M5608" t="s">
        <v>22296</v>
      </c>
      <c r="N5608" t="s">
        <v>104</v>
      </c>
      <c r="O5608" t="s">
        <v>105</v>
      </c>
      <c r="P5608" t="s">
        <v>104</v>
      </c>
      <c r="R5608">
        <v>2019</v>
      </c>
      <c r="W5608">
        <v>0</v>
      </c>
      <c r="X5608">
        <v>6.9290000000000003</v>
      </c>
      <c r="Y5608">
        <v>7.7</v>
      </c>
      <c r="Z5608" t="s">
        <v>104</v>
      </c>
      <c r="AE5608">
        <v>8.14</v>
      </c>
      <c r="AF5608" t="s">
        <v>43</v>
      </c>
      <c r="AG5608" t="s">
        <v>43</v>
      </c>
      <c r="AH5608" t="s">
        <v>43</v>
      </c>
      <c r="AI5608" t="s">
        <v>43</v>
      </c>
      <c r="AJ5608" t="s">
        <v>44</v>
      </c>
    </row>
    <row r="5609" spans="1:36" x14ac:dyDescent="0.3">
      <c r="A5609" t="s">
        <v>99</v>
      </c>
      <c r="B5609" t="s">
        <v>100</v>
      </c>
      <c r="C5609" t="s">
        <v>70503</v>
      </c>
      <c r="D5609" t="s">
        <v>70504</v>
      </c>
      <c r="E5609">
        <v>3</v>
      </c>
      <c r="F5609">
        <v>43.170900000000003</v>
      </c>
      <c r="G5609">
        <v>-78.691599999999994</v>
      </c>
      <c r="H5609" t="s">
        <v>40</v>
      </c>
      <c r="L5609">
        <v>1942</v>
      </c>
      <c r="M5609" t="s">
        <v>25334</v>
      </c>
      <c r="N5609" t="s">
        <v>104</v>
      </c>
      <c r="O5609" t="s">
        <v>105</v>
      </c>
      <c r="P5609" t="s">
        <v>104</v>
      </c>
      <c r="Q5609">
        <v>27825</v>
      </c>
      <c r="R5609">
        <v>2019</v>
      </c>
      <c r="S5609">
        <v>10.265000000000001</v>
      </c>
      <c r="T5609">
        <v>9.3279999999999994</v>
      </c>
      <c r="U5609">
        <v>9.7159999999999993</v>
      </c>
      <c r="V5609">
        <v>10.685</v>
      </c>
      <c r="W5609">
        <v>9.3130000000000006</v>
      </c>
      <c r="X5609">
        <v>9.2170000000000005</v>
      </c>
      <c r="Y5609">
        <v>7.6989999999999998</v>
      </c>
      <c r="Z5609" t="s">
        <v>104</v>
      </c>
      <c r="AA5609">
        <v>6.24</v>
      </c>
      <c r="AB5609">
        <v>6.24</v>
      </c>
      <c r="AC5609">
        <v>6.15</v>
      </c>
      <c r="AD5609">
        <v>6.25</v>
      </c>
      <c r="AE5609">
        <v>5.24</v>
      </c>
      <c r="AF5609" t="s">
        <v>49</v>
      </c>
      <c r="AG5609" t="s">
        <v>49</v>
      </c>
      <c r="AH5609" t="s">
        <v>49</v>
      </c>
      <c r="AI5609" t="s">
        <v>49</v>
      </c>
      <c r="AJ5609" t="s">
        <v>49</v>
      </c>
    </row>
    <row r="5610" spans="1:36" x14ac:dyDescent="0.3">
      <c r="A5610" t="s">
        <v>99</v>
      </c>
      <c r="B5610" t="s">
        <v>100</v>
      </c>
      <c r="C5610" t="s">
        <v>30697</v>
      </c>
      <c r="D5610" t="s">
        <v>30698</v>
      </c>
      <c r="E5610">
        <v>42.2</v>
      </c>
      <c r="F5610">
        <v>64.854200000000006</v>
      </c>
      <c r="G5610">
        <v>-147.71940000000001</v>
      </c>
      <c r="H5610" t="s">
        <v>110</v>
      </c>
      <c r="L5610">
        <v>1971.308057</v>
      </c>
      <c r="M5610" t="s">
        <v>14781</v>
      </c>
      <c r="N5610" t="s">
        <v>104</v>
      </c>
      <c r="O5610" t="s">
        <v>105</v>
      </c>
      <c r="P5610" t="s">
        <v>104</v>
      </c>
      <c r="Q5610">
        <v>21136</v>
      </c>
      <c r="R5610">
        <v>2019</v>
      </c>
      <c r="S5610">
        <v>6.8780000000000001</v>
      </c>
      <c r="T5610">
        <v>7.085</v>
      </c>
      <c r="U5610">
        <v>5.8419999999999996</v>
      </c>
      <c r="V5610">
        <v>7.133</v>
      </c>
      <c r="W5610">
        <v>6.66</v>
      </c>
      <c r="X5610">
        <v>3.927</v>
      </c>
      <c r="Y5610">
        <v>7.6849999999999996</v>
      </c>
      <c r="Z5610" t="s">
        <v>104</v>
      </c>
      <c r="AE5610">
        <v>24.73</v>
      </c>
      <c r="AF5610" t="s">
        <v>43</v>
      </c>
      <c r="AG5610" t="s">
        <v>43</v>
      </c>
      <c r="AH5610" t="s">
        <v>43</v>
      </c>
      <c r="AI5610" t="s">
        <v>43</v>
      </c>
      <c r="AJ5610" t="s">
        <v>44</v>
      </c>
    </row>
    <row r="5611" spans="1:36" x14ac:dyDescent="0.3">
      <c r="A5611" t="s">
        <v>99</v>
      </c>
      <c r="B5611" t="s">
        <v>100</v>
      </c>
      <c r="C5611" t="s">
        <v>70760</v>
      </c>
      <c r="D5611" t="s">
        <v>70761</v>
      </c>
      <c r="E5611">
        <v>3</v>
      </c>
      <c r="F5611">
        <v>41.084299999999999</v>
      </c>
      <c r="G5611">
        <v>-83.644099999999995</v>
      </c>
      <c r="H5611" t="s">
        <v>128</v>
      </c>
      <c r="L5611">
        <v>2018</v>
      </c>
      <c r="M5611" t="s">
        <v>70762</v>
      </c>
      <c r="N5611" t="s">
        <v>104</v>
      </c>
      <c r="O5611" t="s">
        <v>105</v>
      </c>
      <c r="P5611" t="s">
        <v>104</v>
      </c>
      <c r="R5611">
        <v>2019</v>
      </c>
      <c r="X5611">
        <v>1.9930000000000001</v>
      </c>
      <c r="Y5611">
        <v>7.6820000000000004</v>
      </c>
      <c r="Z5611" t="s">
        <v>104</v>
      </c>
      <c r="AE5611">
        <v>8.81</v>
      </c>
      <c r="AF5611" t="s">
        <v>43</v>
      </c>
      <c r="AG5611" t="s">
        <v>43</v>
      </c>
      <c r="AH5611" t="s">
        <v>43</v>
      </c>
      <c r="AI5611" t="s">
        <v>43</v>
      </c>
      <c r="AJ5611" t="s">
        <v>44</v>
      </c>
    </row>
    <row r="5612" spans="1:36" x14ac:dyDescent="0.3">
      <c r="A5612" t="s">
        <v>99</v>
      </c>
      <c r="B5612" t="s">
        <v>100</v>
      </c>
      <c r="C5612" t="s">
        <v>65567</v>
      </c>
      <c r="D5612" t="s">
        <v>65568</v>
      </c>
      <c r="E5612">
        <v>4.5</v>
      </c>
      <c r="F5612">
        <v>41.7941</v>
      </c>
      <c r="G5612">
        <v>-71.389200000000002</v>
      </c>
      <c r="H5612" t="s">
        <v>128</v>
      </c>
      <c r="L5612">
        <v>2012</v>
      </c>
      <c r="M5612" t="s">
        <v>65569</v>
      </c>
      <c r="N5612" t="s">
        <v>104</v>
      </c>
      <c r="O5612" t="s">
        <v>105</v>
      </c>
      <c r="P5612" t="s">
        <v>104</v>
      </c>
      <c r="Q5612">
        <v>63500</v>
      </c>
      <c r="R5612">
        <v>2019</v>
      </c>
      <c r="T5612">
        <v>7.532</v>
      </c>
      <c r="U5612">
        <v>6.9989999999999997</v>
      </c>
      <c r="V5612">
        <v>6.7709999999999999</v>
      </c>
      <c r="W5612">
        <v>7.1539999999999999</v>
      </c>
      <c r="X5612">
        <v>7.4240000000000004</v>
      </c>
      <c r="Y5612">
        <v>7.6769999999999996</v>
      </c>
      <c r="Z5612" t="s">
        <v>104</v>
      </c>
      <c r="AA5612">
        <v>12.48</v>
      </c>
      <c r="AB5612">
        <v>12.12</v>
      </c>
      <c r="AC5612">
        <v>11.12</v>
      </c>
      <c r="AD5612">
        <v>11.17</v>
      </c>
      <c r="AE5612">
        <v>10.78</v>
      </c>
      <c r="AF5612" t="s">
        <v>5977</v>
      </c>
      <c r="AG5612" t="s">
        <v>5977</v>
      </c>
      <c r="AH5612" t="s">
        <v>5977</v>
      </c>
      <c r="AI5612" t="s">
        <v>5977</v>
      </c>
      <c r="AJ5612" t="s">
        <v>5977</v>
      </c>
    </row>
    <row r="5613" spans="1:36" x14ac:dyDescent="0.3">
      <c r="A5613" t="s">
        <v>99</v>
      </c>
      <c r="B5613" t="s">
        <v>100</v>
      </c>
      <c r="C5613" t="s">
        <v>70474</v>
      </c>
      <c r="D5613" t="s">
        <v>70475</v>
      </c>
      <c r="E5613">
        <v>3</v>
      </c>
      <c r="F5613">
        <v>34.597000000000001</v>
      </c>
      <c r="G5613">
        <v>-117.931</v>
      </c>
      <c r="H5613" t="s">
        <v>1049</v>
      </c>
      <c r="L5613">
        <v>2018</v>
      </c>
      <c r="M5613" t="s">
        <v>19070</v>
      </c>
      <c r="N5613" t="s">
        <v>104</v>
      </c>
      <c r="O5613" t="s">
        <v>105</v>
      </c>
      <c r="P5613" t="s">
        <v>104</v>
      </c>
      <c r="R5613">
        <v>2019</v>
      </c>
      <c r="X5613">
        <v>2.6539999999999999</v>
      </c>
      <c r="Y5613">
        <v>7.6719999999999997</v>
      </c>
      <c r="Z5613" t="s">
        <v>104</v>
      </c>
      <c r="AE5613">
        <v>4.88</v>
      </c>
      <c r="AF5613" t="s">
        <v>43</v>
      </c>
      <c r="AG5613" t="s">
        <v>43</v>
      </c>
      <c r="AH5613" t="s">
        <v>43</v>
      </c>
      <c r="AI5613" t="s">
        <v>43</v>
      </c>
      <c r="AJ5613" t="s">
        <v>44</v>
      </c>
    </row>
    <row r="5614" spans="1:36" x14ac:dyDescent="0.3">
      <c r="A5614" t="s">
        <v>99</v>
      </c>
      <c r="B5614" t="s">
        <v>100</v>
      </c>
      <c r="C5614" t="s">
        <v>78133</v>
      </c>
      <c r="D5614" t="s">
        <v>78134</v>
      </c>
      <c r="E5614">
        <v>1.6</v>
      </c>
      <c r="F5614">
        <v>42.625999999999998</v>
      </c>
      <c r="G5614">
        <v>-112.1493</v>
      </c>
      <c r="H5614" t="s">
        <v>40</v>
      </c>
      <c r="L5614">
        <v>1993</v>
      </c>
      <c r="M5614" t="s">
        <v>78135</v>
      </c>
      <c r="N5614" t="s">
        <v>104</v>
      </c>
      <c r="O5614" t="s">
        <v>105</v>
      </c>
      <c r="P5614" t="s">
        <v>104</v>
      </c>
      <c r="Q5614">
        <v>32960</v>
      </c>
      <c r="R5614">
        <v>2019</v>
      </c>
      <c r="S5614">
        <v>3.3530000000000002</v>
      </c>
      <c r="T5614">
        <v>3.661</v>
      </c>
      <c r="U5614">
        <v>3.1429999999999998</v>
      </c>
      <c r="V5614">
        <v>4.7290000000000001</v>
      </c>
      <c r="W5614">
        <v>7.5880000000000001</v>
      </c>
      <c r="X5614">
        <v>6.867</v>
      </c>
      <c r="Y5614">
        <v>7.6689999999999996</v>
      </c>
      <c r="Z5614" t="s">
        <v>104</v>
      </c>
      <c r="AA5614">
        <v>5.0999999999999996</v>
      </c>
      <c r="AB5614">
        <v>5.25</v>
      </c>
      <c r="AC5614">
        <v>5.07</v>
      </c>
      <c r="AD5614">
        <v>4.41</v>
      </c>
      <c r="AE5614">
        <v>5.72</v>
      </c>
      <c r="AF5614" t="s">
        <v>49</v>
      </c>
      <c r="AG5614" t="s">
        <v>49</v>
      </c>
      <c r="AH5614" t="s">
        <v>49</v>
      </c>
      <c r="AI5614" t="s">
        <v>49</v>
      </c>
      <c r="AJ5614" t="s">
        <v>49</v>
      </c>
    </row>
    <row r="5615" spans="1:36" x14ac:dyDescent="0.3">
      <c r="A5615" t="s">
        <v>99</v>
      </c>
      <c r="B5615" t="s">
        <v>100</v>
      </c>
      <c r="C5615" t="s">
        <v>63241</v>
      </c>
      <c r="D5615" t="s">
        <v>63242</v>
      </c>
      <c r="E5615">
        <v>5</v>
      </c>
      <c r="F5615">
        <v>43.991700000000002</v>
      </c>
      <c r="G5615">
        <v>-91.877799999999993</v>
      </c>
      <c r="H5615" t="s">
        <v>128</v>
      </c>
      <c r="L5615">
        <v>2012</v>
      </c>
      <c r="M5615" t="s">
        <v>63243</v>
      </c>
      <c r="N5615" t="s">
        <v>104</v>
      </c>
      <c r="O5615" t="s">
        <v>105</v>
      </c>
      <c r="P5615" t="s">
        <v>104</v>
      </c>
      <c r="Q5615">
        <v>62497</v>
      </c>
      <c r="R5615">
        <v>2019</v>
      </c>
      <c r="S5615">
        <v>11.826000000000001</v>
      </c>
      <c r="T5615">
        <v>12.794</v>
      </c>
      <c r="U5615">
        <v>12.346</v>
      </c>
      <c r="V5615">
        <v>11.648</v>
      </c>
      <c r="W5615">
        <v>9.0410000000000004</v>
      </c>
      <c r="X5615">
        <v>6.4580000000000002</v>
      </c>
      <c r="Y5615">
        <v>7.6589999999999998</v>
      </c>
      <c r="Z5615" t="s">
        <v>104</v>
      </c>
      <c r="AA5615">
        <v>16.38</v>
      </c>
      <c r="AB5615">
        <v>17.55</v>
      </c>
      <c r="AC5615">
        <v>16.41</v>
      </c>
      <c r="AD5615">
        <v>14.1</v>
      </c>
      <c r="AE5615">
        <v>14.92</v>
      </c>
      <c r="AF5615" t="s">
        <v>5977</v>
      </c>
      <c r="AG5615" t="s">
        <v>5977</v>
      </c>
      <c r="AH5615" t="s">
        <v>5977</v>
      </c>
      <c r="AI5615" t="s">
        <v>5977</v>
      </c>
      <c r="AJ5615" t="s">
        <v>5977</v>
      </c>
    </row>
    <row r="5616" spans="1:36" x14ac:dyDescent="0.3">
      <c r="A5616" t="s">
        <v>99</v>
      </c>
      <c r="B5616" t="s">
        <v>100</v>
      </c>
      <c r="C5616" t="s">
        <v>11813</v>
      </c>
      <c r="D5616" t="s">
        <v>11814</v>
      </c>
      <c r="E5616">
        <v>285.7</v>
      </c>
      <c r="F5616">
        <v>38.090600000000002</v>
      </c>
      <c r="G5616">
        <v>-97.874700000000004</v>
      </c>
      <c r="H5616" t="s">
        <v>58</v>
      </c>
      <c r="I5616" t="s">
        <v>110</v>
      </c>
      <c r="L5616">
        <v>1974.3300670000001</v>
      </c>
      <c r="M5616" t="s">
        <v>1312</v>
      </c>
      <c r="N5616" t="s">
        <v>104</v>
      </c>
      <c r="O5616" t="s">
        <v>105</v>
      </c>
      <c r="P5616" t="s">
        <v>104</v>
      </c>
      <c r="Q5616">
        <v>36723</v>
      </c>
      <c r="R5616">
        <v>2019</v>
      </c>
      <c r="S5616">
        <v>20.2</v>
      </c>
      <c r="T5616">
        <v>46.796999999999997</v>
      </c>
      <c r="U5616">
        <v>30.561</v>
      </c>
      <c r="V5616">
        <v>8.0440000000000005</v>
      </c>
      <c r="W5616">
        <v>2.891</v>
      </c>
      <c r="X5616">
        <v>6.2220000000000004</v>
      </c>
      <c r="Y5616">
        <v>7.6529999999999996</v>
      </c>
      <c r="Z5616" t="s">
        <v>104</v>
      </c>
      <c r="AE5616">
        <v>1007.51</v>
      </c>
      <c r="AF5616" t="s">
        <v>43</v>
      </c>
      <c r="AG5616" t="s">
        <v>43</v>
      </c>
      <c r="AH5616" t="s">
        <v>43</v>
      </c>
      <c r="AI5616" t="s">
        <v>43</v>
      </c>
      <c r="AJ5616" t="s">
        <v>44</v>
      </c>
    </row>
    <row r="5617" spans="1:36" x14ac:dyDescent="0.3">
      <c r="A5617" t="s">
        <v>99</v>
      </c>
      <c r="B5617" t="s">
        <v>100</v>
      </c>
      <c r="C5617" t="s">
        <v>63442</v>
      </c>
      <c r="D5617" t="s">
        <v>63443</v>
      </c>
      <c r="E5617">
        <v>5</v>
      </c>
      <c r="F5617">
        <v>34.988900000000001</v>
      </c>
      <c r="G5617">
        <v>-80.383600000000001</v>
      </c>
      <c r="H5617" t="s">
        <v>1049</v>
      </c>
      <c r="L5617">
        <v>2013</v>
      </c>
      <c r="M5617" t="s">
        <v>63444</v>
      </c>
      <c r="N5617" t="s">
        <v>104</v>
      </c>
      <c r="O5617" t="s">
        <v>105</v>
      </c>
      <c r="P5617" t="s">
        <v>104</v>
      </c>
      <c r="Q5617">
        <v>67839</v>
      </c>
      <c r="R5617">
        <v>2019</v>
      </c>
      <c r="S5617">
        <v>1.147</v>
      </c>
      <c r="T5617">
        <v>8.8780000000000001</v>
      </c>
      <c r="U5617">
        <v>8.4789999999999992</v>
      </c>
      <c r="V5617">
        <v>8.8670000000000009</v>
      </c>
      <c r="W5617">
        <v>8.4589999999999996</v>
      </c>
      <c r="X5617">
        <v>7.0010000000000003</v>
      </c>
      <c r="Y5617">
        <v>7.6509999999999998</v>
      </c>
      <c r="Z5617" t="s">
        <v>104</v>
      </c>
      <c r="AB5617">
        <v>8.48</v>
      </c>
      <c r="AC5617">
        <v>9.15</v>
      </c>
      <c r="AD5617">
        <v>9.5</v>
      </c>
      <c r="AE5617">
        <v>10.1</v>
      </c>
      <c r="AF5617" t="s">
        <v>43</v>
      </c>
      <c r="AG5617" t="s">
        <v>7927</v>
      </c>
      <c r="AH5617" t="s">
        <v>7927</v>
      </c>
      <c r="AI5617" t="s">
        <v>7927</v>
      </c>
      <c r="AJ5617" t="s">
        <v>7927</v>
      </c>
    </row>
    <row r="5618" spans="1:36" x14ac:dyDescent="0.3">
      <c r="A5618" t="s">
        <v>99</v>
      </c>
      <c r="B5618" t="s">
        <v>100</v>
      </c>
      <c r="C5618" t="s">
        <v>70472</v>
      </c>
      <c r="D5618" t="s">
        <v>70473</v>
      </c>
      <c r="E5618">
        <v>3</v>
      </c>
      <c r="F5618">
        <v>34.688000000000002</v>
      </c>
      <c r="G5618">
        <v>-117.98950000000001</v>
      </c>
      <c r="H5618" t="s">
        <v>1049</v>
      </c>
      <c r="L5618">
        <v>2019</v>
      </c>
      <c r="M5618" t="s">
        <v>19070</v>
      </c>
      <c r="N5618" t="s">
        <v>104</v>
      </c>
      <c r="O5618" t="s">
        <v>105</v>
      </c>
      <c r="P5618" t="s">
        <v>104</v>
      </c>
      <c r="R5618">
        <v>2019</v>
      </c>
      <c r="X5618">
        <v>4.4999999999999998E-2</v>
      </c>
      <c r="Y5618">
        <v>7.6509999999999998</v>
      </c>
      <c r="Z5618" t="s">
        <v>104</v>
      </c>
      <c r="AE5618">
        <v>4.88</v>
      </c>
      <c r="AF5618" t="s">
        <v>43</v>
      </c>
      <c r="AG5618" t="s">
        <v>43</v>
      </c>
      <c r="AH5618" t="s">
        <v>43</v>
      </c>
      <c r="AI5618" t="s">
        <v>43</v>
      </c>
      <c r="AJ5618" t="s">
        <v>44</v>
      </c>
    </row>
    <row r="5619" spans="1:36" x14ac:dyDescent="0.3">
      <c r="A5619" t="s">
        <v>99</v>
      </c>
      <c r="B5619" t="s">
        <v>100</v>
      </c>
      <c r="C5619" t="s">
        <v>78274</v>
      </c>
      <c r="D5619" t="s">
        <v>78275</v>
      </c>
      <c r="E5619">
        <v>1.6</v>
      </c>
      <c r="F5619">
        <v>43.990600000000001</v>
      </c>
      <c r="G5619">
        <v>-84.800299999999993</v>
      </c>
      <c r="H5619" t="s">
        <v>2526</v>
      </c>
      <c r="L5619">
        <v>2010</v>
      </c>
      <c r="M5619" t="s">
        <v>47028</v>
      </c>
      <c r="N5619" t="s">
        <v>104</v>
      </c>
      <c r="O5619" t="s">
        <v>105</v>
      </c>
      <c r="P5619" t="s">
        <v>104</v>
      </c>
      <c r="Q5619">
        <v>60566</v>
      </c>
      <c r="R5619">
        <v>2019</v>
      </c>
      <c r="S5619">
        <v>11.991</v>
      </c>
      <c r="T5619">
        <v>12.497999999999999</v>
      </c>
      <c r="U5619">
        <v>11.756</v>
      </c>
      <c r="V5619">
        <v>12.22</v>
      </c>
      <c r="W5619">
        <v>11.72</v>
      </c>
      <c r="X5619">
        <v>9.0660000000000007</v>
      </c>
      <c r="Y5619">
        <v>7.649</v>
      </c>
      <c r="Z5619" t="s">
        <v>104</v>
      </c>
      <c r="AE5619">
        <v>0.28000000000000003</v>
      </c>
      <c r="AF5619" t="s">
        <v>43</v>
      </c>
      <c r="AG5619" t="s">
        <v>43</v>
      </c>
      <c r="AH5619" t="s">
        <v>43</v>
      </c>
      <c r="AI5619" t="s">
        <v>43</v>
      </c>
      <c r="AJ5619" t="s">
        <v>44</v>
      </c>
    </row>
    <row r="5620" spans="1:36" x14ac:dyDescent="0.3">
      <c r="A5620" t="s">
        <v>99</v>
      </c>
      <c r="B5620" t="s">
        <v>100</v>
      </c>
      <c r="C5620" t="s">
        <v>11222</v>
      </c>
      <c r="D5620" t="s">
        <v>11223</v>
      </c>
      <c r="E5620">
        <v>301.5</v>
      </c>
      <c r="F5620">
        <v>37.217500000000001</v>
      </c>
      <c r="G5620">
        <v>-88.866100000000003</v>
      </c>
      <c r="H5620" t="s">
        <v>58</v>
      </c>
      <c r="L5620">
        <v>1983.313433</v>
      </c>
      <c r="M5620" t="s">
        <v>11224</v>
      </c>
      <c r="N5620" t="s">
        <v>104</v>
      </c>
      <c r="O5620" t="s">
        <v>105</v>
      </c>
      <c r="P5620" t="s">
        <v>104</v>
      </c>
      <c r="R5620">
        <v>2019</v>
      </c>
      <c r="S5620">
        <v>-1.1359999999999999</v>
      </c>
      <c r="T5620">
        <v>0</v>
      </c>
      <c r="U5620">
        <v>1.373</v>
      </c>
      <c r="V5620">
        <v>1.371</v>
      </c>
      <c r="W5620">
        <v>4.3819999999999997</v>
      </c>
      <c r="X5620">
        <v>2.601</v>
      </c>
      <c r="Y5620">
        <v>7.6459999999999999</v>
      </c>
      <c r="Z5620" t="s">
        <v>104</v>
      </c>
      <c r="AE5620">
        <v>1063.23</v>
      </c>
      <c r="AF5620" t="s">
        <v>43</v>
      </c>
      <c r="AG5620" t="s">
        <v>43</v>
      </c>
      <c r="AH5620" t="s">
        <v>43</v>
      </c>
      <c r="AI5620" t="s">
        <v>43</v>
      </c>
      <c r="AJ5620" t="s">
        <v>44</v>
      </c>
    </row>
    <row r="5621" spans="1:36" x14ac:dyDescent="0.3">
      <c r="A5621" t="s">
        <v>99</v>
      </c>
      <c r="B5621" t="s">
        <v>100</v>
      </c>
      <c r="C5621" t="s">
        <v>70538</v>
      </c>
      <c r="D5621" t="s">
        <v>70539</v>
      </c>
      <c r="E5621">
        <v>3</v>
      </c>
      <c r="F5621">
        <v>34.743400000000001</v>
      </c>
      <c r="G5621">
        <v>-117.9722</v>
      </c>
      <c r="H5621" t="s">
        <v>1049</v>
      </c>
      <c r="L5621">
        <v>2018</v>
      </c>
      <c r="M5621" t="s">
        <v>70540</v>
      </c>
      <c r="N5621" t="s">
        <v>104</v>
      </c>
      <c r="O5621" t="s">
        <v>105</v>
      </c>
      <c r="P5621" t="s">
        <v>104</v>
      </c>
      <c r="R5621">
        <v>2019</v>
      </c>
      <c r="X5621">
        <v>0</v>
      </c>
      <c r="Y5621">
        <v>7.641</v>
      </c>
      <c r="Z5621" t="s">
        <v>104</v>
      </c>
      <c r="AE5621">
        <v>4.88</v>
      </c>
      <c r="AF5621" t="s">
        <v>43</v>
      </c>
      <c r="AG5621" t="s">
        <v>43</v>
      </c>
      <c r="AH5621" t="s">
        <v>43</v>
      </c>
      <c r="AI5621" t="s">
        <v>43</v>
      </c>
      <c r="AJ5621" t="s">
        <v>44</v>
      </c>
    </row>
    <row r="5622" spans="1:36" x14ac:dyDescent="0.3">
      <c r="A5622" t="s">
        <v>99</v>
      </c>
      <c r="B5622" t="s">
        <v>100</v>
      </c>
      <c r="C5622" t="s">
        <v>68557</v>
      </c>
      <c r="D5622" t="s">
        <v>68558</v>
      </c>
      <c r="E5622">
        <v>3.5</v>
      </c>
      <c r="F5622">
        <v>40.011099999999999</v>
      </c>
      <c r="G5622">
        <v>-105.3347</v>
      </c>
      <c r="H5622" t="s">
        <v>40</v>
      </c>
      <c r="L5622">
        <v>2004</v>
      </c>
      <c r="M5622" t="s">
        <v>63001</v>
      </c>
      <c r="N5622" t="s">
        <v>104</v>
      </c>
      <c r="O5622" t="s">
        <v>105</v>
      </c>
      <c r="P5622" t="s">
        <v>104</v>
      </c>
      <c r="Q5622">
        <v>14802</v>
      </c>
      <c r="R5622">
        <v>2019</v>
      </c>
      <c r="S5622">
        <v>8.2989999999999995</v>
      </c>
      <c r="T5622">
        <v>8.31</v>
      </c>
      <c r="U5622">
        <v>7.7569999999999997</v>
      </c>
      <c r="V5622">
        <v>7.05</v>
      </c>
      <c r="W5622">
        <v>7.7039999999999997</v>
      </c>
      <c r="X5622">
        <v>6.5739999999999998</v>
      </c>
      <c r="Y5622">
        <v>7.6349999999999998</v>
      </c>
      <c r="Z5622" t="s">
        <v>104</v>
      </c>
      <c r="AA5622">
        <v>7.79</v>
      </c>
      <c r="AB5622">
        <v>7.79</v>
      </c>
      <c r="AC5622">
        <v>8.2100000000000009</v>
      </c>
      <c r="AD5622">
        <v>7.81</v>
      </c>
      <c r="AE5622">
        <v>6.63</v>
      </c>
      <c r="AF5622" t="s">
        <v>49</v>
      </c>
      <c r="AG5622" t="s">
        <v>49</v>
      </c>
      <c r="AH5622" t="s">
        <v>49</v>
      </c>
      <c r="AI5622" t="s">
        <v>49</v>
      </c>
      <c r="AJ5622" t="s">
        <v>49</v>
      </c>
    </row>
    <row r="5623" spans="1:36" x14ac:dyDescent="0.3">
      <c r="A5623" t="s">
        <v>99</v>
      </c>
      <c r="B5623" t="s">
        <v>100</v>
      </c>
      <c r="C5623" t="s">
        <v>70324</v>
      </c>
      <c r="D5623" t="s">
        <v>70325</v>
      </c>
      <c r="E5623">
        <v>3</v>
      </c>
      <c r="F5623">
        <v>40.011099999999999</v>
      </c>
      <c r="G5623">
        <v>-105.3347</v>
      </c>
      <c r="H5623" t="s">
        <v>40</v>
      </c>
      <c r="L5623">
        <v>1988</v>
      </c>
      <c r="M5623" t="s">
        <v>63001</v>
      </c>
      <c r="N5623" t="s">
        <v>104</v>
      </c>
      <c r="O5623" t="s">
        <v>105</v>
      </c>
      <c r="P5623" t="s">
        <v>104</v>
      </c>
      <c r="Q5623">
        <v>14798</v>
      </c>
      <c r="R5623">
        <v>2019</v>
      </c>
      <c r="S5623">
        <v>8.2989999999999995</v>
      </c>
      <c r="T5623">
        <v>8.31</v>
      </c>
      <c r="U5623">
        <v>7.7569999999999997</v>
      </c>
      <c r="V5623">
        <v>7.05</v>
      </c>
      <c r="W5623">
        <v>7.7039999999999997</v>
      </c>
      <c r="X5623">
        <v>6.5739999999999998</v>
      </c>
      <c r="Y5623">
        <v>7.6349999999999998</v>
      </c>
      <c r="Z5623" t="s">
        <v>104</v>
      </c>
      <c r="AA5623">
        <v>6.57</v>
      </c>
      <c r="AB5623">
        <v>6.57</v>
      </c>
      <c r="AC5623">
        <v>6.93</v>
      </c>
      <c r="AD5623">
        <v>6.59</v>
      </c>
      <c r="AE5623">
        <v>5.58</v>
      </c>
      <c r="AF5623" t="s">
        <v>49</v>
      </c>
      <c r="AG5623" t="s">
        <v>49</v>
      </c>
      <c r="AH5623" t="s">
        <v>49</v>
      </c>
      <c r="AI5623" t="s">
        <v>49</v>
      </c>
      <c r="AJ5623" t="s">
        <v>49</v>
      </c>
    </row>
    <row r="5624" spans="1:36" x14ac:dyDescent="0.3">
      <c r="A5624" t="s">
        <v>99</v>
      </c>
      <c r="B5624" t="s">
        <v>100</v>
      </c>
      <c r="C5624" t="s">
        <v>84064</v>
      </c>
      <c r="D5624" t="s">
        <v>84065</v>
      </c>
      <c r="E5624">
        <v>1</v>
      </c>
      <c r="F5624">
        <v>34.032499999999999</v>
      </c>
      <c r="G5624">
        <v>-117.60890000000001</v>
      </c>
      <c r="H5624" t="s">
        <v>1615</v>
      </c>
      <c r="I5624" t="s">
        <v>58</v>
      </c>
      <c r="L5624">
        <v>2012</v>
      </c>
      <c r="M5624" t="s">
        <v>81928</v>
      </c>
      <c r="N5624" t="s">
        <v>104</v>
      </c>
      <c r="O5624" t="s">
        <v>105</v>
      </c>
      <c r="P5624" t="s">
        <v>104</v>
      </c>
      <c r="Q5624">
        <v>68290</v>
      </c>
      <c r="R5624">
        <v>2019</v>
      </c>
      <c r="S5624">
        <v>7.9378200000000003</v>
      </c>
      <c r="T5624">
        <v>6.9755399999999996</v>
      </c>
      <c r="U5624">
        <v>4.2380000000000004</v>
      </c>
      <c r="V5624">
        <v>4.0000000000000001E-3</v>
      </c>
      <c r="W5624">
        <v>8.4550000000000001</v>
      </c>
      <c r="X5624">
        <v>8.0649999999999995</v>
      </c>
      <c r="Y5624">
        <v>7.6349999999999998</v>
      </c>
      <c r="Z5624" t="s">
        <v>104</v>
      </c>
      <c r="AF5624" t="s">
        <v>43</v>
      </c>
      <c r="AG5624" t="s">
        <v>43</v>
      </c>
      <c r="AH5624" t="s">
        <v>43</v>
      </c>
      <c r="AI5624" t="s">
        <v>43</v>
      </c>
      <c r="AJ5624" t="s">
        <v>43</v>
      </c>
    </row>
    <row r="5625" spans="1:36" x14ac:dyDescent="0.3">
      <c r="A5625" t="s">
        <v>99</v>
      </c>
      <c r="B5625" t="s">
        <v>100</v>
      </c>
      <c r="C5625" t="s">
        <v>64005</v>
      </c>
      <c r="D5625" t="s">
        <v>64006</v>
      </c>
      <c r="E5625">
        <v>5</v>
      </c>
      <c r="F5625">
        <v>45.0608</v>
      </c>
      <c r="G5625">
        <v>-93.980199999999996</v>
      </c>
      <c r="H5625" t="s">
        <v>1049</v>
      </c>
      <c r="L5625">
        <v>2018</v>
      </c>
      <c r="M5625" t="s">
        <v>63508</v>
      </c>
      <c r="N5625" t="s">
        <v>104</v>
      </c>
      <c r="O5625" t="s">
        <v>105</v>
      </c>
      <c r="P5625" t="s">
        <v>104</v>
      </c>
      <c r="R5625">
        <v>2019</v>
      </c>
      <c r="W5625">
        <v>0.28000000000000003</v>
      </c>
      <c r="X5625">
        <v>8.5510000000000002</v>
      </c>
      <c r="Y5625">
        <v>7.6280000000000001</v>
      </c>
      <c r="Z5625" t="s">
        <v>104</v>
      </c>
      <c r="AE5625">
        <v>8.14</v>
      </c>
      <c r="AF5625" t="s">
        <v>43</v>
      </c>
      <c r="AG5625" t="s">
        <v>43</v>
      </c>
      <c r="AH5625" t="s">
        <v>43</v>
      </c>
      <c r="AI5625" t="s">
        <v>43</v>
      </c>
      <c r="AJ5625" t="s">
        <v>44</v>
      </c>
    </row>
    <row r="5626" spans="1:36" x14ac:dyDescent="0.3">
      <c r="A5626" t="s">
        <v>99</v>
      </c>
      <c r="B5626" t="s">
        <v>100</v>
      </c>
      <c r="C5626" t="s">
        <v>64445</v>
      </c>
      <c r="D5626" t="s">
        <v>64446</v>
      </c>
      <c r="E5626">
        <v>4.9000000000000004</v>
      </c>
      <c r="F5626">
        <v>37.246400000000001</v>
      </c>
      <c r="G5626">
        <v>-93.166399999999996</v>
      </c>
      <c r="H5626" t="s">
        <v>1049</v>
      </c>
      <c r="L5626">
        <v>2014</v>
      </c>
      <c r="M5626" t="s">
        <v>64445</v>
      </c>
      <c r="N5626" t="s">
        <v>104</v>
      </c>
      <c r="O5626" t="s">
        <v>105</v>
      </c>
      <c r="P5626" t="s">
        <v>104</v>
      </c>
      <c r="R5626">
        <v>2019</v>
      </c>
      <c r="T5626">
        <v>4.6459999999999999</v>
      </c>
      <c r="U5626">
        <v>9.0229999999999997</v>
      </c>
      <c r="V5626">
        <v>8.9</v>
      </c>
      <c r="W5626">
        <v>8.5990000000000002</v>
      </c>
      <c r="X5626">
        <v>8.4035499999999992</v>
      </c>
      <c r="Y5626">
        <v>7.6239999999999997</v>
      </c>
      <c r="Z5626" t="s">
        <v>104</v>
      </c>
      <c r="AC5626">
        <v>8.2200000000000006</v>
      </c>
      <c r="AD5626">
        <v>8.06</v>
      </c>
      <c r="AE5626">
        <v>8.4499999999999993</v>
      </c>
      <c r="AF5626" t="s">
        <v>43</v>
      </c>
      <c r="AG5626" t="s">
        <v>43</v>
      </c>
      <c r="AH5626" t="s">
        <v>7927</v>
      </c>
      <c r="AI5626" t="s">
        <v>7927</v>
      </c>
      <c r="AJ5626" t="s">
        <v>7927</v>
      </c>
    </row>
    <row r="5627" spans="1:36" x14ac:dyDescent="0.3">
      <c r="A5627" t="s">
        <v>99</v>
      </c>
      <c r="B5627" t="s">
        <v>100</v>
      </c>
      <c r="C5627" t="s">
        <v>63064</v>
      </c>
      <c r="D5627" t="s">
        <v>63065</v>
      </c>
      <c r="E5627">
        <v>5</v>
      </c>
      <c r="F5627">
        <v>35.523699999999998</v>
      </c>
      <c r="G5627">
        <v>-78.625399999999999</v>
      </c>
      <c r="H5627" t="s">
        <v>1049</v>
      </c>
      <c r="L5627">
        <v>2018</v>
      </c>
      <c r="M5627" t="s">
        <v>56066</v>
      </c>
      <c r="N5627" t="s">
        <v>104</v>
      </c>
      <c r="O5627" t="s">
        <v>105</v>
      </c>
      <c r="P5627" t="s">
        <v>104</v>
      </c>
      <c r="R5627">
        <v>2019</v>
      </c>
      <c r="X5627">
        <v>2.1480000000000001</v>
      </c>
      <c r="Y5627">
        <v>7.6219999999999999</v>
      </c>
      <c r="Z5627" t="s">
        <v>104</v>
      </c>
      <c r="AE5627">
        <v>8.14</v>
      </c>
      <c r="AF5627" t="s">
        <v>43</v>
      </c>
      <c r="AG5627" t="s">
        <v>43</v>
      </c>
      <c r="AH5627" t="s">
        <v>43</v>
      </c>
      <c r="AI5627" t="s">
        <v>43</v>
      </c>
      <c r="AJ5627" t="s">
        <v>44</v>
      </c>
    </row>
    <row r="5628" spans="1:36" x14ac:dyDescent="0.3">
      <c r="A5628" t="s">
        <v>99</v>
      </c>
      <c r="B5628" t="s">
        <v>100</v>
      </c>
      <c r="C5628" t="s">
        <v>65540</v>
      </c>
      <c r="D5628" t="s">
        <v>65541</v>
      </c>
      <c r="E5628">
        <v>4.5</v>
      </c>
      <c r="F5628">
        <v>42.829799999999999</v>
      </c>
      <c r="G5628">
        <v>-70.9602</v>
      </c>
      <c r="H5628" t="s">
        <v>1049</v>
      </c>
      <c r="L5628">
        <v>2017</v>
      </c>
      <c r="M5628" t="s">
        <v>35158</v>
      </c>
      <c r="N5628" t="s">
        <v>104</v>
      </c>
      <c r="O5628" t="s">
        <v>105</v>
      </c>
      <c r="P5628" t="s">
        <v>104</v>
      </c>
      <c r="R5628">
        <v>2019</v>
      </c>
      <c r="V5628">
        <v>0</v>
      </c>
      <c r="W5628">
        <v>6.944</v>
      </c>
      <c r="X5628">
        <v>7.3860000000000001</v>
      </c>
      <c r="Y5628">
        <v>7.6180000000000003</v>
      </c>
      <c r="Z5628" t="s">
        <v>104</v>
      </c>
      <c r="AE5628">
        <v>7.33</v>
      </c>
      <c r="AF5628" t="s">
        <v>43</v>
      </c>
      <c r="AG5628" t="s">
        <v>43</v>
      </c>
      <c r="AH5628" t="s">
        <v>43</v>
      </c>
      <c r="AI5628" t="s">
        <v>43</v>
      </c>
      <c r="AJ5628" t="s">
        <v>44</v>
      </c>
    </row>
    <row r="5629" spans="1:36" x14ac:dyDescent="0.3">
      <c r="A5629" t="s">
        <v>99</v>
      </c>
      <c r="B5629" t="s">
        <v>100</v>
      </c>
      <c r="C5629" t="s">
        <v>78145</v>
      </c>
      <c r="D5629" t="s">
        <v>78146</v>
      </c>
      <c r="E5629">
        <v>1.6</v>
      </c>
      <c r="F5629">
        <v>40.174599999999998</v>
      </c>
      <c r="G5629">
        <v>-75.913700000000006</v>
      </c>
      <c r="H5629" t="s">
        <v>2526</v>
      </c>
      <c r="L5629">
        <v>2016</v>
      </c>
      <c r="M5629" t="s">
        <v>36151</v>
      </c>
      <c r="N5629" t="s">
        <v>104</v>
      </c>
      <c r="O5629" t="s">
        <v>105</v>
      </c>
      <c r="P5629" t="s">
        <v>104</v>
      </c>
      <c r="R5629">
        <v>2019</v>
      </c>
      <c r="V5629">
        <v>6.8410000000000002</v>
      </c>
      <c r="W5629">
        <v>2.2890000000000001</v>
      </c>
      <c r="X5629">
        <v>2.8679999999999999</v>
      </c>
      <c r="Y5629">
        <v>7.617</v>
      </c>
      <c r="Z5629" t="s">
        <v>104</v>
      </c>
      <c r="AE5629">
        <v>0.28000000000000003</v>
      </c>
      <c r="AF5629" t="s">
        <v>43</v>
      </c>
      <c r="AG5629" t="s">
        <v>43</v>
      </c>
      <c r="AH5629" t="s">
        <v>43</v>
      </c>
      <c r="AI5629" t="s">
        <v>43</v>
      </c>
      <c r="AJ5629" t="s">
        <v>44</v>
      </c>
    </row>
    <row r="5630" spans="1:36" x14ac:dyDescent="0.3">
      <c r="A5630" t="s">
        <v>99</v>
      </c>
      <c r="B5630" t="s">
        <v>100</v>
      </c>
      <c r="C5630" t="s">
        <v>84381</v>
      </c>
      <c r="D5630" t="s">
        <v>84382</v>
      </c>
      <c r="E5630">
        <v>1</v>
      </c>
      <c r="F5630">
        <v>35.739699999999999</v>
      </c>
      <c r="G5630">
        <v>-119.2381</v>
      </c>
      <c r="H5630" t="s">
        <v>58</v>
      </c>
      <c r="L5630">
        <v>2012</v>
      </c>
      <c r="M5630" t="s">
        <v>53154</v>
      </c>
      <c r="N5630" t="s">
        <v>104</v>
      </c>
      <c r="O5630" t="s">
        <v>105</v>
      </c>
      <c r="P5630" t="s">
        <v>104</v>
      </c>
      <c r="Q5630">
        <v>68295</v>
      </c>
      <c r="R5630">
        <v>2019</v>
      </c>
      <c r="S5630">
        <v>6.8636699999999999</v>
      </c>
      <c r="T5630">
        <v>5.4210000000000003</v>
      </c>
      <c r="U5630">
        <v>3.14</v>
      </c>
      <c r="V5630">
        <v>6.234</v>
      </c>
      <c r="W5630">
        <v>8.0259999999999998</v>
      </c>
      <c r="X5630">
        <v>8.4339999999999993</v>
      </c>
      <c r="Y5630">
        <v>7.6159999999999997</v>
      </c>
      <c r="Z5630" t="s">
        <v>104</v>
      </c>
      <c r="AE5630">
        <v>3.52</v>
      </c>
      <c r="AF5630" t="s">
        <v>43</v>
      </c>
      <c r="AG5630" t="s">
        <v>43</v>
      </c>
      <c r="AH5630" t="s">
        <v>43</v>
      </c>
      <c r="AI5630" t="s">
        <v>43</v>
      </c>
      <c r="AJ5630" t="s">
        <v>44</v>
      </c>
    </row>
    <row r="5631" spans="1:36" x14ac:dyDescent="0.3">
      <c r="A5631" t="s">
        <v>99</v>
      </c>
      <c r="B5631" t="s">
        <v>100</v>
      </c>
      <c r="C5631" t="s">
        <v>73494</v>
      </c>
      <c r="D5631" t="s">
        <v>73495</v>
      </c>
      <c r="E5631">
        <v>2.2000000000000002</v>
      </c>
      <c r="F5631">
        <v>33.485199999999999</v>
      </c>
      <c r="G5631">
        <v>-81.991200000000006</v>
      </c>
      <c r="H5631" t="s">
        <v>40</v>
      </c>
      <c r="L5631">
        <v>1944</v>
      </c>
      <c r="M5631" t="s">
        <v>73496</v>
      </c>
      <c r="N5631" t="s">
        <v>104</v>
      </c>
      <c r="O5631" t="s">
        <v>105</v>
      </c>
      <c r="P5631" t="s">
        <v>104</v>
      </c>
      <c r="R5631">
        <v>2019</v>
      </c>
      <c r="V5631">
        <v>5.1660000000000004</v>
      </c>
      <c r="W5631">
        <v>4.7859999999999996</v>
      </c>
      <c r="X5631">
        <v>0.13600000000000001</v>
      </c>
      <c r="Y5631">
        <v>7.5979999999999999</v>
      </c>
      <c r="Z5631" t="s">
        <v>104</v>
      </c>
      <c r="AA5631">
        <v>8.68</v>
      </c>
      <c r="AB5631">
        <v>9.1999999999999993</v>
      </c>
      <c r="AC5631">
        <v>8.61</v>
      </c>
      <c r="AD5631">
        <v>9.0399999999999991</v>
      </c>
      <c r="AE5631">
        <v>7.29</v>
      </c>
      <c r="AF5631" t="s">
        <v>49</v>
      </c>
      <c r="AG5631" t="s">
        <v>49</v>
      </c>
      <c r="AH5631" t="s">
        <v>49</v>
      </c>
      <c r="AI5631" t="s">
        <v>49</v>
      </c>
      <c r="AJ5631" t="s">
        <v>49</v>
      </c>
    </row>
    <row r="5632" spans="1:36" x14ac:dyDescent="0.3">
      <c r="A5632" t="s">
        <v>99</v>
      </c>
      <c r="B5632" t="s">
        <v>100</v>
      </c>
      <c r="C5632" t="s">
        <v>63506</v>
      </c>
      <c r="D5632" t="s">
        <v>63507</v>
      </c>
      <c r="E5632">
        <v>5</v>
      </c>
      <c r="F5632">
        <v>45.060299999999998</v>
      </c>
      <c r="G5632">
        <v>-93.904700000000005</v>
      </c>
      <c r="H5632" t="s">
        <v>1049</v>
      </c>
      <c r="L5632">
        <v>2018</v>
      </c>
      <c r="M5632" t="s">
        <v>63508</v>
      </c>
      <c r="N5632" t="s">
        <v>104</v>
      </c>
      <c r="O5632" t="s">
        <v>105</v>
      </c>
      <c r="P5632" t="s">
        <v>104</v>
      </c>
      <c r="R5632">
        <v>2019</v>
      </c>
      <c r="W5632">
        <v>0.26</v>
      </c>
      <c r="X5632">
        <v>8.2486800000000002</v>
      </c>
      <c r="Y5632">
        <v>7.5880000000000001</v>
      </c>
      <c r="Z5632" t="s">
        <v>104</v>
      </c>
      <c r="AE5632">
        <v>8.14</v>
      </c>
      <c r="AF5632" t="s">
        <v>43</v>
      </c>
      <c r="AG5632" t="s">
        <v>43</v>
      </c>
      <c r="AH5632" t="s">
        <v>43</v>
      </c>
      <c r="AI5632" t="s">
        <v>43</v>
      </c>
      <c r="AJ5632" t="s">
        <v>44</v>
      </c>
    </row>
    <row r="5633" spans="1:36" x14ac:dyDescent="0.3">
      <c r="A5633" t="s">
        <v>99</v>
      </c>
      <c r="B5633" t="s">
        <v>100</v>
      </c>
      <c r="C5633" t="s">
        <v>76868</v>
      </c>
      <c r="D5633" t="s">
        <v>76869</v>
      </c>
      <c r="E5633">
        <v>1.8</v>
      </c>
      <c r="F5633">
        <v>40.801400000000001</v>
      </c>
      <c r="G5633">
        <v>-121.4481</v>
      </c>
      <c r="H5633" t="s">
        <v>40</v>
      </c>
      <c r="L5633">
        <v>1987</v>
      </c>
      <c r="M5633" t="s">
        <v>57822</v>
      </c>
      <c r="N5633" t="s">
        <v>104</v>
      </c>
      <c r="O5633" t="s">
        <v>105</v>
      </c>
      <c r="P5633" t="s">
        <v>104</v>
      </c>
      <c r="Q5633">
        <v>22974</v>
      </c>
      <c r="R5633">
        <v>2019</v>
      </c>
      <c r="S5633">
        <v>10.685</v>
      </c>
      <c r="T5633">
        <v>10.77</v>
      </c>
      <c r="U5633">
        <v>10.109</v>
      </c>
      <c r="V5633">
        <v>10.103</v>
      </c>
      <c r="W5633">
        <v>8.9740000000000002</v>
      </c>
      <c r="X5633">
        <v>11.596</v>
      </c>
      <c r="Y5633">
        <v>7.5830000000000002</v>
      </c>
      <c r="Z5633" t="s">
        <v>104</v>
      </c>
      <c r="AA5633">
        <v>5.93</v>
      </c>
      <c r="AB5633">
        <v>5.73</v>
      </c>
      <c r="AC5633">
        <v>5.24</v>
      </c>
      <c r="AD5633">
        <v>7.13</v>
      </c>
      <c r="AE5633">
        <v>5.94</v>
      </c>
      <c r="AF5633" t="s">
        <v>49</v>
      </c>
      <c r="AG5633" t="s">
        <v>49</v>
      </c>
      <c r="AH5633" t="s">
        <v>49</v>
      </c>
      <c r="AI5633" t="s">
        <v>49</v>
      </c>
      <c r="AJ5633" t="s">
        <v>49</v>
      </c>
    </row>
    <row r="5634" spans="1:36" x14ac:dyDescent="0.3">
      <c r="A5634" t="s">
        <v>99</v>
      </c>
      <c r="B5634" t="s">
        <v>100</v>
      </c>
      <c r="C5634" t="s">
        <v>64821</v>
      </c>
      <c r="D5634" t="s">
        <v>64822</v>
      </c>
      <c r="E5634">
        <v>4.8</v>
      </c>
      <c r="F5634">
        <v>42.222799999999999</v>
      </c>
      <c r="G5634">
        <v>-72.3095</v>
      </c>
      <c r="H5634" t="s">
        <v>1049</v>
      </c>
      <c r="L5634">
        <v>2016</v>
      </c>
      <c r="M5634" t="s">
        <v>64821</v>
      </c>
      <c r="N5634" t="s">
        <v>104</v>
      </c>
      <c r="O5634" t="s">
        <v>105</v>
      </c>
      <c r="P5634" t="s">
        <v>104</v>
      </c>
      <c r="R5634">
        <v>2019</v>
      </c>
      <c r="U5634">
        <v>6.8000000000000005E-2</v>
      </c>
      <c r="V5634">
        <v>8.2739999999999991</v>
      </c>
      <c r="W5634">
        <v>7.4210000000000003</v>
      </c>
      <c r="X5634">
        <v>7.2190000000000003</v>
      </c>
      <c r="Y5634">
        <v>7.5759999999999996</v>
      </c>
      <c r="Z5634" t="s">
        <v>104</v>
      </c>
      <c r="AE5634">
        <v>7</v>
      </c>
      <c r="AF5634" t="s">
        <v>43</v>
      </c>
      <c r="AG5634" t="s">
        <v>43</v>
      </c>
      <c r="AH5634" t="s">
        <v>43</v>
      </c>
      <c r="AI5634" t="s">
        <v>43</v>
      </c>
      <c r="AJ5634" t="s">
        <v>7927</v>
      </c>
    </row>
    <row r="5635" spans="1:36" x14ac:dyDescent="0.3">
      <c r="A5635" t="s">
        <v>99</v>
      </c>
      <c r="B5635" t="s">
        <v>100</v>
      </c>
      <c r="C5635" t="s">
        <v>59748</v>
      </c>
      <c r="D5635" t="s">
        <v>59749</v>
      </c>
      <c r="E5635">
        <v>6</v>
      </c>
      <c r="F5635">
        <v>35.724400000000003</v>
      </c>
      <c r="G5635">
        <v>-80.608400000000003</v>
      </c>
      <c r="H5635" t="s">
        <v>1049</v>
      </c>
      <c r="L5635">
        <v>2019</v>
      </c>
      <c r="M5635" t="s">
        <v>800</v>
      </c>
      <c r="N5635" t="s">
        <v>104</v>
      </c>
      <c r="O5635" t="s">
        <v>105</v>
      </c>
      <c r="P5635" t="s">
        <v>104</v>
      </c>
      <c r="R5635">
        <v>2019</v>
      </c>
      <c r="X5635">
        <v>0</v>
      </c>
      <c r="Y5635">
        <v>7.5739999999999998</v>
      </c>
      <c r="Z5635" t="s">
        <v>104</v>
      </c>
      <c r="AE5635">
        <v>9.77</v>
      </c>
      <c r="AF5635" t="s">
        <v>43</v>
      </c>
      <c r="AG5635" t="s">
        <v>43</v>
      </c>
      <c r="AH5635" t="s">
        <v>43</v>
      </c>
      <c r="AI5635" t="s">
        <v>43</v>
      </c>
      <c r="AJ5635" t="s">
        <v>44</v>
      </c>
    </row>
    <row r="5636" spans="1:36" x14ac:dyDescent="0.3">
      <c r="A5636" t="s">
        <v>99</v>
      </c>
      <c r="B5636" t="s">
        <v>100</v>
      </c>
      <c r="C5636" t="s">
        <v>18747</v>
      </c>
      <c r="D5636" t="s">
        <v>18748</v>
      </c>
      <c r="E5636">
        <v>110</v>
      </c>
      <c r="F5636">
        <v>44.087200000000003</v>
      </c>
      <c r="G5636">
        <v>-103.261</v>
      </c>
      <c r="H5636" t="s">
        <v>58</v>
      </c>
      <c r="I5636" t="s">
        <v>110</v>
      </c>
      <c r="L5636">
        <v>1976.590909</v>
      </c>
      <c r="M5636" t="s">
        <v>17353</v>
      </c>
      <c r="N5636" t="s">
        <v>104</v>
      </c>
      <c r="O5636" t="s">
        <v>105</v>
      </c>
      <c r="P5636" t="s">
        <v>104</v>
      </c>
      <c r="Q5636">
        <v>14601</v>
      </c>
      <c r="R5636">
        <v>2019</v>
      </c>
      <c r="S5636">
        <v>1.8859999999999999</v>
      </c>
      <c r="T5636">
        <v>8.0869999999999997</v>
      </c>
      <c r="U5636">
        <v>1.635</v>
      </c>
      <c r="V5636">
        <v>6.3140000000000001</v>
      </c>
      <c r="W5636">
        <v>3.30796</v>
      </c>
      <c r="X5636">
        <v>1.0029999999999999</v>
      </c>
      <c r="Y5636">
        <v>7.5720000000000001</v>
      </c>
      <c r="Z5636" t="s">
        <v>104</v>
      </c>
      <c r="AE5636">
        <v>387.91</v>
      </c>
      <c r="AF5636" t="s">
        <v>43</v>
      </c>
      <c r="AG5636" t="s">
        <v>43</v>
      </c>
      <c r="AH5636" t="s">
        <v>43</v>
      </c>
      <c r="AI5636" t="s">
        <v>43</v>
      </c>
      <c r="AJ5636" t="s">
        <v>44</v>
      </c>
    </row>
    <row r="5637" spans="1:36" x14ac:dyDescent="0.3">
      <c r="A5637" t="s">
        <v>99</v>
      </c>
      <c r="B5637" t="s">
        <v>100</v>
      </c>
      <c r="C5637" t="s">
        <v>70719</v>
      </c>
      <c r="D5637" t="s">
        <v>70720</v>
      </c>
      <c r="E5637">
        <v>3</v>
      </c>
      <c r="F5637">
        <v>42.825800000000001</v>
      </c>
      <c r="G5637">
        <v>-99.777500000000003</v>
      </c>
      <c r="H5637" t="s">
        <v>128</v>
      </c>
      <c r="L5637">
        <v>2011</v>
      </c>
      <c r="M5637" t="s">
        <v>70721</v>
      </c>
      <c r="N5637" t="s">
        <v>104</v>
      </c>
      <c r="O5637" t="s">
        <v>105</v>
      </c>
      <c r="P5637" t="s">
        <v>104</v>
      </c>
      <c r="Q5637">
        <v>64344</v>
      </c>
      <c r="R5637">
        <v>2019</v>
      </c>
      <c r="T5637">
        <v>10.47222</v>
      </c>
      <c r="U5637">
        <v>9.4450000000000003</v>
      </c>
      <c r="V5637">
        <v>10.692</v>
      </c>
      <c r="W5637">
        <v>12.35</v>
      </c>
      <c r="X5637">
        <v>9.3059999999999992</v>
      </c>
      <c r="Y5637">
        <v>7.5679999999999996</v>
      </c>
      <c r="Z5637" t="s">
        <v>104</v>
      </c>
      <c r="AA5637">
        <v>12.46</v>
      </c>
      <c r="AB5637">
        <v>11.05</v>
      </c>
      <c r="AC5637">
        <v>8.0399999999999991</v>
      </c>
      <c r="AD5637">
        <v>9.0399999999999991</v>
      </c>
      <c r="AE5637">
        <v>9.4600000000000009</v>
      </c>
      <c r="AF5637" t="s">
        <v>5977</v>
      </c>
      <c r="AG5637" t="s">
        <v>5977</v>
      </c>
      <c r="AH5637" t="s">
        <v>5977</v>
      </c>
      <c r="AI5637" t="s">
        <v>5977</v>
      </c>
      <c r="AJ5637" t="s">
        <v>5977</v>
      </c>
    </row>
    <row r="5638" spans="1:36" x14ac:dyDescent="0.3">
      <c r="A5638" t="s">
        <v>99</v>
      </c>
      <c r="B5638" t="s">
        <v>100</v>
      </c>
      <c r="C5638" t="s">
        <v>75538</v>
      </c>
      <c r="D5638" t="s">
        <v>75539</v>
      </c>
      <c r="E5638">
        <v>2</v>
      </c>
      <c r="F5638">
        <v>37.378399999999999</v>
      </c>
      <c r="G5638">
        <v>-121.9</v>
      </c>
      <c r="H5638" t="s">
        <v>58</v>
      </c>
      <c r="L5638">
        <v>2018</v>
      </c>
      <c r="M5638" t="s">
        <v>53154</v>
      </c>
      <c r="N5638" t="s">
        <v>104</v>
      </c>
      <c r="O5638" t="s">
        <v>105</v>
      </c>
      <c r="P5638" t="s">
        <v>104</v>
      </c>
      <c r="R5638">
        <v>2019</v>
      </c>
      <c r="X5638">
        <v>5.3680000000000003</v>
      </c>
      <c r="Y5638">
        <v>7.5659999999999998</v>
      </c>
      <c r="Z5638" t="s">
        <v>104</v>
      </c>
      <c r="AE5638">
        <v>7.05</v>
      </c>
      <c r="AF5638" t="s">
        <v>43</v>
      </c>
      <c r="AG5638" t="s">
        <v>43</v>
      </c>
      <c r="AH5638" t="s">
        <v>43</v>
      </c>
      <c r="AI5638" t="s">
        <v>43</v>
      </c>
      <c r="AJ5638" t="s">
        <v>44</v>
      </c>
    </row>
    <row r="5639" spans="1:36" x14ac:dyDescent="0.3">
      <c r="A5639" t="s">
        <v>99</v>
      </c>
      <c r="B5639" t="s">
        <v>100</v>
      </c>
      <c r="C5639" t="s">
        <v>78105</v>
      </c>
      <c r="D5639" t="s">
        <v>78106</v>
      </c>
      <c r="E5639">
        <v>1.6</v>
      </c>
      <c r="F5639">
        <v>43.101700000000001</v>
      </c>
      <c r="G5639">
        <v>-71.465699999999998</v>
      </c>
      <c r="H5639" t="s">
        <v>40</v>
      </c>
      <c r="L5639">
        <v>1927</v>
      </c>
      <c r="M5639" t="s">
        <v>44486</v>
      </c>
      <c r="N5639" t="s">
        <v>104</v>
      </c>
      <c r="O5639" t="s">
        <v>105</v>
      </c>
      <c r="P5639" t="s">
        <v>104</v>
      </c>
      <c r="Q5639">
        <v>30822</v>
      </c>
      <c r="R5639">
        <v>2019</v>
      </c>
      <c r="S5639">
        <v>9.36</v>
      </c>
      <c r="T5639">
        <v>7.8840000000000003</v>
      </c>
      <c r="U5639">
        <v>7.157</v>
      </c>
      <c r="V5639">
        <v>4.6379999999999999</v>
      </c>
      <c r="W5639">
        <v>7.7729999999999997</v>
      </c>
      <c r="X5639">
        <v>7.0579999999999998</v>
      </c>
      <c r="Y5639">
        <v>7.556</v>
      </c>
      <c r="Z5639" t="s">
        <v>104</v>
      </c>
      <c r="AA5639">
        <v>6.54</v>
      </c>
      <c r="AB5639">
        <v>6.5</v>
      </c>
      <c r="AC5639">
        <v>5.59</v>
      </c>
      <c r="AD5639">
        <v>6.52</v>
      </c>
      <c r="AE5639">
        <v>5.88</v>
      </c>
      <c r="AF5639" t="s">
        <v>49</v>
      </c>
      <c r="AG5639" t="s">
        <v>49</v>
      </c>
      <c r="AH5639" t="s">
        <v>49</v>
      </c>
      <c r="AI5639" t="s">
        <v>49</v>
      </c>
      <c r="AJ5639" t="s">
        <v>49</v>
      </c>
    </row>
    <row r="5640" spans="1:36" x14ac:dyDescent="0.3">
      <c r="A5640" t="s">
        <v>99</v>
      </c>
      <c r="B5640" t="s">
        <v>100</v>
      </c>
      <c r="C5640" t="s">
        <v>63539</v>
      </c>
      <c r="D5640" t="s">
        <v>63540</v>
      </c>
      <c r="E5640">
        <v>5</v>
      </c>
      <c r="F5640">
        <v>40.76</v>
      </c>
      <c r="G5640">
        <v>-74.935000000000002</v>
      </c>
      <c r="H5640" t="s">
        <v>1049</v>
      </c>
      <c r="L5640">
        <v>2016</v>
      </c>
      <c r="M5640" t="s">
        <v>63541</v>
      </c>
      <c r="N5640" t="s">
        <v>104</v>
      </c>
      <c r="O5640" t="s">
        <v>105</v>
      </c>
      <c r="P5640" t="s">
        <v>104</v>
      </c>
      <c r="R5640">
        <v>2019</v>
      </c>
      <c r="V5640">
        <v>3.2029999999999998</v>
      </c>
      <c r="W5640">
        <v>7.5039999999999996</v>
      </c>
      <c r="X5640">
        <v>6.758</v>
      </c>
      <c r="Y5640">
        <v>7.5519999999999996</v>
      </c>
      <c r="Z5640" t="s">
        <v>104</v>
      </c>
      <c r="AE5640">
        <v>7.78</v>
      </c>
      <c r="AF5640" t="s">
        <v>43</v>
      </c>
      <c r="AG5640" t="s">
        <v>43</v>
      </c>
      <c r="AH5640" t="s">
        <v>43</v>
      </c>
      <c r="AI5640" t="s">
        <v>43</v>
      </c>
      <c r="AJ5640" t="s">
        <v>7927</v>
      </c>
    </row>
    <row r="5641" spans="1:36" x14ac:dyDescent="0.3">
      <c r="A5641" t="s">
        <v>99</v>
      </c>
      <c r="B5641" t="s">
        <v>100</v>
      </c>
      <c r="C5641" t="s">
        <v>68359</v>
      </c>
      <c r="D5641" t="s">
        <v>68360</v>
      </c>
      <c r="E5641">
        <v>3.6</v>
      </c>
      <c r="F5641">
        <v>44.018300000000004</v>
      </c>
      <c r="G5641">
        <v>-111.5836</v>
      </c>
      <c r="H5641" t="s">
        <v>40</v>
      </c>
      <c r="L5641">
        <v>2014</v>
      </c>
      <c r="M5641" t="s">
        <v>56857</v>
      </c>
      <c r="N5641" t="s">
        <v>104</v>
      </c>
      <c r="O5641" t="s">
        <v>105</v>
      </c>
      <c r="P5641" t="s">
        <v>104</v>
      </c>
      <c r="Q5641">
        <v>55102</v>
      </c>
      <c r="R5641">
        <v>2019</v>
      </c>
      <c r="T5641">
        <v>4.1210000000000004</v>
      </c>
      <c r="U5641">
        <v>3.7120000000000002</v>
      </c>
      <c r="V5641">
        <v>6.6630000000000003</v>
      </c>
      <c r="W5641">
        <v>7.8840000000000003</v>
      </c>
      <c r="X5641">
        <v>5.2649999999999997</v>
      </c>
      <c r="Y5641">
        <v>7.5510000000000002</v>
      </c>
      <c r="Z5641" t="s">
        <v>104</v>
      </c>
      <c r="AA5641">
        <v>13.28</v>
      </c>
      <c r="AB5641">
        <v>13.19</v>
      </c>
      <c r="AC5641">
        <v>12.05</v>
      </c>
      <c r="AD5641">
        <v>13.3</v>
      </c>
      <c r="AE5641">
        <v>12.62</v>
      </c>
      <c r="AF5641" t="s">
        <v>49</v>
      </c>
      <c r="AG5641" t="s">
        <v>49</v>
      </c>
      <c r="AH5641" t="s">
        <v>49</v>
      </c>
      <c r="AI5641" t="s">
        <v>49</v>
      </c>
      <c r="AJ5641" t="s">
        <v>49</v>
      </c>
    </row>
    <row r="5642" spans="1:36" x14ac:dyDescent="0.3">
      <c r="A5642" t="s">
        <v>99</v>
      </c>
      <c r="B5642" t="s">
        <v>100</v>
      </c>
      <c r="C5642" t="s">
        <v>63337</v>
      </c>
      <c r="D5642" t="s">
        <v>63338</v>
      </c>
      <c r="E5642">
        <v>5</v>
      </c>
      <c r="F5642">
        <v>43.912100000000002</v>
      </c>
      <c r="G5642">
        <v>-96.186999999999998</v>
      </c>
      <c r="H5642" t="s">
        <v>1049</v>
      </c>
      <c r="L5642">
        <v>2018</v>
      </c>
      <c r="M5642" t="s">
        <v>56878</v>
      </c>
      <c r="N5642" t="s">
        <v>104</v>
      </c>
      <c r="O5642" t="s">
        <v>105</v>
      </c>
      <c r="P5642" t="s">
        <v>104</v>
      </c>
      <c r="R5642">
        <v>2019</v>
      </c>
      <c r="X5642">
        <v>7.8319999999999999</v>
      </c>
      <c r="Y5642">
        <v>7.55</v>
      </c>
      <c r="Z5642" t="s">
        <v>104</v>
      </c>
      <c r="AE5642">
        <v>8.14</v>
      </c>
      <c r="AF5642" t="s">
        <v>43</v>
      </c>
      <c r="AG5642" t="s">
        <v>43</v>
      </c>
      <c r="AH5642" t="s">
        <v>43</v>
      </c>
      <c r="AI5642" t="s">
        <v>43</v>
      </c>
      <c r="AJ5642" t="s">
        <v>44</v>
      </c>
    </row>
    <row r="5643" spans="1:36" x14ac:dyDescent="0.3">
      <c r="A5643" t="s">
        <v>99</v>
      </c>
      <c r="B5643" t="s">
        <v>100</v>
      </c>
      <c r="C5643" t="s">
        <v>64943</v>
      </c>
      <c r="D5643" t="s">
        <v>64944</v>
      </c>
      <c r="E5643">
        <v>4.7</v>
      </c>
      <c r="F5643">
        <v>40.426400000000001</v>
      </c>
      <c r="G5643">
        <v>-74.492199999999997</v>
      </c>
      <c r="H5643" t="s">
        <v>1049</v>
      </c>
      <c r="L5643">
        <v>2013</v>
      </c>
      <c r="M5643" t="s">
        <v>60923</v>
      </c>
      <c r="N5643" t="s">
        <v>104</v>
      </c>
      <c r="O5643" t="s">
        <v>105</v>
      </c>
      <c r="P5643" t="s">
        <v>104</v>
      </c>
      <c r="R5643">
        <v>2019</v>
      </c>
      <c r="S5643">
        <v>5.625</v>
      </c>
      <c r="T5643">
        <v>4.95</v>
      </c>
      <c r="U5643">
        <v>7.81</v>
      </c>
      <c r="V5643">
        <v>7.875</v>
      </c>
      <c r="W5643">
        <v>7.4260000000000002</v>
      </c>
      <c r="X5643">
        <v>7.0359999999999996</v>
      </c>
      <c r="Y5643">
        <v>7.5410000000000004</v>
      </c>
      <c r="Z5643" t="s">
        <v>104</v>
      </c>
      <c r="AB5643">
        <v>7.77</v>
      </c>
      <c r="AC5643">
        <v>7.62</v>
      </c>
      <c r="AD5643">
        <v>7.63</v>
      </c>
      <c r="AE5643">
        <v>7.15</v>
      </c>
      <c r="AF5643" t="s">
        <v>43</v>
      </c>
      <c r="AG5643" t="s">
        <v>7927</v>
      </c>
      <c r="AH5643" t="s">
        <v>7927</v>
      </c>
      <c r="AI5643" t="s">
        <v>7927</v>
      </c>
      <c r="AJ5643" t="s">
        <v>7927</v>
      </c>
    </row>
    <row r="5644" spans="1:36" x14ac:dyDescent="0.3">
      <c r="A5644" t="s">
        <v>99</v>
      </c>
      <c r="B5644" t="s">
        <v>100</v>
      </c>
      <c r="C5644" t="s">
        <v>76337</v>
      </c>
      <c r="D5644" t="s">
        <v>76338</v>
      </c>
      <c r="E5644">
        <v>1.9</v>
      </c>
      <c r="F5644">
        <v>39.493099999999998</v>
      </c>
      <c r="G5644">
        <v>-77.826899999999995</v>
      </c>
      <c r="H5644" t="s">
        <v>40</v>
      </c>
      <c r="L5644">
        <v>1947.8421049999999</v>
      </c>
      <c r="M5644" t="s">
        <v>71263</v>
      </c>
      <c r="N5644" t="s">
        <v>104</v>
      </c>
      <c r="O5644" t="s">
        <v>105</v>
      </c>
      <c r="P5644" t="s">
        <v>104</v>
      </c>
      <c r="R5644">
        <v>2019</v>
      </c>
      <c r="S5644">
        <v>6.6630000000000003</v>
      </c>
      <c r="T5644">
        <v>1.405</v>
      </c>
      <c r="U5644">
        <v>9.0549999999999997</v>
      </c>
      <c r="V5644">
        <v>8.7140000000000004</v>
      </c>
      <c r="W5644">
        <v>8.4909999999999997</v>
      </c>
      <c r="X5644">
        <v>9.6080000000000005</v>
      </c>
      <c r="Y5644">
        <v>7.5380000000000003</v>
      </c>
      <c r="Z5644" t="s">
        <v>104</v>
      </c>
      <c r="AA5644">
        <v>6.39</v>
      </c>
      <c r="AB5644">
        <v>6.57</v>
      </c>
      <c r="AC5644">
        <v>6.21</v>
      </c>
      <c r="AD5644">
        <v>7.26</v>
      </c>
      <c r="AE5644">
        <v>6</v>
      </c>
      <c r="AF5644" t="s">
        <v>49</v>
      </c>
      <c r="AG5644" t="s">
        <v>49</v>
      </c>
      <c r="AH5644" t="s">
        <v>49</v>
      </c>
      <c r="AI5644" t="s">
        <v>49</v>
      </c>
      <c r="AJ5644" t="s">
        <v>49</v>
      </c>
    </row>
    <row r="5645" spans="1:36" x14ac:dyDescent="0.3">
      <c r="A5645" t="s">
        <v>99</v>
      </c>
      <c r="B5645" t="s">
        <v>100</v>
      </c>
      <c r="C5645" t="s">
        <v>64443</v>
      </c>
      <c r="D5645" t="s">
        <v>64444</v>
      </c>
      <c r="E5645">
        <v>4.9000000000000004</v>
      </c>
      <c r="F5645">
        <v>42.041200000000003</v>
      </c>
      <c r="G5645">
        <v>-71.293300000000002</v>
      </c>
      <c r="H5645" t="s">
        <v>1049</v>
      </c>
      <c r="L5645">
        <v>2017</v>
      </c>
      <c r="M5645" t="s">
        <v>64443</v>
      </c>
      <c r="N5645" t="s">
        <v>104</v>
      </c>
      <c r="O5645" t="s">
        <v>105</v>
      </c>
      <c r="P5645" t="s">
        <v>104</v>
      </c>
      <c r="R5645">
        <v>2019</v>
      </c>
      <c r="W5645">
        <v>2.3530000000000002</v>
      </c>
      <c r="X5645">
        <v>7.2919999999999998</v>
      </c>
      <c r="Y5645">
        <v>7.5359999999999996</v>
      </c>
      <c r="Z5645" t="s">
        <v>104</v>
      </c>
      <c r="AE5645">
        <v>7.98</v>
      </c>
      <c r="AF5645" t="s">
        <v>43</v>
      </c>
      <c r="AG5645" t="s">
        <v>43</v>
      </c>
      <c r="AH5645" t="s">
        <v>43</v>
      </c>
      <c r="AI5645" t="s">
        <v>43</v>
      </c>
      <c r="AJ5645" t="s">
        <v>44</v>
      </c>
    </row>
    <row r="5646" spans="1:36" x14ac:dyDescent="0.3">
      <c r="A5646" t="s">
        <v>99</v>
      </c>
      <c r="B5646" t="s">
        <v>100</v>
      </c>
      <c r="C5646" t="s">
        <v>63290</v>
      </c>
      <c r="D5646" t="s">
        <v>63291</v>
      </c>
      <c r="E5646">
        <v>5</v>
      </c>
      <c r="F5646">
        <v>35.525799999999997</v>
      </c>
      <c r="G5646">
        <v>-81.235299999999995</v>
      </c>
      <c r="H5646" t="s">
        <v>1049</v>
      </c>
      <c r="L5646">
        <v>2013</v>
      </c>
      <c r="M5646" t="s">
        <v>63292</v>
      </c>
      <c r="N5646" t="s">
        <v>104</v>
      </c>
      <c r="O5646" t="s">
        <v>105</v>
      </c>
      <c r="P5646" t="s">
        <v>104</v>
      </c>
      <c r="Q5646">
        <v>67834</v>
      </c>
      <c r="R5646">
        <v>2019</v>
      </c>
      <c r="S5646">
        <v>1.851</v>
      </c>
      <c r="T5646">
        <v>8.8759999999999994</v>
      </c>
      <c r="U5646">
        <v>8.3940000000000001</v>
      </c>
      <c r="V5646">
        <v>8.9949999999999992</v>
      </c>
      <c r="W5646">
        <v>8.3439999999999994</v>
      </c>
      <c r="X5646">
        <v>8.02</v>
      </c>
      <c r="Y5646">
        <v>7.532</v>
      </c>
      <c r="Z5646" t="s">
        <v>104</v>
      </c>
      <c r="AB5646">
        <v>9.1</v>
      </c>
      <c r="AC5646">
        <v>9.44</v>
      </c>
      <c r="AD5646">
        <v>9.6300000000000008</v>
      </c>
      <c r="AE5646">
        <v>10.26</v>
      </c>
      <c r="AF5646" t="s">
        <v>43</v>
      </c>
      <c r="AG5646" t="s">
        <v>7927</v>
      </c>
      <c r="AH5646" t="s">
        <v>7927</v>
      </c>
      <c r="AI5646" t="s">
        <v>7927</v>
      </c>
      <c r="AJ5646" t="s">
        <v>7927</v>
      </c>
    </row>
    <row r="5647" spans="1:36" x14ac:dyDescent="0.3">
      <c r="A5647" t="s">
        <v>99</v>
      </c>
      <c r="B5647" t="s">
        <v>100</v>
      </c>
      <c r="C5647" t="s">
        <v>33160</v>
      </c>
      <c r="D5647" t="s">
        <v>33161</v>
      </c>
      <c r="E5647">
        <v>33.6</v>
      </c>
      <c r="F5647">
        <v>41.451500000000003</v>
      </c>
      <c r="G5647">
        <v>-90.148499999999999</v>
      </c>
      <c r="H5647" t="s">
        <v>58</v>
      </c>
      <c r="I5647" t="s">
        <v>110</v>
      </c>
      <c r="J5647" t="s">
        <v>128</v>
      </c>
      <c r="K5647" t="s">
        <v>1049</v>
      </c>
      <c r="L5647">
        <v>1983.169643</v>
      </c>
      <c r="M5647" t="s">
        <v>33162</v>
      </c>
      <c r="N5647" t="s">
        <v>104</v>
      </c>
      <c r="O5647" t="s">
        <v>105</v>
      </c>
      <c r="P5647" t="s">
        <v>104</v>
      </c>
      <c r="Q5647">
        <v>20898</v>
      </c>
      <c r="R5647">
        <v>2019</v>
      </c>
      <c r="S5647">
        <v>0.93400000000000005</v>
      </c>
      <c r="T5647">
        <v>7.6040000000000001</v>
      </c>
      <c r="U5647">
        <v>8.1389999999999993</v>
      </c>
      <c r="V5647">
        <v>8.0329999999999995</v>
      </c>
      <c r="W5647">
        <v>7.7022500000000003</v>
      </c>
      <c r="X5647">
        <v>7.6369999999999996</v>
      </c>
      <c r="Y5647">
        <v>7.5170000000000003</v>
      </c>
      <c r="Z5647" t="s">
        <v>104</v>
      </c>
      <c r="AE5647">
        <v>118.49</v>
      </c>
      <c r="AF5647" t="s">
        <v>43</v>
      </c>
      <c r="AG5647" t="s">
        <v>43</v>
      </c>
      <c r="AH5647" t="s">
        <v>43</v>
      </c>
      <c r="AI5647" t="s">
        <v>43</v>
      </c>
      <c r="AJ5647" t="s">
        <v>44</v>
      </c>
    </row>
    <row r="5648" spans="1:36" x14ac:dyDescent="0.3">
      <c r="A5648" t="s">
        <v>99</v>
      </c>
      <c r="B5648" t="s">
        <v>100</v>
      </c>
      <c r="C5648" t="s">
        <v>63322</v>
      </c>
      <c r="D5648" t="s">
        <v>63323</v>
      </c>
      <c r="E5648">
        <v>5</v>
      </c>
      <c r="F5648">
        <v>44.021799999999999</v>
      </c>
      <c r="G5648">
        <v>-92.592200000000005</v>
      </c>
      <c r="H5648" t="s">
        <v>1049</v>
      </c>
      <c r="L5648">
        <v>2017</v>
      </c>
      <c r="M5648" t="s">
        <v>63324</v>
      </c>
      <c r="N5648" t="s">
        <v>104</v>
      </c>
      <c r="O5648" t="s">
        <v>105</v>
      </c>
      <c r="P5648" t="s">
        <v>104</v>
      </c>
      <c r="R5648">
        <v>2019</v>
      </c>
      <c r="W5648">
        <v>2.9969999999999999</v>
      </c>
      <c r="X5648">
        <v>7.9429999999999996</v>
      </c>
      <c r="Y5648">
        <v>7.5170000000000003</v>
      </c>
      <c r="Z5648" t="s">
        <v>104</v>
      </c>
      <c r="AE5648">
        <v>8.14</v>
      </c>
      <c r="AF5648" t="s">
        <v>43</v>
      </c>
      <c r="AG5648" t="s">
        <v>43</v>
      </c>
      <c r="AH5648" t="s">
        <v>43</v>
      </c>
      <c r="AI5648" t="s">
        <v>43</v>
      </c>
      <c r="AJ5648" t="s">
        <v>44</v>
      </c>
    </row>
    <row r="5649" spans="1:36" x14ac:dyDescent="0.3">
      <c r="A5649" t="s">
        <v>99</v>
      </c>
      <c r="B5649" t="s">
        <v>100</v>
      </c>
      <c r="C5649" t="s">
        <v>63244</v>
      </c>
      <c r="D5649" t="s">
        <v>63245</v>
      </c>
      <c r="E5649">
        <v>5</v>
      </c>
      <c r="F5649">
        <v>43.632100000000001</v>
      </c>
      <c r="G5649">
        <v>-72.418599999999998</v>
      </c>
      <c r="H5649" t="s">
        <v>1049</v>
      </c>
      <c r="L5649">
        <v>2017</v>
      </c>
      <c r="M5649" t="s">
        <v>24016</v>
      </c>
      <c r="N5649" t="s">
        <v>104</v>
      </c>
      <c r="O5649" t="s">
        <v>105</v>
      </c>
      <c r="P5649" t="s">
        <v>104</v>
      </c>
      <c r="R5649">
        <v>2019</v>
      </c>
      <c r="V5649">
        <v>3.6999999999999998E-2</v>
      </c>
      <c r="W5649">
        <v>7.3339999999999996</v>
      </c>
      <c r="X5649">
        <v>7.3079999999999998</v>
      </c>
      <c r="Y5649">
        <v>7.4939999999999998</v>
      </c>
      <c r="Z5649" t="s">
        <v>104</v>
      </c>
      <c r="AE5649">
        <v>8.14</v>
      </c>
      <c r="AF5649" t="s">
        <v>43</v>
      </c>
      <c r="AG5649" t="s">
        <v>43</v>
      </c>
      <c r="AH5649" t="s">
        <v>43</v>
      </c>
      <c r="AI5649" t="s">
        <v>43</v>
      </c>
      <c r="AJ5649" t="s">
        <v>44</v>
      </c>
    </row>
    <row r="5650" spans="1:36" x14ac:dyDescent="0.3">
      <c r="A5650" t="s">
        <v>99</v>
      </c>
      <c r="B5650" t="s">
        <v>100</v>
      </c>
      <c r="C5650" t="s">
        <v>65550</v>
      </c>
      <c r="D5650" t="s">
        <v>65551</v>
      </c>
      <c r="E5650">
        <v>4.5</v>
      </c>
      <c r="F5650">
        <v>34.97</v>
      </c>
      <c r="G5650">
        <v>-77.976100000000002</v>
      </c>
      <c r="H5650" t="s">
        <v>1049</v>
      </c>
      <c r="L5650">
        <v>2015</v>
      </c>
      <c r="M5650" t="s">
        <v>62877</v>
      </c>
      <c r="N5650" t="s">
        <v>104</v>
      </c>
      <c r="O5650" t="s">
        <v>105</v>
      </c>
      <c r="P5650" t="s">
        <v>104</v>
      </c>
      <c r="Q5650">
        <v>68257</v>
      </c>
      <c r="R5650">
        <v>2019</v>
      </c>
      <c r="T5650">
        <v>1E-3</v>
      </c>
      <c r="U5650">
        <v>7.2190000000000003</v>
      </c>
      <c r="V5650">
        <v>8.0020000000000007</v>
      </c>
      <c r="W5650">
        <v>7.7270000000000003</v>
      </c>
      <c r="X5650">
        <v>7.3890000000000002</v>
      </c>
      <c r="Y5650">
        <v>7.4880000000000004</v>
      </c>
      <c r="Z5650" t="s">
        <v>104</v>
      </c>
      <c r="AD5650">
        <v>8.11</v>
      </c>
      <c r="AE5650">
        <v>7.68</v>
      </c>
      <c r="AF5650" t="s">
        <v>43</v>
      </c>
      <c r="AG5650" t="s">
        <v>43</v>
      </c>
      <c r="AH5650" t="s">
        <v>43</v>
      </c>
      <c r="AI5650" t="s">
        <v>7927</v>
      </c>
      <c r="AJ5650" t="s">
        <v>7927</v>
      </c>
    </row>
    <row r="5651" spans="1:36" x14ac:dyDescent="0.3">
      <c r="A5651" t="s">
        <v>99</v>
      </c>
      <c r="B5651" t="s">
        <v>100</v>
      </c>
      <c r="C5651" t="s">
        <v>65530</v>
      </c>
      <c r="D5651" t="s">
        <v>65531</v>
      </c>
      <c r="E5651">
        <v>4.5</v>
      </c>
      <c r="F5651">
        <v>44.759300000000003</v>
      </c>
      <c r="G5651">
        <v>-92.8249</v>
      </c>
      <c r="H5651" t="s">
        <v>1049</v>
      </c>
      <c r="L5651">
        <v>2017</v>
      </c>
      <c r="M5651" t="s">
        <v>11550</v>
      </c>
      <c r="N5651" t="s">
        <v>104</v>
      </c>
      <c r="O5651" t="s">
        <v>105</v>
      </c>
      <c r="P5651" t="s">
        <v>104</v>
      </c>
      <c r="R5651">
        <v>2019</v>
      </c>
      <c r="V5651">
        <v>0</v>
      </c>
      <c r="W5651">
        <v>6.319</v>
      </c>
      <c r="X5651">
        <v>8.6229999999999993</v>
      </c>
      <c r="Y5651">
        <v>7.4859999999999998</v>
      </c>
      <c r="Z5651" t="s">
        <v>104</v>
      </c>
      <c r="AE5651">
        <v>7.33</v>
      </c>
      <c r="AF5651" t="s">
        <v>43</v>
      </c>
      <c r="AG5651" t="s">
        <v>43</v>
      </c>
      <c r="AH5651" t="s">
        <v>43</v>
      </c>
      <c r="AI5651" t="s">
        <v>43</v>
      </c>
      <c r="AJ5651" t="s">
        <v>44</v>
      </c>
    </row>
    <row r="5652" spans="1:36" x14ac:dyDescent="0.3">
      <c r="A5652" t="s">
        <v>99</v>
      </c>
      <c r="B5652" t="s">
        <v>100</v>
      </c>
      <c r="C5652" t="s">
        <v>62902</v>
      </c>
      <c r="D5652" t="s">
        <v>62903</v>
      </c>
      <c r="E5652">
        <v>5</v>
      </c>
      <c r="F5652">
        <v>35.516399999999997</v>
      </c>
      <c r="G5652">
        <v>-78.75</v>
      </c>
      <c r="H5652" t="s">
        <v>1049</v>
      </c>
      <c r="L5652">
        <v>2014</v>
      </c>
      <c r="M5652" t="s">
        <v>62904</v>
      </c>
      <c r="N5652" t="s">
        <v>104</v>
      </c>
      <c r="O5652" t="s">
        <v>105</v>
      </c>
      <c r="P5652" t="s">
        <v>104</v>
      </c>
      <c r="Q5652">
        <v>67837</v>
      </c>
      <c r="R5652">
        <v>2019</v>
      </c>
      <c r="T5652">
        <v>8.2330000000000005</v>
      </c>
      <c r="U5652">
        <v>7.9409999999999998</v>
      </c>
      <c r="V5652">
        <v>8.1709999999999994</v>
      </c>
      <c r="W5652">
        <v>8.1210000000000004</v>
      </c>
      <c r="X5652">
        <v>7.4630000000000001</v>
      </c>
      <c r="Y5652">
        <v>7.48</v>
      </c>
      <c r="Z5652" t="s">
        <v>104</v>
      </c>
      <c r="AC5652">
        <v>8.6</v>
      </c>
      <c r="AD5652">
        <v>9.5299999999999994</v>
      </c>
      <c r="AE5652">
        <v>9.86</v>
      </c>
      <c r="AF5652" t="s">
        <v>43</v>
      </c>
      <c r="AG5652" t="s">
        <v>43</v>
      </c>
      <c r="AH5652" t="s">
        <v>7927</v>
      </c>
      <c r="AI5652" t="s">
        <v>7927</v>
      </c>
      <c r="AJ5652" t="s">
        <v>7927</v>
      </c>
    </row>
    <row r="5653" spans="1:36" x14ac:dyDescent="0.3">
      <c r="A5653" t="s">
        <v>99</v>
      </c>
      <c r="B5653" t="s">
        <v>100</v>
      </c>
      <c r="C5653" t="s">
        <v>64797</v>
      </c>
      <c r="D5653" t="s">
        <v>64798</v>
      </c>
      <c r="E5653">
        <v>4.8</v>
      </c>
      <c r="F5653">
        <v>37.936900000000001</v>
      </c>
      <c r="G5653">
        <v>-121.32940000000001</v>
      </c>
      <c r="H5653" t="s">
        <v>1615</v>
      </c>
      <c r="I5653" t="s">
        <v>110</v>
      </c>
      <c r="J5653" t="s">
        <v>58</v>
      </c>
      <c r="L5653">
        <v>2000</v>
      </c>
      <c r="M5653" t="s">
        <v>64799</v>
      </c>
      <c r="N5653" t="s">
        <v>104</v>
      </c>
      <c r="O5653" t="s">
        <v>105</v>
      </c>
      <c r="P5653" t="s">
        <v>104</v>
      </c>
      <c r="R5653">
        <v>2019</v>
      </c>
      <c r="S5653">
        <v>9.4442599999999999</v>
      </c>
      <c r="T5653">
        <v>10.89368</v>
      </c>
      <c r="U5653">
        <v>7.30002</v>
      </c>
      <c r="V5653">
        <v>12.812519999999999</v>
      </c>
      <c r="W5653">
        <v>12.4215</v>
      </c>
      <c r="X5653">
        <v>7.5293400000000004</v>
      </c>
      <c r="Y5653">
        <v>7.4764200000000001</v>
      </c>
      <c r="Z5653" t="s">
        <v>104</v>
      </c>
      <c r="AF5653" t="s">
        <v>43</v>
      </c>
      <c r="AG5653" t="s">
        <v>43</v>
      </c>
      <c r="AH5653" t="s">
        <v>43</v>
      </c>
      <c r="AI5653" t="s">
        <v>43</v>
      </c>
      <c r="AJ5653" t="s">
        <v>43</v>
      </c>
    </row>
    <row r="5654" spans="1:36" x14ac:dyDescent="0.3">
      <c r="A5654" t="s">
        <v>99</v>
      </c>
      <c r="B5654" t="s">
        <v>100</v>
      </c>
      <c r="C5654" t="s">
        <v>76309</v>
      </c>
      <c r="D5654" t="s">
        <v>76310</v>
      </c>
      <c r="E5654">
        <v>1.9</v>
      </c>
      <c r="F5654">
        <v>41.728900000000003</v>
      </c>
      <c r="G5654">
        <v>-70.990499999999997</v>
      </c>
      <c r="H5654" t="s">
        <v>1049</v>
      </c>
      <c r="L5654">
        <v>2018</v>
      </c>
      <c r="M5654" t="s">
        <v>76311</v>
      </c>
      <c r="N5654" t="s">
        <v>104</v>
      </c>
      <c r="O5654" t="s">
        <v>105</v>
      </c>
      <c r="P5654" t="s">
        <v>104</v>
      </c>
      <c r="R5654">
        <v>2019</v>
      </c>
      <c r="W5654">
        <v>0</v>
      </c>
      <c r="X5654">
        <v>2.6076600000000001</v>
      </c>
      <c r="Y5654">
        <v>7.4749999999999996</v>
      </c>
      <c r="Z5654" t="s">
        <v>104</v>
      </c>
      <c r="AE5654">
        <v>3.09</v>
      </c>
      <c r="AF5654" t="s">
        <v>43</v>
      </c>
      <c r="AG5654" t="s">
        <v>43</v>
      </c>
      <c r="AH5654" t="s">
        <v>43</v>
      </c>
      <c r="AI5654" t="s">
        <v>43</v>
      </c>
      <c r="AJ5654" t="s">
        <v>44</v>
      </c>
    </row>
    <row r="5655" spans="1:36" x14ac:dyDescent="0.3">
      <c r="A5655" t="s">
        <v>99</v>
      </c>
      <c r="B5655" t="s">
        <v>100</v>
      </c>
      <c r="C5655" t="s">
        <v>7118</v>
      </c>
      <c r="D5655" t="s">
        <v>7119</v>
      </c>
      <c r="E5655">
        <v>640</v>
      </c>
      <c r="F5655">
        <v>40.663499999999999</v>
      </c>
      <c r="G5655">
        <v>-74.005099999999999</v>
      </c>
      <c r="H5655" t="s">
        <v>110</v>
      </c>
      <c r="I5655" t="s">
        <v>58</v>
      </c>
      <c r="L5655">
        <v>1971</v>
      </c>
      <c r="M5655" t="s">
        <v>2724</v>
      </c>
      <c r="N5655" t="s">
        <v>104</v>
      </c>
      <c r="O5655" t="s">
        <v>105</v>
      </c>
      <c r="P5655" t="s">
        <v>104</v>
      </c>
      <c r="Q5655">
        <v>17342</v>
      </c>
      <c r="R5655">
        <v>2019</v>
      </c>
      <c r="S5655">
        <v>53.850999999999999</v>
      </c>
      <c r="T5655">
        <v>10.31</v>
      </c>
      <c r="U5655">
        <v>16.361000000000001</v>
      </c>
      <c r="V5655">
        <v>16.663</v>
      </c>
      <c r="W5655">
        <v>7.0339999999999998</v>
      </c>
      <c r="X5655">
        <v>18.032</v>
      </c>
      <c r="Y5655">
        <v>7.468</v>
      </c>
      <c r="Z5655" t="s">
        <v>104</v>
      </c>
      <c r="AE5655">
        <v>375.09</v>
      </c>
      <c r="AF5655" t="s">
        <v>43</v>
      </c>
      <c r="AG5655" t="s">
        <v>43</v>
      </c>
      <c r="AH5655" t="s">
        <v>43</v>
      </c>
      <c r="AI5655" t="s">
        <v>43</v>
      </c>
      <c r="AJ5655" t="s">
        <v>44</v>
      </c>
    </row>
    <row r="5656" spans="1:36" x14ac:dyDescent="0.3">
      <c r="A5656" t="s">
        <v>99</v>
      </c>
      <c r="B5656" t="s">
        <v>100</v>
      </c>
      <c r="C5656" t="s">
        <v>79267</v>
      </c>
      <c r="D5656" t="s">
        <v>79268</v>
      </c>
      <c r="E5656">
        <v>1.5</v>
      </c>
      <c r="F5656">
        <v>32.543300000000002</v>
      </c>
      <c r="G5656">
        <v>-117.06780000000001</v>
      </c>
      <c r="H5656" t="s">
        <v>1615</v>
      </c>
      <c r="I5656" t="s">
        <v>58</v>
      </c>
      <c r="L5656">
        <v>2012</v>
      </c>
      <c r="M5656" t="s">
        <v>70753</v>
      </c>
      <c r="N5656" t="s">
        <v>104</v>
      </c>
      <c r="O5656" t="s">
        <v>105</v>
      </c>
      <c r="P5656" t="s">
        <v>104</v>
      </c>
      <c r="Q5656">
        <v>62664</v>
      </c>
      <c r="R5656">
        <v>2019</v>
      </c>
      <c r="S5656">
        <v>8.8030000000000008</v>
      </c>
      <c r="T5656">
        <v>10.065</v>
      </c>
      <c r="U5656">
        <v>8.2170000000000005</v>
      </c>
      <c r="V5656">
        <v>5.5609999999999999</v>
      </c>
      <c r="W5656">
        <v>7.25</v>
      </c>
      <c r="X5656">
        <v>8.1880000000000006</v>
      </c>
      <c r="Y5656">
        <v>7.4660000000000002</v>
      </c>
      <c r="Z5656" t="s">
        <v>104</v>
      </c>
      <c r="AF5656" t="s">
        <v>43</v>
      </c>
      <c r="AG5656" t="s">
        <v>43</v>
      </c>
      <c r="AH5656" t="s">
        <v>43</v>
      </c>
      <c r="AI5656" t="s">
        <v>43</v>
      </c>
      <c r="AJ5656" t="s">
        <v>43</v>
      </c>
    </row>
    <row r="5657" spans="1:36" x14ac:dyDescent="0.3">
      <c r="A5657" t="s">
        <v>99</v>
      </c>
      <c r="B5657" t="s">
        <v>100</v>
      </c>
      <c r="C5657" t="s">
        <v>63630</v>
      </c>
      <c r="D5657" t="s">
        <v>63631</v>
      </c>
      <c r="E5657">
        <v>5</v>
      </c>
      <c r="F5657">
        <v>35.875</v>
      </c>
      <c r="G5657">
        <v>-76.710599999999999</v>
      </c>
      <c r="H5657" t="s">
        <v>1049</v>
      </c>
      <c r="L5657">
        <v>2012</v>
      </c>
      <c r="M5657" t="s">
        <v>63605</v>
      </c>
      <c r="N5657" t="s">
        <v>104</v>
      </c>
      <c r="O5657" t="s">
        <v>105</v>
      </c>
      <c r="P5657" t="s">
        <v>104</v>
      </c>
      <c r="Q5657">
        <v>66301</v>
      </c>
      <c r="R5657">
        <v>2019</v>
      </c>
      <c r="S5657">
        <v>7.6870000000000003</v>
      </c>
      <c r="T5657">
        <v>9.02</v>
      </c>
      <c r="U5657">
        <v>8.0790000000000006</v>
      </c>
      <c r="V5657">
        <v>8.8330000000000002</v>
      </c>
      <c r="W5657">
        <v>8.8290000000000006</v>
      </c>
      <c r="X5657">
        <v>9.0169999999999995</v>
      </c>
      <c r="Y5657">
        <v>7.4589999999999996</v>
      </c>
      <c r="Z5657" t="s">
        <v>104</v>
      </c>
      <c r="AA5657">
        <v>8.36</v>
      </c>
      <c r="AB5657">
        <v>8.1999999999999993</v>
      </c>
      <c r="AC5657">
        <v>8.6300000000000008</v>
      </c>
      <c r="AD5657">
        <v>9.1300000000000008</v>
      </c>
      <c r="AE5657">
        <v>8.41</v>
      </c>
      <c r="AF5657" t="s">
        <v>7927</v>
      </c>
      <c r="AG5657" t="s">
        <v>7927</v>
      </c>
      <c r="AH5657" t="s">
        <v>7927</v>
      </c>
      <c r="AI5657" t="s">
        <v>7927</v>
      </c>
      <c r="AJ5657" t="s">
        <v>7927</v>
      </c>
    </row>
    <row r="5658" spans="1:36" x14ac:dyDescent="0.3">
      <c r="A5658" t="s">
        <v>99</v>
      </c>
      <c r="B5658" t="s">
        <v>100</v>
      </c>
      <c r="C5658" t="s">
        <v>81977</v>
      </c>
      <c r="D5658" t="s">
        <v>81978</v>
      </c>
      <c r="E5658">
        <v>1.1000000000000001</v>
      </c>
      <c r="F5658">
        <v>37.384700000000002</v>
      </c>
      <c r="G5658">
        <v>-121.96380000000001</v>
      </c>
      <c r="H5658" t="s">
        <v>58</v>
      </c>
      <c r="L5658">
        <v>2015</v>
      </c>
      <c r="M5658" t="s">
        <v>53154</v>
      </c>
      <c r="N5658" t="s">
        <v>104</v>
      </c>
      <c r="O5658" t="s">
        <v>105</v>
      </c>
      <c r="P5658" t="s">
        <v>104</v>
      </c>
      <c r="R5658">
        <v>2019</v>
      </c>
      <c r="U5658">
        <v>8.4248999999999992</v>
      </c>
      <c r="V5658">
        <v>7.8529999999999998</v>
      </c>
      <c r="W5658">
        <v>7.5289999999999999</v>
      </c>
      <c r="X5658">
        <v>7.4130000000000003</v>
      </c>
      <c r="Y5658">
        <v>7.4580000000000002</v>
      </c>
      <c r="Z5658" t="s">
        <v>104</v>
      </c>
      <c r="AE5658">
        <v>3.87</v>
      </c>
      <c r="AF5658" t="s">
        <v>43</v>
      </c>
      <c r="AG5658" t="s">
        <v>43</v>
      </c>
      <c r="AH5658" t="s">
        <v>43</v>
      </c>
      <c r="AI5658" t="s">
        <v>43</v>
      </c>
      <c r="AJ5658" t="s">
        <v>44</v>
      </c>
    </row>
    <row r="5659" spans="1:36" x14ac:dyDescent="0.3">
      <c r="A5659" t="s">
        <v>99</v>
      </c>
      <c r="B5659" t="s">
        <v>100</v>
      </c>
      <c r="C5659" t="s">
        <v>62964</v>
      </c>
      <c r="D5659" t="s">
        <v>62965</v>
      </c>
      <c r="E5659">
        <v>5</v>
      </c>
      <c r="F5659">
        <v>44.766199999999998</v>
      </c>
      <c r="G5659">
        <v>-93.857900000000001</v>
      </c>
      <c r="H5659" t="s">
        <v>1049</v>
      </c>
      <c r="L5659">
        <v>2017</v>
      </c>
      <c r="M5659" t="s">
        <v>62966</v>
      </c>
      <c r="N5659" t="s">
        <v>104</v>
      </c>
      <c r="O5659" t="s">
        <v>105</v>
      </c>
      <c r="P5659" t="s">
        <v>104</v>
      </c>
      <c r="R5659">
        <v>2019</v>
      </c>
      <c r="V5659">
        <v>0</v>
      </c>
      <c r="W5659">
        <v>8.5259999999999998</v>
      </c>
      <c r="X5659">
        <v>8.31</v>
      </c>
      <c r="Y5659">
        <v>7.4569999999999999</v>
      </c>
      <c r="Z5659" t="s">
        <v>104</v>
      </c>
      <c r="AE5659">
        <v>8.14</v>
      </c>
      <c r="AF5659" t="s">
        <v>43</v>
      </c>
      <c r="AG5659" t="s">
        <v>43</v>
      </c>
      <c r="AH5659" t="s">
        <v>43</v>
      </c>
      <c r="AI5659" t="s">
        <v>43</v>
      </c>
      <c r="AJ5659" t="s">
        <v>44</v>
      </c>
    </row>
    <row r="5660" spans="1:36" x14ac:dyDescent="0.3">
      <c r="A5660" t="s">
        <v>99</v>
      </c>
      <c r="B5660" t="s">
        <v>100</v>
      </c>
      <c r="C5660" t="s">
        <v>63550</v>
      </c>
      <c r="D5660" t="s">
        <v>63551</v>
      </c>
      <c r="E5660">
        <v>5</v>
      </c>
      <c r="F5660">
        <v>44.937100000000001</v>
      </c>
      <c r="G5660">
        <v>-93.828699999999998</v>
      </c>
      <c r="H5660" t="s">
        <v>1049</v>
      </c>
      <c r="L5660">
        <v>2018</v>
      </c>
      <c r="M5660" t="s">
        <v>58008</v>
      </c>
      <c r="N5660" t="s">
        <v>104</v>
      </c>
      <c r="O5660" t="s">
        <v>105</v>
      </c>
      <c r="P5660" t="s">
        <v>104</v>
      </c>
      <c r="R5660">
        <v>2019</v>
      </c>
      <c r="W5660">
        <v>0.48099999999999998</v>
      </c>
      <c r="X5660">
        <v>7.54</v>
      </c>
      <c r="Y5660">
        <v>7.4509999999999996</v>
      </c>
      <c r="Z5660" t="s">
        <v>104</v>
      </c>
      <c r="AE5660">
        <v>8.14</v>
      </c>
      <c r="AF5660" t="s">
        <v>43</v>
      </c>
      <c r="AG5660" t="s">
        <v>43</v>
      </c>
      <c r="AH5660" t="s">
        <v>43</v>
      </c>
      <c r="AI5660" t="s">
        <v>43</v>
      </c>
      <c r="AJ5660" t="s">
        <v>44</v>
      </c>
    </row>
    <row r="5661" spans="1:36" x14ac:dyDescent="0.3">
      <c r="A5661" t="s">
        <v>99</v>
      </c>
      <c r="B5661" t="s">
        <v>100</v>
      </c>
      <c r="C5661" t="s">
        <v>79989</v>
      </c>
      <c r="D5661" t="s">
        <v>79990</v>
      </c>
      <c r="E5661">
        <v>1.4</v>
      </c>
      <c r="F5661">
        <v>33.787999999999997</v>
      </c>
      <c r="G5661">
        <v>-117.8901</v>
      </c>
      <c r="H5661" t="s">
        <v>58</v>
      </c>
      <c r="L5661">
        <v>2016</v>
      </c>
      <c r="M5661" t="s">
        <v>79991</v>
      </c>
      <c r="N5661" t="s">
        <v>104</v>
      </c>
      <c r="O5661" t="s">
        <v>105</v>
      </c>
      <c r="P5661" t="s">
        <v>104</v>
      </c>
      <c r="R5661">
        <v>2019</v>
      </c>
      <c r="U5661">
        <v>0.49</v>
      </c>
      <c r="V5661">
        <v>11.015000000000001</v>
      </c>
      <c r="W5661">
        <v>10.808</v>
      </c>
      <c r="X5661">
        <v>8.2840000000000007</v>
      </c>
      <c r="Y5661">
        <v>7.4509999999999996</v>
      </c>
      <c r="Z5661" t="s">
        <v>104</v>
      </c>
      <c r="AE5661">
        <v>4.93</v>
      </c>
      <c r="AF5661" t="s">
        <v>43</v>
      </c>
      <c r="AG5661" t="s">
        <v>43</v>
      </c>
      <c r="AH5661" t="s">
        <v>43</v>
      </c>
      <c r="AI5661" t="s">
        <v>43</v>
      </c>
      <c r="AJ5661" t="s">
        <v>44</v>
      </c>
    </row>
    <row r="5662" spans="1:36" x14ac:dyDescent="0.3">
      <c r="A5662" t="s">
        <v>99</v>
      </c>
      <c r="B5662" t="s">
        <v>100</v>
      </c>
      <c r="C5662" t="s">
        <v>84066</v>
      </c>
      <c r="D5662" t="s">
        <v>84067</v>
      </c>
      <c r="E5662">
        <v>1</v>
      </c>
      <c r="F5662">
        <v>37.699199999999998</v>
      </c>
      <c r="G5662">
        <v>-121.8942</v>
      </c>
      <c r="H5662" t="s">
        <v>58</v>
      </c>
      <c r="L5662">
        <v>2017</v>
      </c>
      <c r="M5662" t="s">
        <v>60876</v>
      </c>
      <c r="N5662" t="s">
        <v>104</v>
      </c>
      <c r="O5662" t="s">
        <v>105</v>
      </c>
      <c r="P5662" t="s">
        <v>104</v>
      </c>
      <c r="R5662">
        <v>2019</v>
      </c>
      <c r="X5662">
        <v>8.4079999999999995</v>
      </c>
      <c r="Y5662">
        <v>7.44</v>
      </c>
      <c r="Z5662" t="s">
        <v>104</v>
      </c>
      <c r="AE5662">
        <v>3.52</v>
      </c>
      <c r="AF5662" t="s">
        <v>43</v>
      </c>
      <c r="AG5662" t="s">
        <v>43</v>
      </c>
      <c r="AH5662" t="s">
        <v>43</v>
      </c>
      <c r="AI5662" t="s">
        <v>43</v>
      </c>
      <c r="AJ5662" t="s">
        <v>44</v>
      </c>
    </row>
    <row r="5663" spans="1:36" x14ac:dyDescent="0.3">
      <c r="A5663" t="s">
        <v>99</v>
      </c>
      <c r="B5663" t="s">
        <v>100</v>
      </c>
      <c r="C5663" t="s">
        <v>64940</v>
      </c>
      <c r="D5663" t="s">
        <v>64941</v>
      </c>
      <c r="E5663">
        <v>4.7</v>
      </c>
      <c r="F5663">
        <v>42.4</v>
      </c>
      <c r="G5663">
        <v>-72</v>
      </c>
      <c r="H5663" t="s">
        <v>1049</v>
      </c>
      <c r="L5663">
        <v>2017</v>
      </c>
      <c r="M5663" t="s">
        <v>64942</v>
      </c>
      <c r="N5663" t="s">
        <v>104</v>
      </c>
      <c r="O5663" t="s">
        <v>105</v>
      </c>
      <c r="P5663" t="s">
        <v>104</v>
      </c>
      <c r="R5663">
        <v>2019</v>
      </c>
      <c r="W5663">
        <v>1.284</v>
      </c>
      <c r="X5663">
        <v>7.2619999999999996</v>
      </c>
      <c r="Y5663">
        <v>7.4349999999999996</v>
      </c>
      <c r="Z5663" t="s">
        <v>104</v>
      </c>
      <c r="AE5663">
        <v>5.74</v>
      </c>
      <c r="AF5663" t="s">
        <v>43</v>
      </c>
      <c r="AG5663" t="s">
        <v>43</v>
      </c>
      <c r="AH5663" t="s">
        <v>43</v>
      </c>
      <c r="AI5663" t="s">
        <v>43</v>
      </c>
      <c r="AJ5663" t="s">
        <v>7927</v>
      </c>
    </row>
    <row r="5664" spans="1:36" x14ac:dyDescent="0.3">
      <c r="A5664" t="s">
        <v>99</v>
      </c>
      <c r="B5664" t="s">
        <v>100</v>
      </c>
      <c r="C5664" t="s">
        <v>64455</v>
      </c>
      <c r="D5664" t="s">
        <v>64456</v>
      </c>
      <c r="E5664">
        <v>4.9000000000000004</v>
      </c>
      <c r="F5664">
        <v>36.411999999999999</v>
      </c>
      <c r="G5664">
        <v>-78.177999999999997</v>
      </c>
      <c r="H5664" t="s">
        <v>1049</v>
      </c>
      <c r="L5664">
        <v>2019</v>
      </c>
      <c r="M5664" t="s">
        <v>64457</v>
      </c>
      <c r="N5664" t="s">
        <v>104</v>
      </c>
      <c r="O5664" t="s">
        <v>105</v>
      </c>
      <c r="P5664" t="s">
        <v>104</v>
      </c>
      <c r="R5664">
        <v>2019</v>
      </c>
      <c r="X5664">
        <v>0</v>
      </c>
      <c r="Y5664">
        <v>7.4320000000000004</v>
      </c>
      <c r="Z5664" t="s">
        <v>104</v>
      </c>
      <c r="AE5664">
        <v>7.98</v>
      </c>
      <c r="AF5664" t="s">
        <v>43</v>
      </c>
      <c r="AG5664" t="s">
        <v>43</v>
      </c>
      <c r="AH5664" t="s">
        <v>43</v>
      </c>
      <c r="AI5664" t="s">
        <v>43</v>
      </c>
      <c r="AJ5664" t="s">
        <v>44</v>
      </c>
    </row>
    <row r="5665" spans="1:36" x14ac:dyDescent="0.3">
      <c r="A5665" t="s">
        <v>99</v>
      </c>
      <c r="B5665" t="s">
        <v>100</v>
      </c>
      <c r="C5665" t="s">
        <v>65542</v>
      </c>
      <c r="D5665" t="s">
        <v>65543</v>
      </c>
      <c r="E5665">
        <v>4.5</v>
      </c>
      <c r="F5665">
        <v>42.58</v>
      </c>
      <c r="G5665">
        <v>-71.260300000000001</v>
      </c>
      <c r="H5665" t="s">
        <v>1049</v>
      </c>
      <c r="L5665">
        <v>2017</v>
      </c>
      <c r="M5665" t="s">
        <v>65542</v>
      </c>
      <c r="N5665" t="s">
        <v>104</v>
      </c>
      <c r="O5665" t="s">
        <v>105</v>
      </c>
      <c r="P5665" t="s">
        <v>104</v>
      </c>
      <c r="R5665">
        <v>2019</v>
      </c>
      <c r="W5665">
        <v>4.2480000000000002</v>
      </c>
      <c r="X5665">
        <v>7.0140000000000002</v>
      </c>
      <c r="Y5665">
        <v>7.4260000000000002</v>
      </c>
      <c r="Z5665" t="s">
        <v>104</v>
      </c>
      <c r="AE5665">
        <v>7.33</v>
      </c>
      <c r="AF5665" t="s">
        <v>43</v>
      </c>
      <c r="AG5665" t="s">
        <v>43</v>
      </c>
      <c r="AH5665" t="s">
        <v>43</v>
      </c>
      <c r="AI5665" t="s">
        <v>43</v>
      </c>
      <c r="AJ5665" t="s">
        <v>44</v>
      </c>
    </row>
    <row r="5666" spans="1:36" x14ac:dyDescent="0.3">
      <c r="A5666" t="s">
        <v>99</v>
      </c>
      <c r="B5666" t="s">
        <v>100</v>
      </c>
      <c r="C5666" t="s">
        <v>58025</v>
      </c>
      <c r="D5666" t="s">
        <v>58026</v>
      </c>
      <c r="E5666">
        <v>6.6</v>
      </c>
      <c r="F5666">
        <v>40.527500000000003</v>
      </c>
      <c r="G5666">
        <v>-74.438299999999998</v>
      </c>
      <c r="H5666" t="s">
        <v>1049</v>
      </c>
      <c r="L5666">
        <v>2013</v>
      </c>
      <c r="M5666" t="s">
        <v>50316</v>
      </c>
      <c r="N5666" t="s">
        <v>104</v>
      </c>
      <c r="O5666" t="s">
        <v>105</v>
      </c>
      <c r="P5666" t="s">
        <v>104</v>
      </c>
      <c r="R5666">
        <v>2019</v>
      </c>
      <c r="S5666">
        <v>9.61</v>
      </c>
      <c r="T5666">
        <v>9.1941299999999995</v>
      </c>
      <c r="U5666">
        <v>9.2584800000000005</v>
      </c>
      <c r="V5666">
        <v>9.2861999999999991</v>
      </c>
      <c r="W5666">
        <v>8.9009999999999998</v>
      </c>
      <c r="X5666">
        <v>6.1840000000000002</v>
      </c>
      <c r="Y5666">
        <v>7.4240000000000004</v>
      </c>
      <c r="Z5666" t="s">
        <v>104</v>
      </c>
      <c r="AB5666">
        <v>10.6</v>
      </c>
      <c r="AC5666">
        <v>11.06</v>
      </c>
      <c r="AD5666">
        <v>10.199999999999999</v>
      </c>
      <c r="AE5666">
        <v>10.73</v>
      </c>
      <c r="AF5666" t="s">
        <v>43</v>
      </c>
      <c r="AG5666" t="s">
        <v>7927</v>
      </c>
      <c r="AH5666" t="s">
        <v>7927</v>
      </c>
      <c r="AI5666" t="s">
        <v>7927</v>
      </c>
      <c r="AJ5666" t="s">
        <v>7927</v>
      </c>
    </row>
    <row r="5667" spans="1:36" x14ac:dyDescent="0.3">
      <c r="A5667" t="s">
        <v>99</v>
      </c>
      <c r="B5667" t="s">
        <v>100</v>
      </c>
      <c r="C5667" t="s">
        <v>62909</v>
      </c>
      <c r="D5667" t="s">
        <v>62910</v>
      </c>
      <c r="E5667">
        <v>5</v>
      </c>
      <c r="F5667">
        <v>35.717399999999998</v>
      </c>
      <c r="G5667">
        <v>-79.119500000000002</v>
      </c>
      <c r="H5667" t="s">
        <v>1049</v>
      </c>
      <c r="L5667">
        <v>2019</v>
      </c>
      <c r="M5667" t="s">
        <v>62911</v>
      </c>
      <c r="N5667" t="s">
        <v>104</v>
      </c>
      <c r="O5667" t="s">
        <v>105</v>
      </c>
      <c r="P5667" t="s">
        <v>104</v>
      </c>
      <c r="R5667">
        <v>2019</v>
      </c>
      <c r="Y5667">
        <v>7.4130000000000003</v>
      </c>
      <c r="Z5667" t="s">
        <v>104</v>
      </c>
      <c r="AE5667">
        <v>8.14</v>
      </c>
      <c r="AF5667" t="s">
        <v>43</v>
      </c>
      <c r="AG5667" t="s">
        <v>43</v>
      </c>
      <c r="AH5667" t="s">
        <v>43</v>
      </c>
      <c r="AI5667" t="s">
        <v>43</v>
      </c>
      <c r="AJ5667" t="s">
        <v>44</v>
      </c>
    </row>
    <row r="5668" spans="1:36" x14ac:dyDescent="0.3">
      <c r="A5668" t="s">
        <v>99</v>
      </c>
      <c r="B5668" t="s">
        <v>100</v>
      </c>
      <c r="C5668" t="s">
        <v>70476</v>
      </c>
      <c r="D5668" t="s">
        <v>70477</v>
      </c>
      <c r="E5668">
        <v>3</v>
      </c>
      <c r="F5668">
        <v>34.655000000000001</v>
      </c>
      <c r="G5668">
        <v>-118.0821</v>
      </c>
      <c r="H5668" t="s">
        <v>1049</v>
      </c>
      <c r="L5668">
        <v>2018</v>
      </c>
      <c r="M5668" t="s">
        <v>19070</v>
      </c>
      <c r="N5668" t="s">
        <v>104</v>
      </c>
      <c r="O5668" t="s">
        <v>105</v>
      </c>
      <c r="P5668" t="s">
        <v>104</v>
      </c>
      <c r="R5668">
        <v>2019</v>
      </c>
      <c r="X5668">
        <v>2.4279999999999999</v>
      </c>
      <c r="Y5668">
        <v>7.4130000000000003</v>
      </c>
      <c r="Z5668" t="s">
        <v>104</v>
      </c>
      <c r="AE5668">
        <v>4.88</v>
      </c>
      <c r="AF5668" t="s">
        <v>43</v>
      </c>
      <c r="AG5668" t="s">
        <v>43</v>
      </c>
      <c r="AH5668" t="s">
        <v>43</v>
      </c>
      <c r="AI5668" t="s">
        <v>43</v>
      </c>
      <c r="AJ5668" t="s">
        <v>44</v>
      </c>
    </row>
    <row r="5669" spans="1:36" x14ac:dyDescent="0.3">
      <c r="A5669" t="s">
        <v>99</v>
      </c>
      <c r="B5669" t="s">
        <v>100</v>
      </c>
      <c r="C5669" t="s">
        <v>23886</v>
      </c>
      <c r="D5669" t="s">
        <v>23887</v>
      </c>
      <c r="E5669">
        <v>65.3</v>
      </c>
      <c r="F5669">
        <v>43.080300000000001</v>
      </c>
      <c r="G5669">
        <v>-75.600999999999999</v>
      </c>
      <c r="H5669" t="s">
        <v>58</v>
      </c>
      <c r="I5669" t="s">
        <v>110</v>
      </c>
      <c r="L5669">
        <v>1991</v>
      </c>
      <c r="M5669" t="s">
        <v>23888</v>
      </c>
      <c r="N5669" t="s">
        <v>104</v>
      </c>
      <c r="O5669" t="s">
        <v>105</v>
      </c>
      <c r="P5669" t="s">
        <v>104</v>
      </c>
      <c r="R5669">
        <v>2019</v>
      </c>
      <c r="S5669">
        <v>26.929030000000001</v>
      </c>
      <c r="T5669">
        <v>22.483000000000001</v>
      </c>
      <c r="U5669">
        <v>21.664999999999999</v>
      </c>
      <c r="V5669">
        <v>11.631</v>
      </c>
      <c r="W5669">
        <v>12.374000000000001</v>
      </c>
      <c r="X5669">
        <v>25.24</v>
      </c>
      <c r="Y5669">
        <v>7.4109999999999996</v>
      </c>
      <c r="Z5669" t="s">
        <v>104</v>
      </c>
      <c r="AE5669">
        <v>230.28</v>
      </c>
      <c r="AF5669" t="s">
        <v>43</v>
      </c>
      <c r="AG5669" t="s">
        <v>43</v>
      </c>
      <c r="AH5669" t="s">
        <v>43</v>
      </c>
      <c r="AI5669" t="s">
        <v>43</v>
      </c>
      <c r="AJ5669" t="s">
        <v>44</v>
      </c>
    </row>
    <row r="5670" spans="1:36" x14ac:dyDescent="0.3">
      <c r="A5670" t="s">
        <v>99</v>
      </c>
      <c r="B5670" t="s">
        <v>100</v>
      </c>
      <c r="C5670" t="s">
        <v>75279</v>
      </c>
      <c r="D5670" t="s">
        <v>75280</v>
      </c>
      <c r="E5670">
        <v>2</v>
      </c>
      <c r="F5670">
        <v>33.925400000000003</v>
      </c>
      <c r="G5670">
        <v>-118.3946</v>
      </c>
      <c r="H5670" t="s">
        <v>58</v>
      </c>
      <c r="L5670">
        <v>2017</v>
      </c>
      <c r="M5670" t="s">
        <v>60876</v>
      </c>
      <c r="N5670" t="s">
        <v>104</v>
      </c>
      <c r="O5670" t="s">
        <v>105</v>
      </c>
      <c r="P5670" t="s">
        <v>104</v>
      </c>
      <c r="R5670">
        <v>2019</v>
      </c>
      <c r="X5670">
        <v>8.2240000000000002</v>
      </c>
      <c r="Y5670">
        <v>7.4109999999999996</v>
      </c>
      <c r="Z5670" t="s">
        <v>104</v>
      </c>
      <c r="AE5670">
        <v>7.05</v>
      </c>
      <c r="AF5670" t="s">
        <v>43</v>
      </c>
      <c r="AG5670" t="s">
        <v>43</v>
      </c>
      <c r="AH5670" t="s">
        <v>43</v>
      </c>
      <c r="AI5670" t="s">
        <v>43</v>
      </c>
      <c r="AJ5670" t="s">
        <v>44</v>
      </c>
    </row>
    <row r="5671" spans="1:36" x14ac:dyDescent="0.3">
      <c r="A5671" t="s">
        <v>99</v>
      </c>
      <c r="B5671" t="s">
        <v>100</v>
      </c>
      <c r="C5671" t="s">
        <v>78955</v>
      </c>
      <c r="D5671" t="s">
        <v>78956</v>
      </c>
      <c r="E5671">
        <v>1.5</v>
      </c>
      <c r="F5671">
        <v>33.921199999999999</v>
      </c>
      <c r="G5671">
        <v>-118.3845</v>
      </c>
      <c r="H5671" t="s">
        <v>58</v>
      </c>
      <c r="L5671">
        <v>2017</v>
      </c>
      <c r="M5671" t="s">
        <v>60876</v>
      </c>
      <c r="N5671" t="s">
        <v>104</v>
      </c>
      <c r="O5671" t="s">
        <v>105</v>
      </c>
      <c r="P5671" t="s">
        <v>104</v>
      </c>
      <c r="R5671">
        <v>2019</v>
      </c>
      <c r="X5671">
        <v>8.4109999999999996</v>
      </c>
      <c r="Y5671">
        <v>7.407</v>
      </c>
      <c r="Z5671" t="s">
        <v>104</v>
      </c>
      <c r="AE5671">
        <v>5.28</v>
      </c>
      <c r="AF5671" t="s">
        <v>43</v>
      </c>
      <c r="AG5671" t="s">
        <v>43</v>
      </c>
      <c r="AH5671" t="s">
        <v>43</v>
      </c>
      <c r="AI5671" t="s">
        <v>43</v>
      </c>
      <c r="AJ5671" t="s">
        <v>44</v>
      </c>
    </row>
    <row r="5672" spans="1:36" x14ac:dyDescent="0.3">
      <c r="A5672" t="s">
        <v>99</v>
      </c>
      <c r="B5672" t="s">
        <v>100</v>
      </c>
      <c r="C5672" t="s">
        <v>70541</v>
      </c>
      <c r="D5672" t="s">
        <v>70542</v>
      </c>
      <c r="E5672">
        <v>3</v>
      </c>
      <c r="F5672">
        <v>34.780200000000001</v>
      </c>
      <c r="G5672">
        <v>-118.19329999999999</v>
      </c>
      <c r="H5672" t="s">
        <v>1049</v>
      </c>
      <c r="L5672">
        <v>2017</v>
      </c>
      <c r="M5672" t="s">
        <v>19070</v>
      </c>
      <c r="N5672" t="s">
        <v>104</v>
      </c>
      <c r="O5672" t="s">
        <v>105</v>
      </c>
      <c r="P5672" t="s">
        <v>104</v>
      </c>
      <c r="R5672">
        <v>2019</v>
      </c>
      <c r="W5672">
        <v>6.4809999999999999</v>
      </c>
      <c r="X5672">
        <v>8.2270000000000003</v>
      </c>
      <c r="Y5672">
        <v>7.4029999999999996</v>
      </c>
      <c r="Z5672" t="s">
        <v>104</v>
      </c>
      <c r="AE5672">
        <v>4.88</v>
      </c>
      <c r="AF5672" t="s">
        <v>43</v>
      </c>
      <c r="AG5672" t="s">
        <v>43</v>
      </c>
      <c r="AH5672" t="s">
        <v>43</v>
      </c>
      <c r="AI5672" t="s">
        <v>43</v>
      </c>
      <c r="AJ5672" t="s">
        <v>44</v>
      </c>
    </row>
    <row r="5673" spans="1:36" x14ac:dyDescent="0.3">
      <c r="A5673" t="s">
        <v>99</v>
      </c>
      <c r="B5673" t="s">
        <v>100</v>
      </c>
      <c r="C5673" t="s">
        <v>25739</v>
      </c>
      <c r="D5673" t="s">
        <v>25740</v>
      </c>
      <c r="E5673">
        <v>52.9</v>
      </c>
      <c r="F5673">
        <v>44.895699999999998</v>
      </c>
      <c r="G5673">
        <v>-94.368399999999994</v>
      </c>
      <c r="H5673" t="s">
        <v>58</v>
      </c>
      <c r="I5673" t="s">
        <v>110</v>
      </c>
      <c r="L5673">
        <v>1995.289225</v>
      </c>
      <c r="M5673" t="s">
        <v>20968</v>
      </c>
      <c r="N5673" t="s">
        <v>104</v>
      </c>
      <c r="O5673" t="s">
        <v>105</v>
      </c>
      <c r="P5673" t="s">
        <v>104</v>
      </c>
      <c r="R5673">
        <v>2019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7.4</v>
      </c>
      <c r="Z5673" t="s">
        <v>104</v>
      </c>
      <c r="AE5673">
        <v>186.55</v>
      </c>
      <c r="AF5673" t="s">
        <v>43</v>
      </c>
      <c r="AG5673" t="s">
        <v>43</v>
      </c>
      <c r="AH5673" t="s">
        <v>43</v>
      </c>
      <c r="AI5673" t="s">
        <v>43</v>
      </c>
      <c r="AJ5673" t="s">
        <v>44</v>
      </c>
    </row>
    <row r="5674" spans="1:36" x14ac:dyDescent="0.3">
      <c r="A5674" t="s">
        <v>99</v>
      </c>
      <c r="B5674" t="s">
        <v>100</v>
      </c>
      <c r="C5674" t="s">
        <v>65790</v>
      </c>
      <c r="D5674" t="s">
        <v>65791</v>
      </c>
      <c r="E5674">
        <v>4.4000000000000004</v>
      </c>
      <c r="F5674">
        <v>40.964799999999997</v>
      </c>
      <c r="G5674">
        <v>-111.43389999999999</v>
      </c>
      <c r="H5674" t="s">
        <v>40</v>
      </c>
      <c r="L5674">
        <v>1987</v>
      </c>
      <c r="M5674" t="s">
        <v>34005</v>
      </c>
      <c r="N5674" t="s">
        <v>104</v>
      </c>
      <c r="O5674" t="s">
        <v>105</v>
      </c>
      <c r="P5674" t="s">
        <v>104</v>
      </c>
      <c r="Q5674">
        <v>22574</v>
      </c>
      <c r="R5674">
        <v>2019</v>
      </c>
      <c r="S5674">
        <v>2.4750000000000001</v>
      </c>
      <c r="T5674">
        <v>3.7570000000000001</v>
      </c>
      <c r="U5674">
        <v>5.673</v>
      </c>
      <c r="V5674">
        <v>5.7469999999999999</v>
      </c>
      <c r="W5674">
        <v>11.863</v>
      </c>
      <c r="X5674">
        <v>6.7859999999999996</v>
      </c>
      <c r="Y5674">
        <v>7.4</v>
      </c>
      <c r="Z5674" t="s">
        <v>104</v>
      </c>
      <c r="AA5674">
        <v>13.5</v>
      </c>
      <c r="AB5674">
        <v>12.42</v>
      </c>
      <c r="AC5674">
        <v>11.82</v>
      </c>
      <c r="AD5674">
        <v>12.45</v>
      </c>
      <c r="AE5674">
        <v>10.87</v>
      </c>
      <c r="AF5674" t="s">
        <v>49</v>
      </c>
      <c r="AG5674" t="s">
        <v>49</v>
      </c>
      <c r="AH5674" t="s">
        <v>49</v>
      </c>
      <c r="AI5674" t="s">
        <v>49</v>
      </c>
      <c r="AJ5674" t="s">
        <v>49</v>
      </c>
    </row>
    <row r="5675" spans="1:36" x14ac:dyDescent="0.3">
      <c r="A5675" t="s">
        <v>99</v>
      </c>
      <c r="B5675" t="s">
        <v>100</v>
      </c>
      <c r="C5675" t="s">
        <v>62932</v>
      </c>
      <c r="D5675" t="s">
        <v>62933</v>
      </c>
      <c r="E5675">
        <v>5</v>
      </c>
      <c r="F5675">
        <v>45.623600000000003</v>
      </c>
      <c r="G5675">
        <v>-94.078199999999995</v>
      </c>
      <c r="H5675" t="s">
        <v>1049</v>
      </c>
      <c r="L5675">
        <v>2017</v>
      </c>
      <c r="M5675" t="s">
        <v>62934</v>
      </c>
      <c r="N5675" t="s">
        <v>104</v>
      </c>
      <c r="O5675" t="s">
        <v>105</v>
      </c>
      <c r="P5675" t="s">
        <v>104</v>
      </c>
      <c r="R5675">
        <v>2019</v>
      </c>
      <c r="W5675">
        <v>0.70599999999999996</v>
      </c>
      <c r="X5675">
        <v>8.0310000000000006</v>
      </c>
      <c r="Y5675">
        <v>7.3970000000000002</v>
      </c>
      <c r="Z5675" t="s">
        <v>104</v>
      </c>
      <c r="AE5675">
        <v>8.14</v>
      </c>
      <c r="AF5675" t="s">
        <v>43</v>
      </c>
      <c r="AG5675" t="s">
        <v>43</v>
      </c>
      <c r="AH5675" t="s">
        <v>43</v>
      </c>
      <c r="AI5675" t="s">
        <v>43</v>
      </c>
      <c r="AJ5675" t="s">
        <v>44</v>
      </c>
    </row>
    <row r="5676" spans="1:36" x14ac:dyDescent="0.3">
      <c r="A5676" t="s">
        <v>99</v>
      </c>
      <c r="B5676" t="s">
        <v>100</v>
      </c>
      <c r="C5676" t="s">
        <v>84479</v>
      </c>
      <c r="D5676" t="s">
        <v>84480</v>
      </c>
      <c r="E5676">
        <v>1</v>
      </c>
      <c r="F5676">
        <v>44.874699999999997</v>
      </c>
      <c r="G5676">
        <v>-88.158600000000007</v>
      </c>
      <c r="H5676" t="s">
        <v>40</v>
      </c>
      <c r="L5676">
        <v>1949</v>
      </c>
      <c r="M5676" t="s">
        <v>84481</v>
      </c>
      <c r="N5676" t="s">
        <v>104</v>
      </c>
      <c r="O5676" t="s">
        <v>105</v>
      </c>
      <c r="P5676" t="s">
        <v>104</v>
      </c>
      <c r="Q5676">
        <v>28708</v>
      </c>
      <c r="R5676">
        <v>2019</v>
      </c>
      <c r="S5676">
        <v>4.452</v>
      </c>
      <c r="T5676">
        <v>4.9989999999999997</v>
      </c>
      <c r="U5676">
        <v>5.9779999999999998</v>
      </c>
      <c r="V5676">
        <v>6.3090000000000002</v>
      </c>
      <c r="W5676">
        <v>6.9980000000000002</v>
      </c>
      <c r="X5676">
        <v>5.9290000000000003</v>
      </c>
      <c r="Y5676">
        <v>7.3840000000000003</v>
      </c>
      <c r="Z5676" t="s">
        <v>104</v>
      </c>
      <c r="AA5676">
        <v>3.46</v>
      </c>
      <c r="AB5676">
        <v>3.6</v>
      </c>
      <c r="AC5676">
        <v>4</v>
      </c>
      <c r="AD5676">
        <v>3.6</v>
      </c>
      <c r="AE5676">
        <v>3.63</v>
      </c>
      <c r="AF5676" t="s">
        <v>49</v>
      </c>
      <c r="AG5676" t="s">
        <v>49</v>
      </c>
      <c r="AH5676" t="s">
        <v>49</v>
      </c>
      <c r="AI5676" t="s">
        <v>49</v>
      </c>
      <c r="AJ5676" t="s">
        <v>49</v>
      </c>
    </row>
    <row r="5677" spans="1:36" x14ac:dyDescent="0.3">
      <c r="A5677" t="s">
        <v>99</v>
      </c>
      <c r="B5677" t="s">
        <v>100</v>
      </c>
      <c r="C5677" t="s">
        <v>63818</v>
      </c>
      <c r="D5677" t="s">
        <v>63819</v>
      </c>
      <c r="E5677">
        <v>5</v>
      </c>
      <c r="F5677">
        <v>42.05</v>
      </c>
      <c r="G5677">
        <v>-72.75</v>
      </c>
      <c r="H5677" t="s">
        <v>1049</v>
      </c>
      <c r="L5677">
        <v>2019</v>
      </c>
      <c r="M5677" t="s">
        <v>63166</v>
      </c>
      <c r="N5677" t="s">
        <v>104</v>
      </c>
      <c r="O5677" t="s">
        <v>105</v>
      </c>
      <c r="P5677" t="s">
        <v>104</v>
      </c>
      <c r="R5677">
        <v>2019</v>
      </c>
      <c r="X5677">
        <v>0</v>
      </c>
      <c r="Y5677">
        <v>7.383</v>
      </c>
      <c r="Z5677" t="s">
        <v>104</v>
      </c>
      <c r="AE5677">
        <v>8.14</v>
      </c>
      <c r="AF5677" t="s">
        <v>43</v>
      </c>
      <c r="AG5677" t="s">
        <v>43</v>
      </c>
      <c r="AH5677" t="s">
        <v>43</v>
      </c>
      <c r="AI5677" t="s">
        <v>43</v>
      </c>
      <c r="AJ5677" t="s">
        <v>44</v>
      </c>
    </row>
    <row r="5678" spans="1:36" x14ac:dyDescent="0.3">
      <c r="A5678" t="s">
        <v>99</v>
      </c>
      <c r="B5678" t="s">
        <v>100</v>
      </c>
      <c r="C5678" t="s">
        <v>63787</v>
      </c>
      <c r="D5678" t="s">
        <v>63788</v>
      </c>
      <c r="E5678">
        <v>5</v>
      </c>
      <c r="F5678">
        <v>36.442999999999998</v>
      </c>
      <c r="G5678">
        <v>-76.581000000000003</v>
      </c>
      <c r="H5678" t="s">
        <v>1049</v>
      </c>
      <c r="L5678">
        <v>2015</v>
      </c>
      <c r="M5678" t="s">
        <v>63789</v>
      </c>
      <c r="N5678" t="s">
        <v>104</v>
      </c>
      <c r="O5678" t="s">
        <v>105</v>
      </c>
      <c r="P5678" t="s">
        <v>104</v>
      </c>
      <c r="R5678">
        <v>2019</v>
      </c>
      <c r="U5678">
        <v>0.53</v>
      </c>
      <c r="V5678">
        <v>9.6210000000000004</v>
      </c>
      <c r="W5678">
        <v>11.004</v>
      </c>
      <c r="X5678">
        <v>10.736000000000001</v>
      </c>
      <c r="Y5678">
        <v>7.3819999999999997</v>
      </c>
      <c r="Z5678" t="s">
        <v>104</v>
      </c>
      <c r="AD5678">
        <v>9.2100000000000009</v>
      </c>
      <c r="AE5678">
        <v>9.1</v>
      </c>
      <c r="AF5678" t="s">
        <v>43</v>
      </c>
      <c r="AG5678" t="s">
        <v>43</v>
      </c>
      <c r="AH5678" t="s">
        <v>43</v>
      </c>
      <c r="AI5678" t="s">
        <v>7927</v>
      </c>
      <c r="AJ5678" t="s">
        <v>7927</v>
      </c>
    </row>
    <row r="5679" spans="1:36" x14ac:dyDescent="0.3">
      <c r="A5679" t="s">
        <v>99</v>
      </c>
      <c r="B5679" t="s">
        <v>100</v>
      </c>
      <c r="C5679" t="s">
        <v>67303</v>
      </c>
      <c r="D5679" t="s">
        <v>67304</v>
      </c>
      <c r="E5679">
        <v>4</v>
      </c>
      <c r="F5679">
        <v>36.2119</v>
      </c>
      <c r="G5679">
        <v>-119.1339</v>
      </c>
      <c r="H5679" t="s">
        <v>1049</v>
      </c>
      <c r="L5679">
        <v>2014</v>
      </c>
      <c r="M5679" t="s">
        <v>67305</v>
      </c>
      <c r="N5679" t="s">
        <v>104</v>
      </c>
      <c r="O5679" t="s">
        <v>105</v>
      </c>
      <c r="P5679" t="s">
        <v>104</v>
      </c>
      <c r="R5679">
        <v>2019</v>
      </c>
      <c r="T5679">
        <v>7.7539999999999996</v>
      </c>
      <c r="U5679">
        <v>7.9119999999999999</v>
      </c>
      <c r="V5679">
        <v>7.8360000000000003</v>
      </c>
      <c r="W5679">
        <v>7.452</v>
      </c>
      <c r="X5679">
        <v>7.2380000000000004</v>
      </c>
      <c r="Y5679">
        <v>7.3789999999999996</v>
      </c>
      <c r="Z5679" t="s">
        <v>104</v>
      </c>
      <c r="AC5679">
        <v>8.58</v>
      </c>
      <c r="AD5679">
        <v>7.79</v>
      </c>
      <c r="AE5679">
        <v>8.56</v>
      </c>
      <c r="AF5679" t="s">
        <v>43</v>
      </c>
      <c r="AG5679" t="s">
        <v>43</v>
      </c>
      <c r="AH5679" t="s">
        <v>7927</v>
      </c>
      <c r="AI5679" t="s">
        <v>7927</v>
      </c>
      <c r="AJ5679" t="s">
        <v>7927</v>
      </c>
    </row>
    <row r="5680" spans="1:36" x14ac:dyDescent="0.3">
      <c r="A5680" t="s">
        <v>99</v>
      </c>
      <c r="B5680" t="s">
        <v>100</v>
      </c>
      <c r="C5680" t="s">
        <v>83852</v>
      </c>
      <c r="D5680" t="s">
        <v>83853</v>
      </c>
      <c r="E5680">
        <v>1</v>
      </c>
      <c r="F5680">
        <v>34.083399999999997</v>
      </c>
      <c r="G5680">
        <v>-118.43380000000001</v>
      </c>
      <c r="H5680" t="s">
        <v>58</v>
      </c>
      <c r="L5680">
        <v>2017</v>
      </c>
      <c r="M5680" t="s">
        <v>53154</v>
      </c>
      <c r="N5680" t="s">
        <v>104</v>
      </c>
      <c r="O5680" t="s">
        <v>105</v>
      </c>
      <c r="P5680" t="s">
        <v>104</v>
      </c>
      <c r="R5680">
        <v>2019</v>
      </c>
      <c r="X5680">
        <v>0</v>
      </c>
      <c r="Y5680">
        <v>7.3739999999999997</v>
      </c>
      <c r="Z5680" t="s">
        <v>104</v>
      </c>
      <c r="AE5680">
        <v>3.52</v>
      </c>
      <c r="AF5680" t="s">
        <v>43</v>
      </c>
      <c r="AG5680" t="s">
        <v>43</v>
      </c>
      <c r="AH5680" t="s">
        <v>43</v>
      </c>
      <c r="AI5680" t="s">
        <v>43</v>
      </c>
      <c r="AJ5680" t="s">
        <v>44</v>
      </c>
    </row>
    <row r="5681" spans="1:36" x14ac:dyDescent="0.3">
      <c r="A5681" t="s">
        <v>99</v>
      </c>
      <c r="B5681" t="s">
        <v>100</v>
      </c>
      <c r="C5681" t="s">
        <v>65535</v>
      </c>
      <c r="D5681" t="s">
        <v>65536</v>
      </c>
      <c r="E5681">
        <v>4.5</v>
      </c>
      <c r="F5681">
        <v>34.308700000000002</v>
      </c>
      <c r="G5681">
        <v>-78.221500000000006</v>
      </c>
      <c r="H5681" t="s">
        <v>1049</v>
      </c>
      <c r="L5681">
        <v>2018</v>
      </c>
      <c r="M5681" t="s">
        <v>56066</v>
      </c>
      <c r="N5681" t="s">
        <v>104</v>
      </c>
      <c r="O5681" t="s">
        <v>105</v>
      </c>
      <c r="P5681" t="s">
        <v>104</v>
      </c>
      <c r="R5681">
        <v>2019</v>
      </c>
      <c r="X5681">
        <v>2.4049999999999998</v>
      </c>
      <c r="Y5681">
        <v>7.3680000000000003</v>
      </c>
      <c r="Z5681" t="s">
        <v>104</v>
      </c>
      <c r="AE5681">
        <v>7.33</v>
      </c>
      <c r="AF5681" t="s">
        <v>43</v>
      </c>
      <c r="AG5681" t="s">
        <v>43</v>
      </c>
      <c r="AH5681" t="s">
        <v>43</v>
      </c>
      <c r="AI5681" t="s">
        <v>43</v>
      </c>
      <c r="AJ5681" t="s">
        <v>44</v>
      </c>
    </row>
    <row r="5682" spans="1:36" x14ac:dyDescent="0.3">
      <c r="A5682" t="s">
        <v>99</v>
      </c>
      <c r="B5682" t="s">
        <v>100</v>
      </c>
      <c r="C5682" t="s">
        <v>65810</v>
      </c>
      <c r="D5682" t="s">
        <v>65811</v>
      </c>
      <c r="E5682">
        <v>4.4000000000000004</v>
      </c>
      <c r="F5682">
        <v>40.523699999999998</v>
      </c>
      <c r="G5682">
        <v>-74.843400000000003</v>
      </c>
      <c r="H5682" t="s">
        <v>1049</v>
      </c>
      <c r="L5682">
        <v>2016</v>
      </c>
      <c r="M5682" t="s">
        <v>48879</v>
      </c>
      <c r="N5682" t="s">
        <v>104</v>
      </c>
      <c r="O5682" t="s">
        <v>105</v>
      </c>
      <c r="P5682" t="s">
        <v>104</v>
      </c>
      <c r="R5682">
        <v>2019</v>
      </c>
      <c r="V5682">
        <v>4.2359999999999998</v>
      </c>
      <c r="W5682">
        <v>6.8760000000000003</v>
      </c>
      <c r="X5682">
        <v>6.6719999999999997</v>
      </c>
      <c r="Y5682">
        <v>7.3639999999999999</v>
      </c>
      <c r="Z5682" t="s">
        <v>104</v>
      </c>
      <c r="AE5682">
        <v>6.9</v>
      </c>
      <c r="AF5682" t="s">
        <v>43</v>
      </c>
      <c r="AG5682" t="s">
        <v>43</v>
      </c>
      <c r="AH5682" t="s">
        <v>43</v>
      </c>
      <c r="AI5682" t="s">
        <v>43</v>
      </c>
      <c r="AJ5682" t="s">
        <v>7927</v>
      </c>
    </row>
    <row r="5683" spans="1:36" x14ac:dyDescent="0.3">
      <c r="A5683" t="s">
        <v>99</v>
      </c>
      <c r="B5683" t="s">
        <v>100</v>
      </c>
      <c r="C5683" t="s">
        <v>81947</v>
      </c>
      <c r="D5683" t="s">
        <v>81948</v>
      </c>
      <c r="E5683">
        <v>1.1000000000000001</v>
      </c>
      <c r="F5683">
        <v>37.241700000000002</v>
      </c>
      <c r="G5683">
        <v>-121.7814</v>
      </c>
      <c r="H5683" t="s">
        <v>58</v>
      </c>
      <c r="L5683">
        <v>2015</v>
      </c>
      <c r="M5683" t="s">
        <v>53154</v>
      </c>
      <c r="N5683" t="s">
        <v>104</v>
      </c>
      <c r="O5683" t="s">
        <v>105</v>
      </c>
      <c r="P5683" t="s">
        <v>104</v>
      </c>
      <c r="Q5683">
        <v>68297</v>
      </c>
      <c r="R5683">
        <v>2019</v>
      </c>
      <c r="U5683">
        <v>1.18404</v>
      </c>
      <c r="V5683">
        <v>8.7550000000000008</v>
      </c>
      <c r="W5683">
        <v>8.3569999999999993</v>
      </c>
      <c r="X5683">
        <v>7.8719999999999999</v>
      </c>
      <c r="Y5683">
        <v>7.3579999999999997</v>
      </c>
      <c r="Z5683" t="s">
        <v>104</v>
      </c>
      <c r="AE5683">
        <v>3.87</v>
      </c>
      <c r="AF5683" t="s">
        <v>43</v>
      </c>
      <c r="AG5683" t="s">
        <v>43</v>
      </c>
      <c r="AH5683" t="s">
        <v>43</v>
      </c>
      <c r="AI5683" t="s">
        <v>43</v>
      </c>
      <c r="AJ5683" t="s">
        <v>44</v>
      </c>
    </row>
    <row r="5684" spans="1:36" x14ac:dyDescent="0.3">
      <c r="A5684" t="s">
        <v>99</v>
      </c>
      <c r="B5684" t="s">
        <v>100</v>
      </c>
      <c r="C5684" t="s">
        <v>65474</v>
      </c>
      <c r="D5684" t="s">
        <v>65475</v>
      </c>
      <c r="E5684">
        <v>4.5</v>
      </c>
      <c r="F5684">
        <v>44.901899999999998</v>
      </c>
      <c r="G5684">
        <v>-94.031599999999997</v>
      </c>
      <c r="H5684" t="s">
        <v>1049</v>
      </c>
      <c r="L5684">
        <v>2017</v>
      </c>
      <c r="M5684" t="s">
        <v>65474</v>
      </c>
      <c r="N5684" t="s">
        <v>104</v>
      </c>
      <c r="O5684" t="s">
        <v>105</v>
      </c>
      <c r="P5684" t="s">
        <v>104</v>
      </c>
      <c r="R5684">
        <v>2019</v>
      </c>
      <c r="W5684">
        <v>0.81699999999999995</v>
      </c>
      <c r="X5684">
        <v>8.8070000000000004</v>
      </c>
      <c r="Y5684">
        <v>7.3540000000000001</v>
      </c>
      <c r="Z5684" t="s">
        <v>104</v>
      </c>
      <c r="AE5684">
        <v>7.33</v>
      </c>
      <c r="AF5684" t="s">
        <v>43</v>
      </c>
      <c r="AG5684" t="s">
        <v>43</v>
      </c>
      <c r="AH5684" t="s">
        <v>43</v>
      </c>
      <c r="AI5684" t="s">
        <v>43</v>
      </c>
      <c r="AJ5684" t="s">
        <v>44</v>
      </c>
    </row>
    <row r="5685" spans="1:36" x14ac:dyDescent="0.3">
      <c r="A5685" t="s">
        <v>99</v>
      </c>
      <c r="B5685" t="s">
        <v>100</v>
      </c>
      <c r="C5685" t="s">
        <v>62975</v>
      </c>
      <c r="D5685" t="s">
        <v>62976</v>
      </c>
      <c r="E5685">
        <v>5</v>
      </c>
      <c r="F5685">
        <v>45.334600000000002</v>
      </c>
      <c r="G5685">
        <v>-93.775599999999997</v>
      </c>
      <c r="H5685" t="s">
        <v>1049</v>
      </c>
      <c r="L5685">
        <v>2017</v>
      </c>
      <c r="M5685" t="s">
        <v>62977</v>
      </c>
      <c r="N5685" t="s">
        <v>104</v>
      </c>
      <c r="O5685" t="s">
        <v>105</v>
      </c>
      <c r="P5685" t="s">
        <v>104</v>
      </c>
      <c r="R5685">
        <v>2019</v>
      </c>
      <c r="W5685">
        <v>1.2749999999999999</v>
      </c>
      <c r="X5685">
        <v>5.5073699999999999</v>
      </c>
      <c r="Y5685">
        <v>7.3490000000000002</v>
      </c>
      <c r="Z5685" t="s">
        <v>104</v>
      </c>
      <c r="AE5685">
        <v>8.14</v>
      </c>
      <c r="AF5685" t="s">
        <v>43</v>
      </c>
      <c r="AG5685" t="s">
        <v>43</v>
      </c>
      <c r="AH5685" t="s">
        <v>43</v>
      </c>
      <c r="AI5685" t="s">
        <v>43</v>
      </c>
      <c r="AJ5685" t="s">
        <v>44</v>
      </c>
    </row>
    <row r="5686" spans="1:36" x14ac:dyDescent="0.3">
      <c r="A5686" t="s">
        <v>99</v>
      </c>
      <c r="B5686" t="s">
        <v>100</v>
      </c>
      <c r="C5686" t="s">
        <v>63448</v>
      </c>
      <c r="D5686" t="s">
        <v>63449</v>
      </c>
      <c r="E5686">
        <v>5</v>
      </c>
      <c r="F5686">
        <v>42.219700000000003</v>
      </c>
      <c r="G5686">
        <v>-71.878299999999996</v>
      </c>
      <c r="H5686" t="s">
        <v>1049</v>
      </c>
      <c r="L5686">
        <v>2014</v>
      </c>
      <c r="M5686" t="s">
        <v>14276</v>
      </c>
      <c r="N5686" t="s">
        <v>104</v>
      </c>
      <c r="O5686" t="s">
        <v>105</v>
      </c>
      <c r="P5686" t="s">
        <v>104</v>
      </c>
      <c r="R5686">
        <v>2019</v>
      </c>
      <c r="T5686">
        <v>4.5339999999999998</v>
      </c>
      <c r="U5686">
        <v>7.4459999999999997</v>
      </c>
      <c r="V5686">
        <v>7.633</v>
      </c>
      <c r="W5686">
        <v>6.2690000000000001</v>
      </c>
      <c r="X5686">
        <v>6.3550000000000004</v>
      </c>
      <c r="Y5686">
        <v>7.3339999999999996</v>
      </c>
      <c r="Z5686" t="s">
        <v>104</v>
      </c>
      <c r="AC5686">
        <v>8.14</v>
      </c>
      <c r="AD5686">
        <v>7.96</v>
      </c>
      <c r="AE5686">
        <v>7.71</v>
      </c>
      <c r="AF5686" t="s">
        <v>43</v>
      </c>
      <c r="AG5686" t="s">
        <v>43</v>
      </c>
      <c r="AH5686" t="s">
        <v>7927</v>
      </c>
      <c r="AI5686" t="s">
        <v>7927</v>
      </c>
      <c r="AJ5686" t="s">
        <v>7927</v>
      </c>
    </row>
    <row r="5687" spans="1:36" x14ac:dyDescent="0.3">
      <c r="A5687" t="s">
        <v>99</v>
      </c>
      <c r="B5687" t="s">
        <v>100</v>
      </c>
      <c r="C5687" t="s">
        <v>65792</v>
      </c>
      <c r="D5687" t="s">
        <v>65793</v>
      </c>
      <c r="E5687">
        <v>4.4000000000000004</v>
      </c>
      <c r="F5687">
        <v>41.806899999999999</v>
      </c>
      <c r="G5687">
        <v>-70.725700000000003</v>
      </c>
      <c r="H5687" t="s">
        <v>1049</v>
      </c>
      <c r="L5687">
        <v>2016</v>
      </c>
      <c r="M5687" t="s">
        <v>65794</v>
      </c>
      <c r="N5687" t="s">
        <v>104</v>
      </c>
      <c r="O5687" t="s">
        <v>105</v>
      </c>
      <c r="P5687" t="s">
        <v>104</v>
      </c>
      <c r="R5687">
        <v>2019</v>
      </c>
      <c r="U5687">
        <v>5.6000000000000001E-2</v>
      </c>
      <c r="V5687">
        <v>6.4180000000000001</v>
      </c>
      <c r="W5687">
        <v>6.8360000000000003</v>
      </c>
      <c r="X5687">
        <v>6.45</v>
      </c>
      <c r="Y5687">
        <v>7.3339999999999996</v>
      </c>
      <c r="Z5687" t="s">
        <v>104</v>
      </c>
      <c r="AE5687">
        <v>6.89</v>
      </c>
      <c r="AF5687" t="s">
        <v>43</v>
      </c>
      <c r="AG5687" t="s">
        <v>43</v>
      </c>
      <c r="AH5687" t="s">
        <v>43</v>
      </c>
      <c r="AI5687" t="s">
        <v>43</v>
      </c>
      <c r="AJ5687" t="s">
        <v>7927</v>
      </c>
    </row>
    <row r="5688" spans="1:36" x14ac:dyDescent="0.3">
      <c r="A5688" t="s">
        <v>99</v>
      </c>
      <c r="B5688" t="s">
        <v>100</v>
      </c>
      <c r="C5688" t="s">
        <v>63184</v>
      </c>
      <c r="D5688" t="s">
        <v>63185</v>
      </c>
      <c r="E5688">
        <v>5</v>
      </c>
      <c r="F5688">
        <v>35.333300000000001</v>
      </c>
      <c r="G5688">
        <v>-78.6614</v>
      </c>
      <c r="H5688" t="s">
        <v>1049</v>
      </c>
      <c r="L5688">
        <v>2014</v>
      </c>
      <c r="M5688" t="s">
        <v>63186</v>
      </c>
      <c r="N5688" t="s">
        <v>104</v>
      </c>
      <c r="O5688" t="s">
        <v>105</v>
      </c>
      <c r="P5688" t="s">
        <v>104</v>
      </c>
      <c r="R5688">
        <v>2019</v>
      </c>
      <c r="T5688">
        <v>2.665</v>
      </c>
      <c r="U5688">
        <v>7.4370000000000003</v>
      </c>
      <c r="V5688">
        <v>7.7149999999999999</v>
      </c>
      <c r="W5688">
        <v>7.6840000000000002</v>
      </c>
      <c r="X5688">
        <v>6.3719999999999999</v>
      </c>
      <c r="Y5688">
        <v>7.3330000000000002</v>
      </c>
      <c r="Z5688" t="s">
        <v>104</v>
      </c>
      <c r="AC5688">
        <v>8.67</v>
      </c>
      <c r="AD5688">
        <v>9.2799999999999994</v>
      </c>
      <c r="AE5688">
        <v>9.86</v>
      </c>
      <c r="AF5688" t="s">
        <v>43</v>
      </c>
      <c r="AG5688" t="s">
        <v>43</v>
      </c>
      <c r="AH5688" t="s">
        <v>7927</v>
      </c>
      <c r="AI5688" t="s">
        <v>7927</v>
      </c>
      <c r="AJ5688" t="s">
        <v>7927</v>
      </c>
    </row>
    <row r="5689" spans="1:36" x14ac:dyDescent="0.3">
      <c r="A5689" t="s">
        <v>99</v>
      </c>
      <c r="B5689" t="s">
        <v>100</v>
      </c>
      <c r="C5689" t="s">
        <v>62969</v>
      </c>
      <c r="D5689" t="s">
        <v>62970</v>
      </c>
      <c r="E5689">
        <v>5</v>
      </c>
      <c r="F5689">
        <v>35.75</v>
      </c>
      <c r="G5689">
        <v>-77.385000000000005</v>
      </c>
      <c r="H5689" t="s">
        <v>1049</v>
      </c>
      <c r="L5689">
        <v>2016</v>
      </c>
      <c r="M5689" t="s">
        <v>62971</v>
      </c>
      <c r="N5689" t="s">
        <v>104</v>
      </c>
      <c r="O5689" t="s">
        <v>105</v>
      </c>
      <c r="P5689" t="s">
        <v>104</v>
      </c>
      <c r="R5689">
        <v>2019</v>
      </c>
      <c r="U5689">
        <v>0.25600000000000001</v>
      </c>
      <c r="V5689">
        <v>6.3659999999999997</v>
      </c>
      <c r="W5689">
        <v>8.5079999999999991</v>
      </c>
      <c r="X5689">
        <v>7.5430000000000001</v>
      </c>
      <c r="Y5689">
        <v>7.3280000000000003</v>
      </c>
      <c r="Z5689" t="s">
        <v>104</v>
      </c>
      <c r="AE5689">
        <v>8.7100000000000009</v>
      </c>
      <c r="AF5689" t="s">
        <v>43</v>
      </c>
      <c r="AG5689" t="s">
        <v>43</v>
      </c>
      <c r="AH5689" t="s">
        <v>43</v>
      </c>
      <c r="AI5689" t="s">
        <v>43</v>
      </c>
      <c r="AJ5689" t="s">
        <v>7927</v>
      </c>
    </row>
    <row r="5690" spans="1:36" x14ac:dyDescent="0.3">
      <c r="A5690" t="s">
        <v>99</v>
      </c>
      <c r="B5690" t="s">
        <v>100</v>
      </c>
      <c r="C5690" t="s">
        <v>63638</v>
      </c>
      <c r="D5690" t="s">
        <v>63639</v>
      </c>
      <c r="E5690">
        <v>5</v>
      </c>
      <c r="F5690">
        <v>35.504399999999997</v>
      </c>
      <c r="G5690">
        <v>-78.1922</v>
      </c>
      <c r="H5690" t="s">
        <v>1049</v>
      </c>
      <c r="L5690">
        <v>2015</v>
      </c>
      <c r="M5690" t="s">
        <v>62859</v>
      </c>
      <c r="N5690" t="s">
        <v>104</v>
      </c>
      <c r="O5690" t="s">
        <v>105</v>
      </c>
      <c r="P5690" t="s">
        <v>104</v>
      </c>
      <c r="Q5690">
        <v>69687</v>
      </c>
      <c r="R5690">
        <v>2019</v>
      </c>
      <c r="U5690">
        <v>2.9820000000000002</v>
      </c>
      <c r="V5690">
        <v>9.6579999999999995</v>
      </c>
      <c r="W5690">
        <v>2.6280000000000001</v>
      </c>
      <c r="X5690">
        <v>8.9440000000000008</v>
      </c>
      <c r="Y5690">
        <v>7.319</v>
      </c>
      <c r="Z5690" t="s">
        <v>104</v>
      </c>
      <c r="AD5690">
        <v>9.2200000000000006</v>
      </c>
      <c r="AE5690">
        <v>9.1</v>
      </c>
      <c r="AF5690" t="s">
        <v>43</v>
      </c>
      <c r="AG5690" t="s">
        <v>43</v>
      </c>
      <c r="AH5690" t="s">
        <v>43</v>
      </c>
      <c r="AI5690" t="s">
        <v>7927</v>
      </c>
      <c r="AJ5690" t="s">
        <v>7927</v>
      </c>
    </row>
    <row r="5691" spans="1:36" x14ac:dyDescent="0.3">
      <c r="A5691" t="s">
        <v>99</v>
      </c>
      <c r="B5691" t="s">
        <v>100</v>
      </c>
      <c r="C5691" t="s">
        <v>63872</v>
      </c>
      <c r="D5691" t="s">
        <v>63873</v>
      </c>
      <c r="E5691">
        <v>5</v>
      </c>
      <c r="F5691">
        <v>44.655200000000001</v>
      </c>
      <c r="G5691">
        <v>-93.110399999999998</v>
      </c>
      <c r="H5691" t="s">
        <v>1049</v>
      </c>
      <c r="L5691">
        <v>2018</v>
      </c>
      <c r="M5691" t="s">
        <v>41909</v>
      </c>
      <c r="N5691" t="s">
        <v>104</v>
      </c>
      <c r="O5691" t="s">
        <v>105</v>
      </c>
      <c r="P5691" t="s">
        <v>104</v>
      </c>
      <c r="R5691">
        <v>2019</v>
      </c>
      <c r="X5691">
        <v>2.1150000000000002</v>
      </c>
      <c r="Y5691">
        <v>7.3170000000000002</v>
      </c>
      <c r="Z5691" t="s">
        <v>104</v>
      </c>
      <c r="AE5691">
        <v>8.14</v>
      </c>
      <c r="AF5691" t="s">
        <v>43</v>
      </c>
      <c r="AG5691" t="s">
        <v>43</v>
      </c>
      <c r="AH5691" t="s">
        <v>43</v>
      </c>
      <c r="AI5691" t="s">
        <v>43</v>
      </c>
      <c r="AJ5691" t="s">
        <v>44</v>
      </c>
    </row>
    <row r="5692" spans="1:36" x14ac:dyDescent="0.3">
      <c r="A5692" t="s">
        <v>99</v>
      </c>
      <c r="B5692" t="s">
        <v>100</v>
      </c>
      <c r="C5692" t="s">
        <v>63545</v>
      </c>
      <c r="D5692" t="s">
        <v>63546</v>
      </c>
      <c r="E5692">
        <v>5</v>
      </c>
      <c r="F5692">
        <v>35.949399999999997</v>
      </c>
      <c r="G5692">
        <v>-78.092500000000001</v>
      </c>
      <c r="H5692" t="s">
        <v>1049</v>
      </c>
      <c r="L5692">
        <v>2014</v>
      </c>
      <c r="M5692" t="s">
        <v>63547</v>
      </c>
      <c r="N5692" t="s">
        <v>104</v>
      </c>
      <c r="O5692" t="s">
        <v>105</v>
      </c>
      <c r="P5692" t="s">
        <v>104</v>
      </c>
      <c r="Q5692">
        <v>68116</v>
      </c>
      <c r="R5692">
        <v>2019</v>
      </c>
      <c r="T5692">
        <v>2.4908399999999999</v>
      </c>
      <c r="U5692">
        <v>7.5579999999999998</v>
      </c>
      <c r="V5692">
        <v>7.819</v>
      </c>
      <c r="W5692">
        <v>7.7549999999999999</v>
      </c>
      <c r="X5692">
        <v>7.335</v>
      </c>
      <c r="Y5692">
        <v>7.3150000000000004</v>
      </c>
      <c r="Z5692" t="s">
        <v>104</v>
      </c>
      <c r="AC5692">
        <v>8.76</v>
      </c>
      <c r="AD5692">
        <v>9.24</v>
      </c>
      <c r="AE5692">
        <v>9.69</v>
      </c>
      <c r="AF5692" t="s">
        <v>43</v>
      </c>
      <c r="AG5692" t="s">
        <v>43</v>
      </c>
      <c r="AH5692" t="s">
        <v>7927</v>
      </c>
      <c r="AI5692" t="s">
        <v>7927</v>
      </c>
      <c r="AJ5692" t="s">
        <v>7927</v>
      </c>
    </row>
    <row r="5693" spans="1:36" x14ac:dyDescent="0.3">
      <c r="A5693" t="s">
        <v>99</v>
      </c>
      <c r="B5693" t="s">
        <v>100</v>
      </c>
      <c r="C5693" t="s">
        <v>77461</v>
      </c>
      <c r="D5693" t="s">
        <v>77462</v>
      </c>
      <c r="E5693">
        <v>1.7</v>
      </c>
      <c r="F5693">
        <v>40.57</v>
      </c>
      <c r="G5693">
        <v>-98.334000000000003</v>
      </c>
      <c r="H5693" t="s">
        <v>128</v>
      </c>
      <c r="L5693">
        <v>2017</v>
      </c>
      <c r="M5693" t="s">
        <v>77463</v>
      </c>
      <c r="N5693" t="s">
        <v>104</v>
      </c>
      <c r="O5693" t="s">
        <v>105</v>
      </c>
      <c r="P5693" t="s">
        <v>104</v>
      </c>
      <c r="R5693">
        <v>2019</v>
      </c>
      <c r="V5693">
        <v>0.14299999999999999</v>
      </c>
      <c r="W5693">
        <v>7.5890000000000004</v>
      </c>
      <c r="X5693">
        <v>7.2839999999999998</v>
      </c>
      <c r="Y5693">
        <v>7.3150000000000004</v>
      </c>
      <c r="Z5693" t="s">
        <v>104</v>
      </c>
      <c r="AE5693">
        <v>4.99</v>
      </c>
      <c r="AF5693" t="s">
        <v>43</v>
      </c>
      <c r="AG5693" t="s">
        <v>43</v>
      </c>
      <c r="AH5693" t="s">
        <v>43</v>
      </c>
      <c r="AI5693" t="s">
        <v>43</v>
      </c>
      <c r="AJ5693" t="s">
        <v>44</v>
      </c>
    </row>
    <row r="5694" spans="1:36" x14ac:dyDescent="0.3">
      <c r="A5694" t="s">
        <v>99</v>
      </c>
      <c r="B5694" t="s">
        <v>100</v>
      </c>
      <c r="C5694" t="s">
        <v>62929</v>
      </c>
      <c r="D5694" t="s">
        <v>62930</v>
      </c>
      <c r="E5694">
        <v>5</v>
      </c>
      <c r="F5694">
        <v>45.069499999999998</v>
      </c>
      <c r="G5694">
        <v>-93.643199999999993</v>
      </c>
      <c r="H5694" t="s">
        <v>1049</v>
      </c>
      <c r="L5694">
        <v>2017</v>
      </c>
      <c r="M5694" t="s">
        <v>62931</v>
      </c>
      <c r="N5694" t="s">
        <v>104</v>
      </c>
      <c r="O5694" t="s">
        <v>105</v>
      </c>
      <c r="P5694" t="s">
        <v>104</v>
      </c>
      <c r="R5694">
        <v>2019</v>
      </c>
      <c r="W5694">
        <v>0.7</v>
      </c>
      <c r="X5694">
        <v>7.8529999999999998</v>
      </c>
      <c r="Y5694">
        <v>7.3129999999999997</v>
      </c>
      <c r="Z5694" t="s">
        <v>104</v>
      </c>
      <c r="AE5694">
        <v>8.14</v>
      </c>
      <c r="AF5694" t="s">
        <v>43</v>
      </c>
      <c r="AG5694" t="s">
        <v>43</v>
      </c>
      <c r="AH5694" t="s">
        <v>43</v>
      </c>
      <c r="AI5694" t="s">
        <v>43</v>
      </c>
      <c r="AJ5694" t="s">
        <v>44</v>
      </c>
    </row>
    <row r="5695" spans="1:36" x14ac:dyDescent="0.3">
      <c r="A5695" t="s">
        <v>99</v>
      </c>
      <c r="B5695" t="s">
        <v>100</v>
      </c>
      <c r="C5695" t="s">
        <v>67337</v>
      </c>
      <c r="D5695" t="s">
        <v>67338</v>
      </c>
      <c r="E5695">
        <v>4</v>
      </c>
      <c r="F5695">
        <v>35.7804</v>
      </c>
      <c r="G5695">
        <v>-119.30880000000001</v>
      </c>
      <c r="H5695" t="s">
        <v>1049</v>
      </c>
      <c r="L5695">
        <v>2012</v>
      </c>
      <c r="M5695" t="s">
        <v>67339</v>
      </c>
      <c r="N5695" t="s">
        <v>104</v>
      </c>
      <c r="O5695" t="s">
        <v>105</v>
      </c>
      <c r="P5695" t="s">
        <v>104</v>
      </c>
      <c r="R5695">
        <v>2019</v>
      </c>
      <c r="Y5695">
        <v>7.3129999999999997</v>
      </c>
      <c r="Z5695" t="s">
        <v>104</v>
      </c>
      <c r="AE5695">
        <v>6.51</v>
      </c>
      <c r="AF5695" t="s">
        <v>43</v>
      </c>
      <c r="AG5695" t="s">
        <v>43</v>
      </c>
      <c r="AH5695" t="s">
        <v>43</v>
      </c>
      <c r="AI5695" t="s">
        <v>43</v>
      </c>
      <c r="AJ5695" t="s">
        <v>44</v>
      </c>
    </row>
    <row r="5696" spans="1:36" x14ac:dyDescent="0.3">
      <c r="A5696" t="s">
        <v>99</v>
      </c>
      <c r="B5696" t="s">
        <v>100</v>
      </c>
      <c r="C5696" t="s">
        <v>63560</v>
      </c>
      <c r="D5696" t="s">
        <v>63561</v>
      </c>
      <c r="E5696">
        <v>5</v>
      </c>
      <c r="F5696">
        <v>35.486899999999999</v>
      </c>
      <c r="G5696">
        <v>-78.313900000000004</v>
      </c>
      <c r="H5696" t="s">
        <v>1049</v>
      </c>
      <c r="L5696">
        <v>2015</v>
      </c>
      <c r="M5696" t="s">
        <v>62859</v>
      </c>
      <c r="N5696" t="s">
        <v>104</v>
      </c>
      <c r="O5696" t="s">
        <v>105</v>
      </c>
      <c r="P5696" t="s">
        <v>104</v>
      </c>
      <c r="R5696">
        <v>2019</v>
      </c>
      <c r="U5696">
        <v>2.9609999999999999</v>
      </c>
      <c r="V5696">
        <v>7.4690000000000003</v>
      </c>
      <c r="W5696">
        <v>2.952</v>
      </c>
      <c r="X5696">
        <v>7.9669999999999996</v>
      </c>
      <c r="Y5696">
        <v>7.3019999999999996</v>
      </c>
      <c r="Z5696" t="s">
        <v>104</v>
      </c>
      <c r="AD5696">
        <v>9.1300000000000008</v>
      </c>
      <c r="AE5696">
        <v>9.7200000000000006</v>
      </c>
      <c r="AF5696" t="s">
        <v>43</v>
      </c>
      <c r="AG5696" t="s">
        <v>43</v>
      </c>
      <c r="AH5696" t="s">
        <v>43</v>
      </c>
      <c r="AI5696" t="s">
        <v>7927</v>
      </c>
      <c r="AJ5696" t="s">
        <v>7927</v>
      </c>
    </row>
    <row r="5697" spans="1:36" x14ac:dyDescent="0.3">
      <c r="A5697" t="s">
        <v>99</v>
      </c>
      <c r="B5697" t="s">
        <v>100</v>
      </c>
      <c r="C5697" t="s">
        <v>65490</v>
      </c>
      <c r="D5697" t="s">
        <v>65491</v>
      </c>
      <c r="E5697">
        <v>4.5</v>
      </c>
      <c r="F5697">
        <v>33.780999999999999</v>
      </c>
      <c r="G5697">
        <v>-118.11360000000001</v>
      </c>
      <c r="H5697" t="s">
        <v>1049</v>
      </c>
      <c r="L5697">
        <v>2018</v>
      </c>
      <c r="M5697" t="s">
        <v>65492</v>
      </c>
      <c r="N5697" t="s">
        <v>104</v>
      </c>
      <c r="O5697" t="s">
        <v>105</v>
      </c>
      <c r="P5697" t="s">
        <v>104</v>
      </c>
      <c r="R5697">
        <v>2019</v>
      </c>
      <c r="X5697">
        <v>7.6769999999999996</v>
      </c>
      <c r="Y5697">
        <v>7.2889999999999997</v>
      </c>
      <c r="Z5697" t="s">
        <v>104</v>
      </c>
      <c r="AE5697">
        <v>7.33</v>
      </c>
      <c r="AF5697" t="s">
        <v>43</v>
      </c>
      <c r="AG5697" t="s">
        <v>43</v>
      </c>
      <c r="AH5697" t="s">
        <v>43</v>
      </c>
      <c r="AI5697" t="s">
        <v>43</v>
      </c>
      <c r="AJ5697" t="s">
        <v>44</v>
      </c>
    </row>
    <row r="5698" spans="1:36" x14ac:dyDescent="0.3">
      <c r="A5698" t="s">
        <v>99</v>
      </c>
      <c r="B5698" t="s">
        <v>100</v>
      </c>
      <c r="C5698" t="s">
        <v>69269</v>
      </c>
      <c r="D5698" t="s">
        <v>69270</v>
      </c>
      <c r="E5698">
        <v>3.2</v>
      </c>
      <c r="F5698">
        <v>34.573900000000002</v>
      </c>
      <c r="G5698">
        <v>-82.462100000000007</v>
      </c>
      <c r="H5698" t="s">
        <v>2526</v>
      </c>
      <c r="L5698">
        <v>2008</v>
      </c>
      <c r="M5698" t="s">
        <v>1178</v>
      </c>
      <c r="N5698" t="s">
        <v>104</v>
      </c>
      <c r="O5698" t="s">
        <v>105</v>
      </c>
      <c r="P5698" t="s">
        <v>104</v>
      </c>
      <c r="Q5698">
        <v>53258</v>
      </c>
      <c r="R5698">
        <v>2019</v>
      </c>
      <c r="S5698">
        <v>13.115</v>
      </c>
      <c r="T5698">
        <v>10.992000000000001</v>
      </c>
      <c r="U5698">
        <v>8.6869999999999994</v>
      </c>
      <c r="V5698">
        <v>9.44</v>
      </c>
      <c r="W5698">
        <v>9.5589999999999993</v>
      </c>
      <c r="X5698">
        <v>2.218</v>
      </c>
      <c r="Y5698">
        <v>7.2839999999999998</v>
      </c>
      <c r="Z5698" t="s">
        <v>104</v>
      </c>
      <c r="AE5698">
        <v>0.56999999999999995</v>
      </c>
      <c r="AF5698" t="s">
        <v>43</v>
      </c>
      <c r="AG5698" t="s">
        <v>43</v>
      </c>
      <c r="AH5698" t="s">
        <v>43</v>
      </c>
      <c r="AI5698" t="s">
        <v>43</v>
      </c>
      <c r="AJ5698" t="s">
        <v>44</v>
      </c>
    </row>
    <row r="5699" spans="1:36" x14ac:dyDescent="0.3">
      <c r="A5699" t="s">
        <v>99</v>
      </c>
      <c r="B5699" t="s">
        <v>100</v>
      </c>
      <c r="C5699" t="s">
        <v>63209</v>
      </c>
      <c r="D5699" t="s">
        <v>63210</v>
      </c>
      <c r="E5699">
        <v>5</v>
      </c>
      <c r="F5699">
        <v>44.5533</v>
      </c>
      <c r="G5699">
        <v>-92.636899999999997</v>
      </c>
      <c r="H5699" t="s">
        <v>1049</v>
      </c>
      <c r="L5699">
        <v>2018</v>
      </c>
      <c r="M5699" t="s">
        <v>63211</v>
      </c>
      <c r="N5699" t="s">
        <v>104</v>
      </c>
      <c r="O5699" t="s">
        <v>105</v>
      </c>
      <c r="P5699" t="s">
        <v>104</v>
      </c>
      <c r="R5699">
        <v>2019</v>
      </c>
      <c r="X5699">
        <v>2.5840000000000001</v>
      </c>
      <c r="Y5699">
        <v>7.2830000000000004</v>
      </c>
      <c r="Z5699" t="s">
        <v>104</v>
      </c>
      <c r="AE5699">
        <v>8.14</v>
      </c>
      <c r="AF5699" t="s">
        <v>43</v>
      </c>
      <c r="AG5699" t="s">
        <v>43</v>
      </c>
      <c r="AH5699" t="s">
        <v>43</v>
      </c>
      <c r="AI5699" t="s">
        <v>43</v>
      </c>
      <c r="AJ5699" t="s">
        <v>44</v>
      </c>
    </row>
    <row r="5700" spans="1:36" x14ac:dyDescent="0.3">
      <c r="A5700" t="s">
        <v>99</v>
      </c>
      <c r="B5700" t="s">
        <v>100</v>
      </c>
      <c r="C5700" t="s">
        <v>77582</v>
      </c>
      <c r="D5700" t="s">
        <v>77583</v>
      </c>
      <c r="E5700">
        <v>1.7</v>
      </c>
      <c r="F5700">
        <v>42.728400000000001</v>
      </c>
      <c r="G5700">
        <v>-110.9166</v>
      </c>
      <c r="H5700" t="s">
        <v>40</v>
      </c>
      <c r="L5700">
        <v>2009.705882</v>
      </c>
      <c r="M5700" t="s">
        <v>77584</v>
      </c>
      <c r="N5700" t="s">
        <v>104</v>
      </c>
      <c r="O5700" t="s">
        <v>105</v>
      </c>
      <c r="P5700" t="s">
        <v>104</v>
      </c>
      <c r="Q5700">
        <v>59109</v>
      </c>
      <c r="R5700">
        <v>2019</v>
      </c>
      <c r="S5700">
        <v>6.47</v>
      </c>
      <c r="T5700">
        <v>7.4790000000000001</v>
      </c>
      <c r="U5700">
        <v>7.5730000000000004</v>
      </c>
      <c r="V5700">
        <v>7.3929999999999998</v>
      </c>
      <c r="W5700">
        <v>8.3550000000000004</v>
      </c>
      <c r="X5700">
        <v>7.827</v>
      </c>
      <c r="Y5700">
        <v>7.28</v>
      </c>
      <c r="Z5700" t="s">
        <v>104</v>
      </c>
      <c r="AA5700">
        <v>4.49</v>
      </c>
      <c r="AB5700">
        <v>4.51</v>
      </c>
      <c r="AC5700">
        <v>4.49</v>
      </c>
      <c r="AD5700">
        <v>4.53</v>
      </c>
      <c r="AE5700">
        <v>3.91</v>
      </c>
      <c r="AF5700" t="s">
        <v>49</v>
      </c>
      <c r="AG5700" t="s">
        <v>49</v>
      </c>
      <c r="AH5700" t="s">
        <v>49</v>
      </c>
      <c r="AI5700" t="s">
        <v>49</v>
      </c>
      <c r="AJ5700" t="s">
        <v>49</v>
      </c>
    </row>
    <row r="5701" spans="1:36" x14ac:dyDescent="0.3">
      <c r="A5701" t="s">
        <v>99</v>
      </c>
      <c r="B5701" t="s">
        <v>100</v>
      </c>
      <c r="C5701" t="s">
        <v>63129</v>
      </c>
      <c r="D5701" t="s">
        <v>63130</v>
      </c>
      <c r="E5701">
        <v>5</v>
      </c>
      <c r="F5701">
        <v>41.693100000000001</v>
      </c>
      <c r="G5701">
        <v>-70.144999999999996</v>
      </c>
      <c r="H5701" t="s">
        <v>1049</v>
      </c>
      <c r="L5701">
        <v>2014</v>
      </c>
      <c r="M5701" t="s">
        <v>63131</v>
      </c>
      <c r="N5701" t="s">
        <v>104</v>
      </c>
      <c r="O5701" t="s">
        <v>105</v>
      </c>
      <c r="P5701" t="s">
        <v>104</v>
      </c>
      <c r="R5701">
        <v>2019</v>
      </c>
      <c r="T5701">
        <v>1.109</v>
      </c>
      <c r="U5701">
        <v>6.335</v>
      </c>
      <c r="V5701">
        <v>7.625</v>
      </c>
      <c r="W5701">
        <v>7.0289999999999999</v>
      </c>
      <c r="X5701">
        <v>5.96</v>
      </c>
      <c r="Y5701">
        <v>7.2789999999999999</v>
      </c>
      <c r="Z5701" t="s">
        <v>104</v>
      </c>
      <c r="AC5701">
        <v>8.68</v>
      </c>
      <c r="AD5701">
        <v>8.82</v>
      </c>
      <c r="AE5701">
        <v>8.34</v>
      </c>
      <c r="AF5701" t="s">
        <v>43</v>
      </c>
      <c r="AG5701" t="s">
        <v>43</v>
      </c>
      <c r="AH5701" t="s">
        <v>7927</v>
      </c>
      <c r="AI5701" t="s">
        <v>7927</v>
      </c>
      <c r="AJ5701" t="s">
        <v>7927</v>
      </c>
    </row>
    <row r="5702" spans="1:36" x14ac:dyDescent="0.3">
      <c r="A5702" t="s">
        <v>99</v>
      </c>
      <c r="B5702" t="s">
        <v>100</v>
      </c>
      <c r="C5702" t="s">
        <v>70988</v>
      </c>
      <c r="D5702" t="s">
        <v>70989</v>
      </c>
      <c r="E5702">
        <v>2.9</v>
      </c>
      <c r="F5702">
        <v>42.183</v>
      </c>
      <c r="G5702">
        <v>-121.764</v>
      </c>
      <c r="H5702" t="s">
        <v>1049</v>
      </c>
      <c r="L5702">
        <v>2018</v>
      </c>
      <c r="M5702" t="s">
        <v>70990</v>
      </c>
      <c r="N5702" t="s">
        <v>104</v>
      </c>
      <c r="O5702" t="s">
        <v>105</v>
      </c>
      <c r="P5702" t="s">
        <v>104</v>
      </c>
      <c r="R5702">
        <v>2019</v>
      </c>
      <c r="W5702">
        <v>7.0000000000000007E-2</v>
      </c>
      <c r="X5702">
        <v>5.48</v>
      </c>
      <c r="Y5702">
        <v>7.2779999999999996</v>
      </c>
      <c r="Z5702" t="s">
        <v>104</v>
      </c>
      <c r="AE5702">
        <v>4.72</v>
      </c>
      <c r="AF5702" t="s">
        <v>43</v>
      </c>
      <c r="AG5702" t="s">
        <v>43</v>
      </c>
      <c r="AH5702" t="s">
        <v>43</v>
      </c>
      <c r="AI5702" t="s">
        <v>43</v>
      </c>
      <c r="AJ5702" t="s">
        <v>44</v>
      </c>
    </row>
    <row r="5703" spans="1:36" x14ac:dyDescent="0.3">
      <c r="A5703" t="s">
        <v>99</v>
      </c>
      <c r="B5703" t="s">
        <v>100</v>
      </c>
      <c r="C5703" t="s">
        <v>76857</v>
      </c>
      <c r="D5703" t="s">
        <v>76858</v>
      </c>
      <c r="E5703">
        <v>1.8</v>
      </c>
      <c r="F5703">
        <v>40.764899999999997</v>
      </c>
      <c r="G5703">
        <v>-94.4756</v>
      </c>
      <c r="H5703" t="s">
        <v>128</v>
      </c>
      <c r="L5703">
        <v>2017</v>
      </c>
      <c r="M5703" t="s">
        <v>76859</v>
      </c>
      <c r="N5703" t="s">
        <v>104</v>
      </c>
      <c r="O5703" t="s">
        <v>105</v>
      </c>
      <c r="P5703" t="s">
        <v>104</v>
      </c>
      <c r="R5703">
        <v>2019</v>
      </c>
      <c r="W5703">
        <v>6.2850000000000001</v>
      </c>
      <c r="X5703">
        <v>7.0209999999999999</v>
      </c>
      <c r="Y5703">
        <v>7.2709999999999999</v>
      </c>
      <c r="Z5703" t="s">
        <v>104</v>
      </c>
      <c r="AE5703">
        <v>5.28</v>
      </c>
      <c r="AF5703" t="s">
        <v>43</v>
      </c>
      <c r="AG5703" t="s">
        <v>43</v>
      </c>
      <c r="AH5703" t="s">
        <v>43</v>
      </c>
      <c r="AI5703" t="s">
        <v>43</v>
      </c>
      <c r="AJ5703" t="s">
        <v>44</v>
      </c>
    </row>
    <row r="5704" spans="1:36" x14ac:dyDescent="0.3">
      <c r="A5704" t="s">
        <v>99</v>
      </c>
      <c r="B5704" t="s">
        <v>100</v>
      </c>
      <c r="C5704" t="s">
        <v>82080</v>
      </c>
      <c r="D5704" t="s">
        <v>82081</v>
      </c>
      <c r="E5704">
        <v>1.1000000000000001</v>
      </c>
      <c r="F5704">
        <v>37.832900000000002</v>
      </c>
      <c r="G5704">
        <v>-122.28400000000001</v>
      </c>
      <c r="H5704" t="s">
        <v>58</v>
      </c>
      <c r="L5704">
        <v>2014</v>
      </c>
      <c r="M5704" t="s">
        <v>53154</v>
      </c>
      <c r="N5704" t="s">
        <v>104</v>
      </c>
      <c r="O5704" t="s">
        <v>105</v>
      </c>
      <c r="P5704" t="s">
        <v>104</v>
      </c>
      <c r="R5704">
        <v>2019</v>
      </c>
      <c r="T5704">
        <v>7.4470000000000001</v>
      </c>
      <c r="U5704">
        <v>7.4180000000000001</v>
      </c>
      <c r="V5704">
        <v>7.758</v>
      </c>
      <c r="W5704">
        <v>7.9690000000000003</v>
      </c>
      <c r="X5704">
        <v>7.6040000000000001</v>
      </c>
      <c r="Y5704">
        <v>7.2670000000000003</v>
      </c>
      <c r="Z5704" t="s">
        <v>104</v>
      </c>
      <c r="AE5704">
        <v>3.87</v>
      </c>
      <c r="AF5704" t="s">
        <v>43</v>
      </c>
      <c r="AG5704" t="s">
        <v>43</v>
      </c>
      <c r="AH5704" t="s">
        <v>43</v>
      </c>
      <c r="AI5704" t="s">
        <v>43</v>
      </c>
      <c r="AJ5704" t="s">
        <v>44</v>
      </c>
    </row>
    <row r="5705" spans="1:36" x14ac:dyDescent="0.3">
      <c r="A5705" t="s">
        <v>99</v>
      </c>
      <c r="B5705" t="s">
        <v>100</v>
      </c>
      <c r="C5705" t="s">
        <v>65523</v>
      </c>
      <c r="D5705" t="s">
        <v>65524</v>
      </c>
      <c r="E5705">
        <v>4.5</v>
      </c>
      <c r="F5705">
        <v>41.766399999999997</v>
      </c>
      <c r="G5705">
        <v>-70.980800000000002</v>
      </c>
      <c r="H5705" t="s">
        <v>1049</v>
      </c>
      <c r="L5705">
        <v>2015</v>
      </c>
      <c r="M5705" t="s">
        <v>58520</v>
      </c>
      <c r="N5705" t="s">
        <v>104</v>
      </c>
      <c r="O5705" t="s">
        <v>105</v>
      </c>
      <c r="P5705" t="s">
        <v>104</v>
      </c>
      <c r="Q5705">
        <v>70552</v>
      </c>
      <c r="R5705">
        <v>2019</v>
      </c>
      <c r="U5705">
        <v>6.0659999999999998</v>
      </c>
      <c r="V5705">
        <v>7.9359999999999999</v>
      </c>
      <c r="W5705">
        <v>7.17</v>
      </c>
      <c r="X5705">
        <v>7.15</v>
      </c>
      <c r="Y5705">
        <v>7.2619999999999996</v>
      </c>
      <c r="Z5705" t="s">
        <v>104</v>
      </c>
      <c r="AD5705">
        <v>8.14</v>
      </c>
      <c r="AE5705">
        <v>8.5399999999999991</v>
      </c>
      <c r="AF5705" t="s">
        <v>43</v>
      </c>
      <c r="AG5705" t="s">
        <v>43</v>
      </c>
      <c r="AH5705" t="s">
        <v>43</v>
      </c>
      <c r="AI5705" t="s">
        <v>7927</v>
      </c>
      <c r="AJ5705" t="s">
        <v>7927</v>
      </c>
    </row>
    <row r="5706" spans="1:36" x14ac:dyDescent="0.3">
      <c r="A5706" t="s">
        <v>99</v>
      </c>
      <c r="B5706" t="s">
        <v>100</v>
      </c>
      <c r="C5706" t="s">
        <v>78217</v>
      </c>
      <c r="D5706" t="s">
        <v>78218</v>
      </c>
      <c r="E5706">
        <v>1.6</v>
      </c>
      <c r="F5706">
        <v>46.709099999999999</v>
      </c>
      <c r="G5706">
        <v>-92.421700000000001</v>
      </c>
      <c r="H5706" t="s">
        <v>40</v>
      </c>
      <c r="L5706">
        <v>1923</v>
      </c>
      <c r="M5706" t="s">
        <v>4799</v>
      </c>
      <c r="N5706" t="s">
        <v>104</v>
      </c>
      <c r="O5706" t="s">
        <v>105</v>
      </c>
      <c r="P5706" t="s">
        <v>104</v>
      </c>
      <c r="Q5706">
        <v>26514</v>
      </c>
      <c r="R5706">
        <v>2019</v>
      </c>
      <c r="S5706">
        <v>6.7729999999999997</v>
      </c>
      <c r="T5706">
        <v>5.6840000000000002</v>
      </c>
      <c r="U5706">
        <v>7.7759999999999998</v>
      </c>
      <c r="V5706">
        <v>10.076000000000001</v>
      </c>
      <c r="W5706">
        <v>9.4540000000000006</v>
      </c>
      <c r="X5706">
        <v>8.8740000000000006</v>
      </c>
      <c r="Y5706">
        <v>7.26</v>
      </c>
      <c r="Z5706" t="s">
        <v>104</v>
      </c>
      <c r="AA5706">
        <v>5.92</v>
      </c>
      <c r="AB5706">
        <v>5.93</v>
      </c>
      <c r="AC5706">
        <v>5.12</v>
      </c>
      <c r="AD5706">
        <v>6.79</v>
      </c>
      <c r="AE5706">
        <v>4.28</v>
      </c>
      <c r="AF5706" t="s">
        <v>49</v>
      </c>
      <c r="AG5706" t="s">
        <v>49</v>
      </c>
      <c r="AH5706" t="s">
        <v>49</v>
      </c>
      <c r="AI5706" t="s">
        <v>49</v>
      </c>
      <c r="AJ5706" t="s">
        <v>49</v>
      </c>
    </row>
    <row r="5707" spans="1:36" x14ac:dyDescent="0.3">
      <c r="A5707" t="s">
        <v>99</v>
      </c>
      <c r="B5707" t="s">
        <v>100</v>
      </c>
      <c r="C5707" t="s">
        <v>68799</v>
      </c>
      <c r="D5707" t="s">
        <v>68800</v>
      </c>
      <c r="E5707">
        <v>3.4</v>
      </c>
      <c r="F5707">
        <v>42.572200000000002</v>
      </c>
      <c r="G5707">
        <v>-71.944699999999997</v>
      </c>
      <c r="H5707" t="s">
        <v>128</v>
      </c>
      <c r="L5707">
        <v>2013</v>
      </c>
      <c r="M5707" t="s">
        <v>68799</v>
      </c>
      <c r="N5707" t="s">
        <v>104</v>
      </c>
      <c r="O5707" t="s">
        <v>105</v>
      </c>
      <c r="P5707" t="s">
        <v>104</v>
      </c>
      <c r="R5707">
        <v>2019</v>
      </c>
      <c r="S5707">
        <v>3.6880000000000002</v>
      </c>
      <c r="T5707">
        <v>6.58</v>
      </c>
      <c r="U5707">
        <v>7.26</v>
      </c>
      <c r="V5707">
        <v>2.2080000000000002</v>
      </c>
      <c r="W5707">
        <v>2.927</v>
      </c>
      <c r="X5707">
        <v>7.3769999999999998</v>
      </c>
      <c r="Y5707">
        <v>7.2519999999999998</v>
      </c>
      <c r="Z5707" t="s">
        <v>104</v>
      </c>
      <c r="AB5707">
        <v>11.05</v>
      </c>
      <c r="AC5707">
        <v>11.02</v>
      </c>
      <c r="AD5707">
        <v>7.99</v>
      </c>
      <c r="AE5707">
        <v>8.52</v>
      </c>
      <c r="AF5707" t="s">
        <v>43</v>
      </c>
      <c r="AG5707" t="s">
        <v>5977</v>
      </c>
      <c r="AH5707" t="s">
        <v>5977</v>
      </c>
      <c r="AI5707" t="s">
        <v>5977</v>
      </c>
      <c r="AJ5707" t="s">
        <v>5977</v>
      </c>
    </row>
    <row r="5708" spans="1:36" x14ac:dyDescent="0.3">
      <c r="A5708" t="s">
        <v>99</v>
      </c>
      <c r="B5708" t="s">
        <v>100</v>
      </c>
      <c r="C5708" t="s">
        <v>78975</v>
      </c>
      <c r="D5708" t="s">
        <v>78976</v>
      </c>
      <c r="E5708">
        <v>1.5</v>
      </c>
      <c r="F5708">
        <v>43.235799999999998</v>
      </c>
      <c r="G5708">
        <v>-78.390600000000006</v>
      </c>
      <c r="H5708" t="s">
        <v>40</v>
      </c>
      <c r="L5708">
        <v>1950</v>
      </c>
      <c r="M5708" t="s">
        <v>25334</v>
      </c>
      <c r="N5708" t="s">
        <v>104</v>
      </c>
      <c r="O5708" t="s">
        <v>105</v>
      </c>
      <c r="P5708" t="s">
        <v>104</v>
      </c>
      <c r="R5708">
        <v>2019</v>
      </c>
      <c r="S5708">
        <v>5.7859999999999996</v>
      </c>
      <c r="T5708">
        <v>6.2720000000000002</v>
      </c>
      <c r="U5708">
        <v>5.173</v>
      </c>
      <c r="V5708">
        <v>5.6479999999999997</v>
      </c>
      <c r="W5708">
        <v>9.2850000000000001</v>
      </c>
      <c r="X5708">
        <v>2.6019999999999999</v>
      </c>
      <c r="Y5708">
        <v>7.2370000000000001</v>
      </c>
      <c r="Z5708" t="s">
        <v>104</v>
      </c>
      <c r="AA5708">
        <v>5.7</v>
      </c>
      <c r="AB5708">
        <v>5.68</v>
      </c>
      <c r="AC5708">
        <v>5.44</v>
      </c>
      <c r="AD5708">
        <v>5.73</v>
      </c>
      <c r="AE5708">
        <v>5.0599999999999996</v>
      </c>
      <c r="AF5708" t="s">
        <v>49</v>
      </c>
      <c r="AG5708" t="s">
        <v>49</v>
      </c>
      <c r="AH5708" t="s">
        <v>49</v>
      </c>
      <c r="AI5708" t="s">
        <v>49</v>
      </c>
      <c r="AJ5708" t="s">
        <v>49</v>
      </c>
    </row>
    <row r="5709" spans="1:36" x14ac:dyDescent="0.3">
      <c r="A5709" t="s">
        <v>99</v>
      </c>
      <c r="B5709" t="s">
        <v>100</v>
      </c>
      <c r="C5709" t="s">
        <v>63476</v>
      </c>
      <c r="D5709" t="s">
        <v>63477</v>
      </c>
      <c r="E5709">
        <v>5</v>
      </c>
      <c r="F5709">
        <v>42.581699999999998</v>
      </c>
      <c r="G5709">
        <v>-70.998699999999999</v>
      </c>
      <c r="H5709" t="s">
        <v>1049</v>
      </c>
      <c r="L5709">
        <v>2018</v>
      </c>
      <c r="M5709" t="s">
        <v>63478</v>
      </c>
      <c r="N5709" t="s">
        <v>104</v>
      </c>
      <c r="O5709" t="s">
        <v>105</v>
      </c>
      <c r="P5709" t="s">
        <v>104</v>
      </c>
      <c r="R5709">
        <v>2019</v>
      </c>
      <c r="Y5709">
        <v>7.2320000000000002</v>
      </c>
      <c r="Z5709" t="s">
        <v>104</v>
      </c>
      <c r="AE5709">
        <v>8.14</v>
      </c>
      <c r="AF5709" t="s">
        <v>43</v>
      </c>
      <c r="AG5709" t="s">
        <v>43</v>
      </c>
      <c r="AH5709" t="s">
        <v>43</v>
      </c>
      <c r="AI5709" t="s">
        <v>43</v>
      </c>
      <c r="AJ5709" t="s">
        <v>44</v>
      </c>
    </row>
    <row r="5710" spans="1:36" x14ac:dyDescent="0.3">
      <c r="A5710" t="s">
        <v>99</v>
      </c>
      <c r="B5710" t="s">
        <v>100</v>
      </c>
      <c r="C5710" t="s">
        <v>77562</v>
      </c>
      <c r="D5710" t="s">
        <v>77563</v>
      </c>
      <c r="E5710">
        <v>1.7</v>
      </c>
      <c r="F5710">
        <v>40.895000000000003</v>
      </c>
      <c r="G5710">
        <v>-97.195099999999996</v>
      </c>
      <c r="H5710" t="s">
        <v>128</v>
      </c>
      <c r="L5710">
        <v>2018</v>
      </c>
      <c r="M5710" t="s">
        <v>77564</v>
      </c>
      <c r="N5710" t="s">
        <v>104</v>
      </c>
      <c r="O5710" t="s">
        <v>105</v>
      </c>
      <c r="P5710" t="s">
        <v>104</v>
      </c>
      <c r="R5710">
        <v>2019</v>
      </c>
      <c r="W5710">
        <v>4.0000000000000001E-3</v>
      </c>
      <c r="X5710">
        <v>6.31</v>
      </c>
      <c r="Y5710">
        <v>7.2320000000000002</v>
      </c>
      <c r="Z5710" t="s">
        <v>104</v>
      </c>
      <c r="AE5710">
        <v>4.99</v>
      </c>
      <c r="AF5710" t="s">
        <v>43</v>
      </c>
      <c r="AG5710" t="s">
        <v>43</v>
      </c>
      <c r="AH5710" t="s">
        <v>43</v>
      </c>
      <c r="AI5710" t="s">
        <v>43</v>
      </c>
      <c r="AJ5710" t="s">
        <v>44</v>
      </c>
    </row>
    <row r="5711" spans="1:36" x14ac:dyDescent="0.3">
      <c r="A5711" t="s">
        <v>99</v>
      </c>
      <c r="B5711" t="s">
        <v>100</v>
      </c>
      <c r="C5711" t="s">
        <v>70706</v>
      </c>
      <c r="D5711" t="s">
        <v>70707</v>
      </c>
      <c r="E5711">
        <v>3</v>
      </c>
      <c r="F5711">
        <v>41.031399999999998</v>
      </c>
      <c r="G5711">
        <v>-121.4225</v>
      </c>
      <c r="H5711" t="s">
        <v>1049</v>
      </c>
      <c r="L5711">
        <v>2014</v>
      </c>
      <c r="M5711" t="s">
        <v>70708</v>
      </c>
      <c r="N5711" t="s">
        <v>104</v>
      </c>
      <c r="O5711" t="s">
        <v>105</v>
      </c>
      <c r="P5711" t="s">
        <v>104</v>
      </c>
      <c r="Q5711">
        <v>67670</v>
      </c>
      <c r="R5711">
        <v>2019</v>
      </c>
      <c r="T5711">
        <v>6.8419999999999996</v>
      </c>
      <c r="U5711">
        <v>7.8470000000000004</v>
      </c>
      <c r="V5711">
        <v>7.6920000000000002</v>
      </c>
      <c r="W5711">
        <v>7.69</v>
      </c>
      <c r="X5711">
        <v>6.9450000000000003</v>
      </c>
      <c r="Y5711">
        <v>7.23</v>
      </c>
      <c r="Z5711" t="s">
        <v>104</v>
      </c>
      <c r="AC5711">
        <v>6.3</v>
      </c>
      <c r="AD5711">
        <v>6.01</v>
      </c>
      <c r="AE5711">
        <v>5.89</v>
      </c>
      <c r="AF5711" t="s">
        <v>43</v>
      </c>
      <c r="AG5711" t="s">
        <v>43</v>
      </c>
      <c r="AH5711" t="s">
        <v>7927</v>
      </c>
      <c r="AI5711" t="s">
        <v>7927</v>
      </c>
      <c r="AJ5711" t="s">
        <v>7927</v>
      </c>
    </row>
    <row r="5712" spans="1:36" x14ac:dyDescent="0.3">
      <c r="A5712" t="s">
        <v>99</v>
      </c>
      <c r="B5712" t="s">
        <v>100</v>
      </c>
      <c r="C5712" t="s">
        <v>82014</v>
      </c>
      <c r="D5712" t="s">
        <v>82015</v>
      </c>
      <c r="E5712">
        <v>1.1000000000000001</v>
      </c>
      <c r="F5712">
        <v>37.643900000000002</v>
      </c>
      <c r="G5712">
        <v>-121.88420000000001</v>
      </c>
      <c r="H5712" t="s">
        <v>58</v>
      </c>
      <c r="L5712">
        <v>2013</v>
      </c>
      <c r="M5712" t="s">
        <v>53154</v>
      </c>
      <c r="N5712" t="s">
        <v>104</v>
      </c>
      <c r="O5712" t="s">
        <v>105</v>
      </c>
      <c r="P5712" t="s">
        <v>104</v>
      </c>
      <c r="R5712">
        <v>2019</v>
      </c>
      <c r="S5712">
        <v>6.1439399999999997</v>
      </c>
      <c r="T5712">
        <v>7.7679999999999998</v>
      </c>
      <c r="U5712">
        <v>7.3330000000000002</v>
      </c>
      <c r="V5712">
        <v>7.5449999999999999</v>
      </c>
      <c r="W5712">
        <v>7.8070000000000004</v>
      </c>
      <c r="X5712">
        <v>7.5430000000000001</v>
      </c>
      <c r="Y5712">
        <v>7.2240000000000002</v>
      </c>
      <c r="Z5712" t="s">
        <v>104</v>
      </c>
      <c r="AE5712">
        <v>3.87</v>
      </c>
      <c r="AF5712" t="s">
        <v>43</v>
      </c>
      <c r="AG5712" t="s">
        <v>43</v>
      </c>
      <c r="AH5712" t="s">
        <v>43</v>
      </c>
      <c r="AI5712" t="s">
        <v>43</v>
      </c>
      <c r="AJ5712" t="s">
        <v>44</v>
      </c>
    </row>
    <row r="5713" spans="1:36" x14ac:dyDescent="0.3">
      <c r="A5713" t="s">
        <v>99</v>
      </c>
      <c r="B5713" t="s">
        <v>100</v>
      </c>
      <c r="C5713" t="s">
        <v>83618</v>
      </c>
      <c r="D5713" t="s">
        <v>83619</v>
      </c>
      <c r="E5713">
        <v>1</v>
      </c>
      <c r="F5713">
        <v>34.196300000000001</v>
      </c>
      <c r="G5713">
        <v>-118.4482</v>
      </c>
      <c r="H5713" t="s">
        <v>58</v>
      </c>
      <c r="L5713">
        <v>2017</v>
      </c>
      <c r="M5713" t="s">
        <v>53154</v>
      </c>
      <c r="N5713" t="s">
        <v>104</v>
      </c>
      <c r="O5713" t="s">
        <v>105</v>
      </c>
      <c r="P5713" t="s">
        <v>104</v>
      </c>
      <c r="R5713">
        <v>2019</v>
      </c>
      <c r="X5713">
        <v>8.2560000000000002</v>
      </c>
      <c r="Y5713">
        <v>7.2149999999999999</v>
      </c>
      <c r="Z5713" t="s">
        <v>104</v>
      </c>
      <c r="AE5713">
        <v>3.52</v>
      </c>
      <c r="AF5713" t="s">
        <v>43</v>
      </c>
      <c r="AG5713" t="s">
        <v>43</v>
      </c>
      <c r="AH5713" t="s">
        <v>43</v>
      </c>
      <c r="AI5713" t="s">
        <v>43</v>
      </c>
      <c r="AJ5713" t="s">
        <v>44</v>
      </c>
    </row>
    <row r="5714" spans="1:36" x14ac:dyDescent="0.3">
      <c r="A5714" t="s">
        <v>99</v>
      </c>
      <c r="B5714" t="s">
        <v>100</v>
      </c>
      <c r="C5714" t="s">
        <v>67275</v>
      </c>
      <c r="D5714" t="s">
        <v>67276</v>
      </c>
      <c r="E5714">
        <v>4</v>
      </c>
      <c r="F5714">
        <v>39.825299999999999</v>
      </c>
      <c r="G5714">
        <v>-75.219700000000003</v>
      </c>
      <c r="H5714" t="s">
        <v>1049</v>
      </c>
      <c r="L5714">
        <v>2011</v>
      </c>
      <c r="M5714" t="s">
        <v>66449</v>
      </c>
      <c r="N5714" t="s">
        <v>104</v>
      </c>
      <c r="O5714" t="s">
        <v>105</v>
      </c>
      <c r="P5714" t="s">
        <v>104</v>
      </c>
      <c r="R5714">
        <v>2019</v>
      </c>
      <c r="S5714">
        <v>6.4669999999999996</v>
      </c>
      <c r="T5714">
        <v>6.7939999999999996</v>
      </c>
      <c r="U5714">
        <v>6.9279999999999999</v>
      </c>
      <c r="V5714">
        <v>7.0510000000000002</v>
      </c>
      <c r="W5714">
        <v>6.3339999999999996</v>
      </c>
      <c r="X5714">
        <v>6.3970000000000002</v>
      </c>
      <c r="Y5714">
        <v>7.2140000000000004</v>
      </c>
      <c r="Z5714" t="s">
        <v>104</v>
      </c>
      <c r="AA5714">
        <v>6.15</v>
      </c>
      <c r="AB5714">
        <v>6.13</v>
      </c>
      <c r="AC5714">
        <v>6.43</v>
      </c>
      <c r="AD5714">
        <v>5.81</v>
      </c>
      <c r="AE5714">
        <v>5.49</v>
      </c>
      <c r="AF5714" t="s">
        <v>7927</v>
      </c>
      <c r="AG5714" t="s">
        <v>7927</v>
      </c>
      <c r="AH5714" t="s">
        <v>7927</v>
      </c>
      <c r="AI5714" t="s">
        <v>7927</v>
      </c>
      <c r="AJ5714" t="s">
        <v>7927</v>
      </c>
    </row>
    <row r="5715" spans="1:36" x14ac:dyDescent="0.3">
      <c r="A5715" t="s">
        <v>99</v>
      </c>
      <c r="B5715" t="s">
        <v>100</v>
      </c>
      <c r="C5715" t="s">
        <v>69036</v>
      </c>
      <c r="D5715" t="s">
        <v>69037</v>
      </c>
      <c r="E5715">
        <v>3.3</v>
      </c>
      <c r="F5715">
        <v>33.419199999999996</v>
      </c>
      <c r="G5715">
        <v>-112.5761</v>
      </c>
      <c r="H5715" t="s">
        <v>1049</v>
      </c>
      <c r="L5715">
        <v>2012</v>
      </c>
      <c r="M5715" t="s">
        <v>69038</v>
      </c>
      <c r="N5715" t="s">
        <v>104</v>
      </c>
      <c r="O5715" t="s">
        <v>105</v>
      </c>
      <c r="P5715" t="s">
        <v>104</v>
      </c>
      <c r="R5715">
        <v>2019</v>
      </c>
      <c r="S5715">
        <v>7.2629999999999999</v>
      </c>
      <c r="T5715">
        <v>7.3970000000000002</v>
      </c>
      <c r="U5715">
        <v>7.01</v>
      </c>
      <c r="V5715">
        <v>7.3979999999999997</v>
      </c>
      <c r="W5715">
        <v>7.173</v>
      </c>
      <c r="X5715">
        <v>6.9720000000000004</v>
      </c>
      <c r="Y5715">
        <v>7.2110000000000003</v>
      </c>
      <c r="Z5715" t="s">
        <v>104</v>
      </c>
      <c r="AA5715">
        <v>6.64</v>
      </c>
      <c r="AB5715">
        <v>6.79</v>
      </c>
      <c r="AC5715">
        <v>7.01</v>
      </c>
      <c r="AD5715">
        <v>6.55</v>
      </c>
      <c r="AE5715">
        <v>6</v>
      </c>
      <c r="AF5715" t="s">
        <v>7927</v>
      </c>
      <c r="AG5715" t="s">
        <v>7927</v>
      </c>
      <c r="AH5715" t="s">
        <v>7927</v>
      </c>
      <c r="AI5715" t="s">
        <v>7927</v>
      </c>
      <c r="AJ5715" t="s">
        <v>7927</v>
      </c>
    </row>
    <row r="5716" spans="1:36" x14ac:dyDescent="0.3">
      <c r="A5716" t="s">
        <v>99</v>
      </c>
      <c r="B5716" t="s">
        <v>100</v>
      </c>
      <c r="C5716" t="s">
        <v>25491</v>
      </c>
      <c r="D5716" t="s">
        <v>25492</v>
      </c>
      <c r="E5716">
        <v>54.8</v>
      </c>
      <c r="F5716">
        <v>37.788600000000002</v>
      </c>
      <c r="G5716">
        <v>-122.2889</v>
      </c>
      <c r="H5716" t="s">
        <v>58</v>
      </c>
      <c r="I5716" t="s">
        <v>110</v>
      </c>
      <c r="L5716">
        <v>1986</v>
      </c>
      <c r="M5716" t="s">
        <v>11764</v>
      </c>
      <c r="N5716" t="s">
        <v>104</v>
      </c>
      <c r="O5716" t="s">
        <v>105</v>
      </c>
      <c r="P5716" t="s">
        <v>104</v>
      </c>
      <c r="Q5716">
        <v>27937</v>
      </c>
      <c r="R5716">
        <v>2019</v>
      </c>
      <c r="S5716">
        <v>0</v>
      </c>
      <c r="T5716">
        <v>0</v>
      </c>
      <c r="U5716">
        <v>0</v>
      </c>
      <c r="V5716">
        <v>0</v>
      </c>
      <c r="W5716">
        <v>0</v>
      </c>
      <c r="X5716">
        <v>0</v>
      </c>
      <c r="Y5716">
        <v>7.2080000000000002</v>
      </c>
      <c r="Z5716" t="s">
        <v>104</v>
      </c>
      <c r="AE5716">
        <v>193.25</v>
      </c>
      <c r="AF5716" t="s">
        <v>43</v>
      </c>
      <c r="AG5716" t="s">
        <v>43</v>
      </c>
      <c r="AH5716" t="s">
        <v>43</v>
      </c>
      <c r="AI5716" t="s">
        <v>43</v>
      </c>
      <c r="AJ5716" t="s">
        <v>44</v>
      </c>
    </row>
    <row r="5717" spans="1:36" x14ac:dyDescent="0.3">
      <c r="A5717" t="s">
        <v>99</v>
      </c>
      <c r="B5717" t="s">
        <v>100</v>
      </c>
      <c r="C5717" t="s">
        <v>71015</v>
      </c>
      <c r="D5717" t="s">
        <v>71016</v>
      </c>
      <c r="E5717">
        <v>2.9</v>
      </c>
      <c r="F5717">
        <v>38.311100000000003</v>
      </c>
      <c r="G5717">
        <v>-113.0536</v>
      </c>
      <c r="H5717" t="s">
        <v>1049</v>
      </c>
      <c r="L5717">
        <v>2015</v>
      </c>
      <c r="M5717" t="s">
        <v>71017</v>
      </c>
      <c r="N5717" t="s">
        <v>104</v>
      </c>
      <c r="O5717" t="s">
        <v>105</v>
      </c>
      <c r="P5717" t="s">
        <v>104</v>
      </c>
      <c r="Q5717">
        <v>69263</v>
      </c>
      <c r="R5717">
        <v>2019</v>
      </c>
      <c r="U5717">
        <v>5.7590000000000003</v>
      </c>
      <c r="V5717">
        <v>7.3040000000000003</v>
      </c>
      <c r="W5717">
        <v>6.399</v>
      </c>
      <c r="X5717">
        <v>7.7030000000000003</v>
      </c>
      <c r="Y5717">
        <v>7.2069999999999999</v>
      </c>
      <c r="Z5717" t="s">
        <v>104</v>
      </c>
      <c r="AD5717">
        <v>5.98</v>
      </c>
      <c r="AE5717">
        <v>6.09</v>
      </c>
      <c r="AF5717" t="s">
        <v>43</v>
      </c>
      <c r="AG5717" t="s">
        <v>43</v>
      </c>
      <c r="AH5717" t="s">
        <v>43</v>
      </c>
      <c r="AI5717" t="s">
        <v>7927</v>
      </c>
      <c r="AJ5717" t="s">
        <v>7927</v>
      </c>
    </row>
    <row r="5718" spans="1:36" x14ac:dyDescent="0.3">
      <c r="A5718" t="s">
        <v>99</v>
      </c>
      <c r="B5718" t="s">
        <v>100</v>
      </c>
      <c r="C5718" t="s">
        <v>64938</v>
      </c>
      <c r="D5718" t="s">
        <v>64939</v>
      </c>
      <c r="E5718">
        <v>4.7</v>
      </c>
      <c r="F5718">
        <v>44.465499999999999</v>
      </c>
      <c r="G5718">
        <v>-73.103200000000001</v>
      </c>
      <c r="H5718" t="s">
        <v>1049</v>
      </c>
      <c r="L5718">
        <v>2016</v>
      </c>
      <c r="M5718" t="s">
        <v>24016</v>
      </c>
      <c r="N5718" t="s">
        <v>104</v>
      </c>
      <c r="O5718" t="s">
        <v>105</v>
      </c>
      <c r="P5718" t="s">
        <v>104</v>
      </c>
      <c r="R5718">
        <v>2019</v>
      </c>
      <c r="V5718">
        <v>0.13600000000000001</v>
      </c>
      <c r="W5718">
        <v>6.7960000000000003</v>
      </c>
      <c r="X5718">
        <v>6.9029999999999996</v>
      </c>
      <c r="Y5718">
        <v>7.2009999999999996</v>
      </c>
      <c r="Z5718" t="s">
        <v>104</v>
      </c>
      <c r="AE5718">
        <v>5.87</v>
      </c>
      <c r="AF5718" t="s">
        <v>43</v>
      </c>
      <c r="AG5718" t="s">
        <v>43</v>
      </c>
      <c r="AH5718" t="s">
        <v>43</v>
      </c>
      <c r="AI5718" t="s">
        <v>43</v>
      </c>
      <c r="AJ5718" t="s">
        <v>7927</v>
      </c>
    </row>
    <row r="5719" spans="1:36" x14ac:dyDescent="0.3">
      <c r="A5719" t="s">
        <v>99</v>
      </c>
      <c r="B5719" t="s">
        <v>100</v>
      </c>
      <c r="C5719" t="s">
        <v>70460</v>
      </c>
      <c r="D5719" t="s">
        <v>70461</v>
      </c>
      <c r="E5719">
        <v>3</v>
      </c>
      <c r="F5719">
        <v>33.270400000000002</v>
      </c>
      <c r="G5719">
        <v>-117.05880000000001</v>
      </c>
      <c r="H5719" t="s">
        <v>1049</v>
      </c>
      <c r="L5719">
        <v>2016</v>
      </c>
      <c r="M5719" t="s">
        <v>52814</v>
      </c>
      <c r="N5719" t="s">
        <v>104</v>
      </c>
      <c r="O5719" t="s">
        <v>105</v>
      </c>
      <c r="P5719" t="s">
        <v>104</v>
      </c>
      <c r="R5719">
        <v>2019</v>
      </c>
      <c r="V5719">
        <v>1.978</v>
      </c>
      <c r="W5719">
        <v>7.7290000000000001</v>
      </c>
      <c r="X5719">
        <v>7.7480000000000002</v>
      </c>
      <c r="Y5719">
        <v>7.1980000000000004</v>
      </c>
      <c r="Z5719" t="s">
        <v>104</v>
      </c>
      <c r="AE5719">
        <v>5.47</v>
      </c>
      <c r="AF5719" t="s">
        <v>43</v>
      </c>
      <c r="AG5719" t="s">
        <v>43</v>
      </c>
      <c r="AH5719" t="s">
        <v>43</v>
      </c>
      <c r="AI5719" t="s">
        <v>43</v>
      </c>
      <c r="AJ5719" t="s">
        <v>7927</v>
      </c>
    </row>
    <row r="5720" spans="1:36" x14ac:dyDescent="0.3">
      <c r="A5720" t="s">
        <v>99</v>
      </c>
      <c r="B5720" t="s">
        <v>100</v>
      </c>
      <c r="C5720" t="s">
        <v>73082</v>
      </c>
      <c r="D5720" t="s">
        <v>73083</v>
      </c>
      <c r="E5720">
        <v>2.2999999999999998</v>
      </c>
      <c r="F5720">
        <v>33.989199999999997</v>
      </c>
      <c r="G5720">
        <v>-83.498400000000004</v>
      </c>
      <c r="H5720" t="s">
        <v>40</v>
      </c>
      <c r="L5720">
        <v>1986</v>
      </c>
      <c r="M5720" t="s">
        <v>73084</v>
      </c>
      <c r="N5720" t="s">
        <v>104</v>
      </c>
      <c r="O5720" t="s">
        <v>105</v>
      </c>
      <c r="P5720" t="s">
        <v>104</v>
      </c>
      <c r="R5720">
        <v>2019</v>
      </c>
      <c r="S5720">
        <v>9.0359999999999996</v>
      </c>
      <c r="T5720">
        <v>5.9290000000000003</v>
      </c>
      <c r="U5720">
        <v>6.577</v>
      </c>
      <c r="V5720">
        <v>4.7300000000000004</v>
      </c>
      <c r="W5720">
        <v>3.9769999999999999</v>
      </c>
      <c r="X5720">
        <v>7.4790000000000001</v>
      </c>
      <c r="Y5720">
        <v>7.1980000000000004</v>
      </c>
      <c r="Z5720" t="s">
        <v>104</v>
      </c>
      <c r="AA5720">
        <v>8.7799999999999994</v>
      </c>
      <c r="AB5720">
        <v>8.75</v>
      </c>
      <c r="AC5720">
        <v>8.19</v>
      </c>
      <c r="AD5720">
        <v>8.67</v>
      </c>
      <c r="AE5720">
        <v>7.18</v>
      </c>
      <c r="AF5720" t="s">
        <v>49</v>
      </c>
      <c r="AG5720" t="s">
        <v>49</v>
      </c>
      <c r="AH5720" t="s">
        <v>49</v>
      </c>
      <c r="AI5720" t="s">
        <v>49</v>
      </c>
      <c r="AJ5720" t="s">
        <v>49</v>
      </c>
    </row>
    <row r="5721" spans="1:36" x14ac:dyDescent="0.3">
      <c r="A5721" t="s">
        <v>99</v>
      </c>
      <c r="B5721" t="s">
        <v>100</v>
      </c>
      <c r="C5721" t="s">
        <v>63708</v>
      </c>
      <c r="D5721" t="s">
        <v>63709</v>
      </c>
      <c r="E5721">
        <v>5</v>
      </c>
      <c r="F5721">
        <v>44.7224</v>
      </c>
      <c r="G5721">
        <v>-93.022900000000007</v>
      </c>
      <c r="H5721" t="s">
        <v>1049</v>
      </c>
      <c r="L5721">
        <v>2017</v>
      </c>
      <c r="M5721" t="s">
        <v>63708</v>
      </c>
      <c r="N5721" t="s">
        <v>104</v>
      </c>
      <c r="O5721" t="s">
        <v>105</v>
      </c>
      <c r="P5721" t="s">
        <v>104</v>
      </c>
      <c r="R5721">
        <v>2019</v>
      </c>
      <c r="V5721">
        <v>0</v>
      </c>
      <c r="W5721">
        <v>8.0039999999999996</v>
      </c>
      <c r="X5721">
        <v>8.7680000000000007</v>
      </c>
      <c r="Y5721">
        <v>7.1879999999999997</v>
      </c>
      <c r="Z5721" t="s">
        <v>104</v>
      </c>
      <c r="AE5721">
        <v>8.14</v>
      </c>
      <c r="AF5721" t="s">
        <v>43</v>
      </c>
      <c r="AG5721" t="s">
        <v>43</v>
      </c>
      <c r="AH5721" t="s">
        <v>43</v>
      </c>
      <c r="AI5721" t="s">
        <v>43</v>
      </c>
      <c r="AJ5721" t="s">
        <v>44</v>
      </c>
    </row>
    <row r="5722" spans="1:36" x14ac:dyDescent="0.3">
      <c r="A5722" t="s">
        <v>99</v>
      </c>
      <c r="B5722" t="s">
        <v>100</v>
      </c>
      <c r="C5722" t="s">
        <v>77029</v>
      </c>
      <c r="D5722" t="s">
        <v>77030</v>
      </c>
      <c r="E5722">
        <v>1.8</v>
      </c>
      <c r="F5722">
        <v>45.6676</v>
      </c>
      <c r="G5722">
        <v>-121.5485</v>
      </c>
      <c r="H5722" t="s">
        <v>40</v>
      </c>
      <c r="L5722">
        <v>1987</v>
      </c>
      <c r="M5722" t="s">
        <v>71789</v>
      </c>
      <c r="N5722" t="s">
        <v>104</v>
      </c>
      <c r="O5722" t="s">
        <v>105</v>
      </c>
      <c r="P5722" t="s">
        <v>104</v>
      </c>
      <c r="R5722">
        <v>2019</v>
      </c>
      <c r="S5722">
        <v>7.3319999999999999</v>
      </c>
      <c r="T5722">
        <v>7.45</v>
      </c>
      <c r="U5722">
        <v>6.867</v>
      </c>
      <c r="V5722">
        <v>6.109</v>
      </c>
      <c r="W5722">
        <v>6.6</v>
      </c>
      <c r="X5722">
        <v>7.702</v>
      </c>
      <c r="Y5722">
        <v>7.1779999999999999</v>
      </c>
      <c r="Z5722" t="s">
        <v>104</v>
      </c>
      <c r="AA5722">
        <v>6.91</v>
      </c>
      <c r="AB5722">
        <v>7.03</v>
      </c>
      <c r="AC5722">
        <v>6.51</v>
      </c>
      <c r="AD5722">
        <v>7.3</v>
      </c>
      <c r="AE5722">
        <v>6.41</v>
      </c>
      <c r="AF5722" t="s">
        <v>49</v>
      </c>
      <c r="AG5722" t="s">
        <v>49</v>
      </c>
      <c r="AH5722" t="s">
        <v>49</v>
      </c>
      <c r="AI5722" t="s">
        <v>49</v>
      </c>
      <c r="AJ5722" t="s">
        <v>49</v>
      </c>
    </row>
    <row r="5723" spans="1:36" x14ac:dyDescent="0.3">
      <c r="A5723" t="s">
        <v>99</v>
      </c>
      <c r="B5723" t="s">
        <v>100</v>
      </c>
      <c r="C5723" t="s">
        <v>67131</v>
      </c>
      <c r="D5723" t="s">
        <v>67132</v>
      </c>
      <c r="E5723">
        <v>4</v>
      </c>
      <c r="F5723">
        <v>45.140900000000002</v>
      </c>
      <c r="G5723">
        <v>-94.7697</v>
      </c>
      <c r="H5723" t="s">
        <v>1049</v>
      </c>
      <c r="L5723">
        <v>2017</v>
      </c>
      <c r="M5723" t="s">
        <v>11550</v>
      </c>
      <c r="N5723" t="s">
        <v>104</v>
      </c>
      <c r="O5723" t="s">
        <v>105</v>
      </c>
      <c r="P5723" t="s">
        <v>104</v>
      </c>
      <c r="R5723">
        <v>2019</v>
      </c>
      <c r="V5723">
        <v>0</v>
      </c>
      <c r="W5723">
        <v>6.085</v>
      </c>
      <c r="X5723">
        <v>7.7679999999999998</v>
      </c>
      <c r="Y5723">
        <v>7.1769999999999996</v>
      </c>
      <c r="Z5723" t="s">
        <v>104</v>
      </c>
      <c r="AE5723">
        <v>6.51</v>
      </c>
      <c r="AF5723" t="s">
        <v>43</v>
      </c>
      <c r="AG5723" t="s">
        <v>43</v>
      </c>
      <c r="AH5723" t="s">
        <v>43</v>
      </c>
      <c r="AI5723" t="s">
        <v>43</v>
      </c>
      <c r="AJ5723" t="s">
        <v>44</v>
      </c>
    </row>
    <row r="5724" spans="1:36" x14ac:dyDescent="0.3">
      <c r="A5724" t="s">
        <v>99</v>
      </c>
      <c r="B5724" t="s">
        <v>100</v>
      </c>
      <c r="C5724" t="s">
        <v>82028</v>
      </c>
      <c r="D5724" t="s">
        <v>82029</v>
      </c>
      <c r="E5724">
        <v>1.1000000000000001</v>
      </c>
      <c r="F5724">
        <v>37.405700000000003</v>
      </c>
      <c r="G5724">
        <v>-121.9494</v>
      </c>
      <c r="H5724" t="s">
        <v>58</v>
      </c>
      <c r="L5724">
        <v>2014</v>
      </c>
      <c r="M5724" t="s">
        <v>53154</v>
      </c>
      <c r="N5724" t="s">
        <v>104</v>
      </c>
      <c r="O5724" t="s">
        <v>105</v>
      </c>
      <c r="P5724" t="s">
        <v>104</v>
      </c>
      <c r="R5724">
        <v>2019</v>
      </c>
      <c r="T5724">
        <v>3.8540000000000001</v>
      </c>
      <c r="U5724">
        <v>9.3680000000000003</v>
      </c>
      <c r="V5724">
        <v>8.1280000000000001</v>
      </c>
      <c r="W5724">
        <v>7.9480000000000004</v>
      </c>
      <c r="X5724">
        <v>7.2149999999999999</v>
      </c>
      <c r="Y5724">
        <v>7.1719999999999997</v>
      </c>
      <c r="Z5724" t="s">
        <v>104</v>
      </c>
      <c r="AE5724">
        <v>3.87</v>
      </c>
      <c r="AF5724" t="s">
        <v>43</v>
      </c>
      <c r="AG5724" t="s">
        <v>43</v>
      </c>
      <c r="AH5724" t="s">
        <v>43</v>
      </c>
      <c r="AI5724" t="s">
        <v>43</v>
      </c>
      <c r="AJ5724" t="s">
        <v>44</v>
      </c>
    </row>
    <row r="5725" spans="1:36" x14ac:dyDescent="0.3">
      <c r="A5725" t="s">
        <v>99</v>
      </c>
      <c r="B5725" t="s">
        <v>100</v>
      </c>
      <c r="C5725" t="s">
        <v>67184</v>
      </c>
      <c r="D5725" t="s">
        <v>67185</v>
      </c>
      <c r="E5725">
        <v>4</v>
      </c>
      <c r="F5725">
        <v>36.316099999999999</v>
      </c>
      <c r="G5725">
        <v>-80.144400000000005</v>
      </c>
      <c r="H5725" t="s">
        <v>1049</v>
      </c>
      <c r="L5725">
        <v>2017</v>
      </c>
      <c r="M5725" t="s">
        <v>22296</v>
      </c>
      <c r="N5725" t="s">
        <v>104</v>
      </c>
      <c r="O5725" t="s">
        <v>105</v>
      </c>
      <c r="P5725" t="s">
        <v>104</v>
      </c>
      <c r="R5725">
        <v>2019</v>
      </c>
      <c r="V5725">
        <v>3.1E-2</v>
      </c>
      <c r="W5725">
        <v>6.7869999999999999</v>
      </c>
      <c r="X5725">
        <v>6.6050000000000004</v>
      </c>
      <c r="Y5725">
        <v>7.1660000000000004</v>
      </c>
      <c r="Z5725" t="s">
        <v>104</v>
      </c>
      <c r="AE5725">
        <v>6.51</v>
      </c>
      <c r="AF5725" t="s">
        <v>43</v>
      </c>
      <c r="AG5725" t="s">
        <v>43</v>
      </c>
      <c r="AH5725" t="s">
        <v>43</v>
      </c>
      <c r="AI5725" t="s">
        <v>43</v>
      </c>
      <c r="AJ5725" t="s">
        <v>44</v>
      </c>
    </row>
    <row r="5726" spans="1:36" x14ac:dyDescent="0.3">
      <c r="A5726" t="s">
        <v>99</v>
      </c>
      <c r="B5726" t="s">
        <v>100</v>
      </c>
      <c r="C5726" t="s">
        <v>67395</v>
      </c>
      <c r="D5726" t="s">
        <v>67396</v>
      </c>
      <c r="E5726">
        <v>4</v>
      </c>
      <c r="F5726">
        <v>47.717199999999998</v>
      </c>
      <c r="G5726">
        <v>-104.1356</v>
      </c>
      <c r="H5726" t="s">
        <v>87</v>
      </c>
      <c r="I5726" t="s">
        <v>58</v>
      </c>
      <c r="L5726">
        <v>1950</v>
      </c>
      <c r="M5726" t="s">
        <v>67397</v>
      </c>
      <c r="N5726" t="s">
        <v>104</v>
      </c>
      <c r="O5726" t="s">
        <v>105</v>
      </c>
      <c r="P5726" t="s">
        <v>104</v>
      </c>
      <c r="R5726">
        <v>2019</v>
      </c>
      <c r="S5726">
        <v>9.86</v>
      </c>
      <c r="T5726">
        <v>8.8119999999999994</v>
      </c>
      <c r="U5726">
        <v>6.5</v>
      </c>
      <c r="V5726">
        <v>9.8829999999999991</v>
      </c>
      <c r="W5726">
        <v>10.053000000000001</v>
      </c>
      <c r="X5726">
        <v>8.9019999999999992</v>
      </c>
      <c r="Y5726">
        <v>7.1619999999999999</v>
      </c>
      <c r="Z5726" t="s">
        <v>104</v>
      </c>
      <c r="AE5726">
        <v>18.47</v>
      </c>
      <c r="AF5726" t="s">
        <v>43</v>
      </c>
      <c r="AG5726" t="s">
        <v>43</v>
      </c>
      <c r="AH5726" t="s">
        <v>43</v>
      </c>
      <c r="AI5726" t="s">
        <v>43</v>
      </c>
      <c r="AJ5726" t="s">
        <v>44</v>
      </c>
    </row>
    <row r="5727" spans="1:36" x14ac:dyDescent="0.3">
      <c r="A5727" t="s">
        <v>99</v>
      </c>
      <c r="B5727" t="s">
        <v>100</v>
      </c>
      <c r="C5727" t="s">
        <v>70414</v>
      </c>
      <c r="D5727" t="s">
        <v>70415</v>
      </c>
      <c r="E5727">
        <v>3</v>
      </c>
      <c r="F5727">
        <v>37.750300000000003</v>
      </c>
      <c r="G5727">
        <v>-113.25369999999999</v>
      </c>
      <c r="H5727" t="s">
        <v>1049</v>
      </c>
      <c r="L5727">
        <v>2015</v>
      </c>
      <c r="M5727" t="s">
        <v>70416</v>
      </c>
      <c r="N5727" t="s">
        <v>104</v>
      </c>
      <c r="O5727" t="s">
        <v>105</v>
      </c>
      <c r="P5727" t="s">
        <v>104</v>
      </c>
      <c r="R5727">
        <v>2019</v>
      </c>
      <c r="U5727">
        <v>1.546</v>
      </c>
      <c r="V5727">
        <v>7.0119999999999996</v>
      </c>
      <c r="W5727">
        <v>7.4379999999999997</v>
      </c>
      <c r="X5727">
        <v>7.4850000000000003</v>
      </c>
      <c r="Y5727">
        <v>7.1559999999999997</v>
      </c>
      <c r="Z5727" t="s">
        <v>104</v>
      </c>
      <c r="AD5727">
        <v>6.08</v>
      </c>
      <c r="AE5727">
        <v>6.44</v>
      </c>
      <c r="AF5727" t="s">
        <v>43</v>
      </c>
      <c r="AG5727" t="s">
        <v>43</v>
      </c>
      <c r="AH5727" t="s">
        <v>43</v>
      </c>
      <c r="AI5727" t="s">
        <v>7927</v>
      </c>
      <c r="AJ5727" t="s">
        <v>7927</v>
      </c>
    </row>
    <row r="5728" spans="1:36" x14ac:dyDescent="0.3">
      <c r="A5728" t="s">
        <v>99</v>
      </c>
      <c r="B5728" t="s">
        <v>100</v>
      </c>
      <c r="C5728" t="s">
        <v>77472</v>
      </c>
      <c r="D5728" t="s">
        <v>77473</v>
      </c>
      <c r="E5728">
        <v>1.7</v>
      </c>
      <c r="F5728">
        <v>44.9099</v>
      </c>
      <c r="G5728">
        <v>-74.085800000000006</v>
      </c>
      <c r="H5728" t="s">
        <v>40</v>
      </c>
      <c r="L5728">
        <v>1989</v>
      </c>
      <c r="M5728" t="s">
        <v>77474</v>
      </c>
      <c r="N5728" t="s">
        <v>104</v>
      </c>
      <c r="O5728" t="s">
        <v>105</v>
      </c>
      <c r="P5728" t="s">
        <v>104</v>
      </c>
      <c r="Q5728">
        <v>12363</v>
      </c>
      <c r="R5728">
        <v>2019</v>
      </c>
      <c r="S5728">
        <v>7.2720000000000002</v>
      </c>
      <c r="T5728">
        <v>5.9059999999999997</v>
      </c>
      <c r="U5728">
        <v>6.109</v>
      </c>
      <c r="V5728">
        <v>5.1660000000000004</v>
      </c>
      <c r="W5728">
        <v>7.5389999999999997</v>
      </c>
      <c r="X5728">
        <v>7.1479999999999997</v>
      </c>
      <c r="Y5728">
        <v>7.149</v>
      </c>
      <c r="Z5728" t="s">
        <v>104</v>
      </c>
      <c r="AA5728">
        <v>4.49</v>
      </c>
      <c r="AB5728">
        <v>4.51</v>
      </c>
      <c r="AC5728">
        <v>4.46</v>
      </c>
      <c r="AD5728">
        <v>4.53</v>
      </c>
      <c r="AE5728">
        <v>3.91</v>
      </c>
      <c r="AF5728" t="s">
        <v>49</v>
      </c>
      <c r="AG5728" t="s">
        <v>49</v>
      </c>
      <c r="AH5728" t="s">
        <v>49</v>
      </c>
      <c r="AI5728" t="s">
        <v>49</v>
      </c>
      <c r="AJ5728" t="s">
        <v>49</v>
      </c>
    </row>
    <row r="5729" spans="1:36" x14ac:dyDescent="0.3">
      <c r="A5729" t="s">
        <v>99</v>
      </c>
      <c r="B5729" t="s">
        <v>100</v>
      </c>
      <c r="C5729" t="s">
        <v>59872</v>
      </c>
      <c r="D5729" t="s">
        <v>59873</v>
      </c>
      <c r="E5729">
        <v>5.9</v>
      </c>
      <c r="F5729">
        <v>38.852699999999999</v>
      </c>
      <c r="G5729">
        <v>-77.009299999999996</v>
      </c>
      <c r="H5729" t="s">
        <v>1049</v>
      </c>
      <c r="L5729">
        <v>2019</v>
      </c>
      <c r="M5729" t="s">
        <v>59874</v>
      </c>
      <c r="N5729" t="s">
        <v>104</v>
      </c>
      <c r="O5729" t="s">
        <v>105</v>
      </c>
      <c r="P5729" t="s">
        <v>104</v>
      </c>
      <c r="R5729">
        <v>2019</v>
      </c>
      <c r="Y5729">
        <v>7.1260000000000003</v>
      </c>
      <c r="Z5729" t="s">
        <v>104</v>
      </c>
      <c r="AE5729">
        <v>9.61</v>
      </c>
      <c r="AF5729" t="s">
        <v>43</v>
      </c>
      <c r="AG5729" t="s">
        <v>43</v>
      </c>
      <c r="AH5729" t="s">
        <v>43</v>
      </c>
      <c r="AI5729" t="s">
        <v>43</v>
      </c>
      <c r="AJ5729" t="s">
        <v>44</v>
      </c>
    </row>
    <row r="5730" spans="1:36" x14ac:dyDescent="0.3">
      <c r="A5730" t="s">
        <v>99</v>
      </c>
      <c r="B5730" t="s">
        <v>100</v>
      </c>
      <c r="C5730" t="s">
        <v>72716</v>
      </c>
      <c r="D5730" t="s">
        <v>72717</v>
      </c>
      <c r="E5730">
        <v>2.4</v>
      </c>
      <c r="F5730">
        <v>41.547699999999999</v>
      </c>
      <c r="G5730">
        <v>-73.425200000000004</v>
      </c>
      <c r="H5730" t="s">
        <v>2526</v>
      </c>
      <c r="L5730">
        <v>2008</v>
      </c>
      <c r="M5730" t="s">
        <v>47028</v>
      </c>
      <c r="N5730" t="s">
        <v>104</v>
      </c>
      <c r="O5730" t="s">
        <v>105</v>
      </c>
      <c r="P5730" t="s">
        <v>104</v>
      </c>
      <c r="R5730">
        <v>2019</v>
      </c>
      <c r="S5730">
        <v>11.465999999999999</v>
      </c>
      <c r="T5730">
        <v>10.614000000000001</v>
      </c>
      <c r="U5730">
        <v>9.1010000000000009</v>
      </c>
      <c r="V5730">
        <v>8.9440000000000008</v>
      </c>
      <c r="W5730">
        <v>8.109</v>
      </c>
      <c r="X5730">
        <v>7.6180000000000003</v>
      </c>
      <c r="Y5730">
        <v>7.1239999999999997</v>
      </c>
      <c r="Z5730" t="s">
        <v>104</v>
      </c>
      <c r="AE5730">
        <v>0.43</v>
      </c>
      <c r="AF5730" t="s">
        <v>43</v>
      </c>
      <c r="AG5730" t="s">
        <v>43</v>
      </c>
      <c r="AH5730" t="s">
        <v>43</v>
      </c>
      <c r="AI5730" t="s">
        <v>43</v>
      </c>
      <c r="AJ5730" t="s">
        <v>44</v>
      </c>
    </row>
    <row r="5731" spans="1:36" x14ac:dyDescent="0.3">
      <c r="A5731" t="s">
        <v>99</v>
      </c>
      <c r="B5731" t="s">
        <v>100</v>
      </c>
      <c r="C5731" t="s">
        <v>73580</v>
      </c>
      <c r="D5731" t="s">
        <v>73581</v>
      </c>
      <c r="E5731">
        <v>2.2000000000000002</v>
      </c>
      <c r="F5731">
        <v>41.787100000000002</v>
      </c>
      <c r="G5731">
        <v>-89.677499999999995</v>
      </c>
      <c r="H5731" t="s">
        <v>40</v>
      </c>
      <c r="L5731">
        <v>1988</v>
      </c>
      <c r="M5731" t="s">
        <v>46924</v>
      </c>
      <c r="N5731" t="s">
        <v>104</v>
      </c>
      <c r="O5731" t="s">
        <v>105</v>
      </c>
      <c r="P5731" t="s">
        <v>104</v>
      </c>
      <c r="Q5731">
        <v>48669</v>
      </c>
      <c r="R5731">
        <v>2019</v>
      </c>
      <c r="S5731">
        <v>6.59</v>
      </c>
      <c r="T5731">
        <v>8.7110000000000003</v>
      </c>
      <c r="U5731">
        <v>10.077999999999999</v>
      </c>
      <c r="V5731">
        <v>7.7190000000000003</v>
      </c>
      <c r="W5731">
        <v>10.664</v>
      </c>
      <c r="X5731">
        <v>8.4410000000000007</v>
      </c>
      <c r="Y5731">
        <v>7.1210000000000004</v>
      </c>
      <c r="Z5731" t="s">
        <v>104</v>
      </c>
      <c r="AA5731">
        <v>9.43</v>
      </c>
      <c r="AB5731">
        <v>9.99</v>
      </c>
      <c r="AC5731">
        <v>8.08</v>
      </c>
      <c r="AD5731">
        <v>9.67</v>
      </c>
      <c r="AE5731">
        <v>8.39</v>
      </c>
      <c r="AF5731" t="s">
        <v>49</v>
      </c>
      <c r="AG5731" t="s">
        <v>49</v>
      </c>
      <c r="AH5731" t="s">
        <v>49</v>
      </c>
      <c r="AI5731" t="s">
        <v>49</v>
      </c>
      <c r="AJ5731" t="s">
        <v>49</v>
      </c>
    </row>
    <row r="5732" spans="1:36" x14ac:dyDescent="0.3">
      <c r="A5732" t="s">
        <v>99</v>
      </c>
      <c r="B5732" t="s">
        <v>100</v>
      </c>
      <c r="C5732" t="s">
        <v>68011</v>
      </c>
      <c r="D5732" t="s">
        <v>68012</v>
      </c>
      <c r="E5732">
        <v>3.7</v>
      </c>
      <c r="F5732">
        <v>36.505299999999998</v>
      </c>
      <c r="G5732">
        <v>-119.5403</v>
      </c>
      <c r="H5732" t="s">
        <v>1049</v>
      </c>
      <c r="L5732">
        <v>2014</v>
      </c>
      <c r="M5732" t="s">
        <v>68013</v>
      </c>
      <c r="N5732" t="s">
        <v>104</v>
      </c>
      <c r="O5732" t="s">
        <v>105</v>
      </c>
      <c r="P5732" t="s">
        <v>104</v>
      </c>
      <c r="R5732">
        <v>2019</v>
      </c>
      <c r="S5732">
        <v>0.13200000000000001</v>
      </c>
      <c r="T5732">
        <v>7.5250000000000004</v>
      </c>
      <c r="U5732">
        <v>7.5190000000000001</v>
      </c>
      <c r="V5732">
        <v>7.5149999999999997</v>
      </c>
      <c r="W5732">
        <v>7.3579999999999997</v>
      </c>
      <c r="X5732">
        <v>7.0369999999999999</v>
      </c>
      <c r="Y5732">
        <v>7.1120000000000001</v>
      </c>
      <c r="Z5732" t="s">
        <v>104</v>
      </c>
      <c r="AC5732">
        <v>7.79</v>
      </c>
      <c r="AD5732">
        <v>7.36</v>
      </c>
      <c r="AE5732">
        <v>7.91</v>
      </c>
      <c r="AF5732" t="s">
        <v>43</v>
      </c>
      <c r="AG5732" t="s">
        <v>43</v>
      </c>
      <c r="AH5732" t="s">
        <v>7927</v>
      </c>
      <c r="AI5732" t="s">
        <v>7927</v>
      </c>
      <c r="AJ5732" t="s">
        <v>7927</v>
      </c>
    </row>
    <row r="5733" spans="1:36" x14ac:dyDescent="0.3">
      <c r="A5733" t="s">
        <v>99</v>
      </c>
      <c r="B5733" t="s">
        <v>100</v>
      </c>
      <c r="C5733" t="s">
        <v>65547</v>
      </c>
      <c r="D5733" t="s">
        <v>65548</v>
      </c>
      <c r="E5733">
        <v>4.5</v>
      </c>
      <c r="F5733">
        <v>42.449300000000001</v>
      </c>
      <c r="G5733">
        <v>-71.420400000000001</v>
      </c>
      <c r="H5733" t="s">
        <v>1049</v>
      </c>
      <c r="L5733">
        <v>2017</v>
      </c>
      <c r="M5733" t="s">
        <v>65549</v>
      </c>
      <c r="N5733" t="s">
        <v>104</v>
      </c>
      <c r="O5733" t="s">
        <v>105</v>
      </c>
      <c r="P5733" t="s">
        <v>104</v>
      </c>
      <c r="R5733">
        <v>2019</v>
      </c>
      <c r="X5733">
        <v>6.6840000000000002</v>
      </c>
      <c r="Y5733">
        <v>7.109</v>
      </c>
      <c r="Z5733" t="s">
        <v>104</v>
      </c>
      <c r="AE5733">
        <v>7.33</v>
      </c>
      <c r="AF5733" t="s">
        <v>43</v>
      </c>
      <c r="AG5733" t="s">
        <v>43</v>
      </c>
      <c r="AH5733" t="s">
        <v>43</v>
      </c>
      <c r="AI5733" t="s">
        <v>43</v>
      </c>
      <c r="AJ5733" t="s">
        <v>44</v>
      </c>
    </row>
    <row r="5734" spans="1:36" x14ac:dyDescent="0.3">
      <c r="A5734" t="s">
        <v>99</v>
      </c>
      <c r="B5734" t="s">
        <v>100</v>
      </c>
      <c r="C5734" t="s">
        <v>76870</v>
      </c>
      <c r="D5734" t="s">
        <v>76871</v>
      </c>
      <c r="E5734">
        <v>1.8</v>
      </c>
      <c r="F5734">
        <v>40.767600000000002</v>
      </c>
      <c r="G5734">
        <v>-94.474400000000003</v>
      </c>
      <c r="H5734" t="s">
        <v>128</v>
      </c>
      <c r="L5734">
        <v>2017</v>
      </c>
      <c r="M5734" t="s">
        <v>76872</v>
      </c>
      <c r="N5734" t="s">
        <v>104</v>
      </c>
      <c r="O5734" t="s">
        <v>105</v>
      </c>
      <c r="P5734" t="s">
        <v>104</v>
      </c>
      <c r="R5734">
        <v>2019</v>
      </c>
      <c r="X5734">
        <v>6.774</v>
      </c>
      <c r="Y5734">
        <v>7.1020000000000003</v>
      </c>
      <c r="Z5734" t="s">
        <v>104</v>
      </c>
      <c r="AE5734">
        <v>5.28</v>
      </c>
      <c r="AF5734" t="s">
        <v>43</v>
      </c>
      <c r="AG5734" t="s">
        <v>43</v>
      </c>
      <c r="AH5734" t="s">
        <v>43</v>
      </c>
      <c r="AI5734" t="s">
        <v>43</v>
      </c>
      <c r="AJ5734" t="s">
        <v>44</v>
      </c>
    </row>
    <row r="5735" spans="1:36" x14ac:dyDescent="0.3">
      <c r="A5735" t="s">
        <v>99</v>
      </c>
      <c r="B5735" t="s">
        <v>100</v>
      </c>
      <c r="C5735" t="s">
        <v>64956</v>
      </c>
      <c r="D5735" t="s">
        <v>64957</v>
      </c>
      <c r="E5735">
        <v>4.7</v>
      </c>
      <c r="F5735">
        <v>40.081699999999998</v>
      </c>
      <c r="G5735">
        <v>-88.244500000000002</v>
      </c>
      <c r="H5735" t="s">
        <v>1049</v>
      </c>
      <c r="L5735">
        <v>2016</v>
      </c>
      <c r="M5735" t="s">
        <v>64958</v>
      </c>
      <c r="N5735" t="s">
        <v>104</v>
      </c>
      <c r="O5735" t="s">
        <v>105</v>
      </c>
      <c r="P5735" t="s">
        <v>104</v>
      </c>
      <c r="R5735">
        <v>2019</v>
      </c>
      <c r="Y5735">
        <v>7.093</v>
      </c>
      <c r="Z5735" t="s">
        <v>104</v>
      </c>
      <c r="AE5735">
        <v>7.65</v>
      </c>
      <c r="AF5735" t="s">
        <v>43</v>
      </c>
      <c r="AG5735" t="s">
        <v>43</v>
      </c>
      <c r="AH5735" t="s">
        <v>43</v>
      </c>
      <c r="AI5735" t="s">
        <v>43</v>
      </c>
      <c r="AJ5735" t="s">
        <v>44</v>
      </c>
    </row>
    <row r="5736" spans="1:36" x14ac:dyDescent="0.3">
      <c r="A5736" t="s">
        <v>99</v>
      </c>
      <c r="B5736" t="s">
        <v>100</v>
      </c>
      <c r="C5736" t="s">
        <v>63201</v>
      </c>
      <c r="D5736" t="s">
        <v>63202</v>
      </c>
      <c r="E5736">
        <v>5</v>
      </c>
      <c r="F5736">
        <v>35.806699999999999</v>
      </c>
      <c r="G5736">
        <v>-77.270600000000002</v>
      </c>
      <c r="H5736" t="s">
        <v>1049</v>
      </c>
      <c r="L5736">
        <v>2017</v>
      </c>
      <c r="M5736" t="s">
        <v>41909</v>
      </c>
      <c r="N5736" t="s">
        <v>104</v>
      </c>
      <c r="O5736" t="s">
        <v>105</v>
      </c>
      <c r="P5736" t="s">
        <v>104</v>
      </c>
      <c r="R5736">
        <v>2019</v>
      </c>
      <c r="W5736">
        <v>0.34899999999999998</v>
      </c>
      <c r="X5736">
        <v>4.3019999999999996</v>
      </c>
      <c r="Y5736">
        <v>7.0910000000000002</v>
      </c>
      <c r="Z5736" t="s">
        <v>104</v>
      </c>
      <c r="AE5736">
        <v>8.14</v>
      </c>
      <c r="AF5736" t="s">
        <v>43</v>
      </c>
      <c r="AG5736" t="s">
        <v>43</v>
      </c>
      <c r="AH5736" t="s">
        <v>43</v>
      </c>
      <c r="AI5736" t="s">
        <v>43</v>
      </c>
      <c r="AJ5736" t="s">
        <v>44</v>
      </c>
    </row>
    <row r="5737" spans="1:36" x14ac:dyDescent="0.3">
      <c r="A5737" t="s">
        <v>99</v>
      </c>
      <c r="B5737" t="s">
        <v>100</v>
      </c>
      <c r="C5737" t="s">
        <v>63892</v>
      </c>
      <c r="D5737" t="s">
        <v>63893</v>
      </c>
      <c r="E5737">
        <v>5</v>
      </c>
      <c r="F5737">
        <v>42.252000000000002</v>
      </c>
      <c r="G5737">
        <v>-73.11</v>
      </c>
      <c r="H5737" t="s">
        <v>1049</v>
      </c>
      <c r="L5737">
        <v>2018</v>
      </c>
      <c r="M5737" t="s">
        <v>63892</v>
      </c>
      <c r="N5737" t="s">
        <v>104</v>
      </c>
      <c r="O5737" t="s">
        <v>105</v>
      </c>
      <c r="P5737" t="s">
        <v>104</v>
      </c>
      <c r="R5737">
        <v>2019</v>
      </c>
      <c r="X5737">
        <v>0.2</v>
      </c>
      <c r="Y5737">
        <v>7.09</v>
      </c>
      <c r="Z5737" t="s">
        <v>104</v>
      </c>
      <c r="AE5737">
        <v>8.14</v>
      </c>
      <c r="AF5737" t="s">
        <v>43</v>
      </c>
      <c r="AG5737" t="s">
        <v>43</v>
      </c>
      <c r="AH5737" t="s">
        <v>43</v>
      </c>
      <c r="AI5737" t="s">
        <v>43</v>
      </c>
      <c r="AJ5737" t="s">
        <v>44</v>
      </c>
    </row>
    <row r="5738" spans="1:36" x14ac:dyDescent="0.3">
      <c r="A5738" t="s">
        <v>99</v>
      </c>
      <c r="B5738" t="s">
        <v>100</v>
      </c>
      <c r="C5738" t="s">
        <v>67430</v>
      </c>
      <c r="D5738" t="s">
        <v>67431</v>
      </c>
      <c r="E5738">
        <v>4</v>
      </c>
      <c r="F5738">
        <v>35.266599999999997</v>
      </c>
      <c r="G5738">
        <v>-97.846500000000006</v>
      </c>
      <c r="H5738" t="s">
        <v>1049</v>
      </c>
      <c r="L5738">
        <v>2017</v>
      </c>
      <c r="M5738" t="s">
        <v>8314</v>
      </c>
      <c r="N5738" t="s">
        <v>104</v>
      </c>
      <c r="O5738" t="s">
        <v>105</v>
      </c>
      <c r="P5738" t="s">
        <v>104</v>
      </c>
      <c r="R5738">
        <v>2019</v>
      </c>
      <c r="W5738">
        <v>7.4710000000000001</v>
      </c>
      <c r="X5738">
        <v>8.41</v>
      </c>
      <c r="Y5738">
        <v>7.0860000000000003</v>
      </c>
      <c r="Z5738" t="s">
        <v>104</v>
      </c>
      <c r="AE5738">
        <v>6.51</v>
      </c>
      <c r="AF5738" t="s">
        <v>43</v>
      </c>
      <c r="AG5738" t="s">
        <v>43</v>
      </c>
      <c r="AH5738" t="s">
        <v>43</v>
      </c>
      <c r="AI5738" t="s">
        <v>43</v>
      </c>
      <c r="AJ5738" t="s">
        <v>44</v>
      </c>
    </row>
    <row r="5739" spans="1:36" x14ac:dyDescent="0.3">
      <c r="A5739" t="s">
        <v>99</v>
      </c>
      <c r="B5739" t="s">
        <v>100</v>
      </c>
      <c r="C5739" t="s">
        <v>75132</v>
      </c>
      <c r="D5739" t="s">
        <v>75133</v>
      </c>
      <c r="E5739">
        <v>2</v>
      </c>
      <c r="F5739">
        <v>46.315600000000003</v>
      </c>
      <c r="G5739">
        <v>-87.512799999999999</v>
      </c>
      <c r="H5739" t="s">
        <v>40</v>
      </c>
      <c r="L5739">
        <v>1988</v>
      </c>
      <c r="M5739" t="s">
        <v>68821</v>
      </c>
      <c r="N5739" t="s">
        <v>104</v>
      </c>
      <c r="O5739" t="s">
        <v>105</v>
      </c>
      <c r="P5739" t="s">
        <v>104</v>
      </c>
      <c r="Q5739">
        <v>35494</v>
      </c>
      <c r="R5739">
        <v>2019</v>
      </c>
      <c r="S5739">
        <v>0</v>
      </c>
      <c r="T5739">
        <v>0</v>
      </c>
      <c r="U5739">
        <v>0.216</v>
      </c>
      <c r="V5739">
        <v>5.8079999999999998</v>
      </c>
      <c r="W5739">
        <v>7.923</v>
      </c>
      <c r="X5739">
        <v>6.2539999999999996</v>
      </c>
      <c r="Y5739">
        <v>7.08</v>
      </c>
      <c r="Z5739" t="s">
        <v>104</v>
      </c>
      <c r="AA5739">
        <v>6.79</v>
      </c>
      <c r="AB5739">
        <v>8.17</v>
      </c>
      <c r="AC5739">
        <v>8.18</v>
      </c>
      <c r="AD5739">
        <v>7.89</v>
      </c>
      <c r="AE5739">
        <v>6.66</v>
      </c>
      <c r="AF5739" t="s">
        <v>49</v>
      </c>
      <c r="AG5739" t="s">
        <v>49</v>
      </c>
      <c r="AH5739" t="s">
        <v>49</v>
      </c>
      <c r="AI5739" t="s">
        <v>49</v>
      </c>
      <c r="AJ5739" t="s">
        <v>49</v>
      </c>
    </row>
    <row r="5740" spans="1:36" x14ac:dyDescent="0.3">
      <c r="A5740" t="s">
        <v>99</v>
      </c>
      <c r="B5740" t="s">
        <v>100</v>
      </c>
      <c r="C5740" t="s">
        <v>64070</v>
      </c>
      <c r="D5740" t="s">
        <v>64071</v>
      </c>
      <c r="E5740">
        <v>5</v>
      </c>
      <c r="F5740">
        <v>45.2164</v>
      </c>
      <c r="G5740">
        <v>-93.718400000000003</v>
      </c>
      <c r="H5740" t="s">
        <v>1049</v>
      </c>
      <c r="L5740">
        <v>2018</v>
      </c>
      <c r="M5740" t="s">
        <v>22296</v>
      </c>
      <c r="N5740" t="s">
        <v>104</v>
      </c>
      <c r="O5740" t="s">
        <v>105</v>
      </c>
      <c r="P5740" t="s">
        <v>104</v>
      </c>
      <c r="R5740">
        <v>2019</v>
      </c>
      <c r="X5740">
        <v>0.42699999999999999</v>
      </c>
      <c r="Y5740">
        <v>7.0720000000000001</v>
      </c>
      <c r="Z5740" t="s">
        <v>104</v>
      </c>
      <c r="AE5740">
        <v>8.14</v>
      </c>
      <c r="AF5740" t="s">
        <v>43</v>
      </c>
      <c r="AG5740" t="s">
        <v>43</v>
      </c>
      <c r="AH5740" t="s">
        <v>43</v>
      </c>
      <c r="AI5740" t="s">
        <v>43</v>
      </c>
      <c r="AJ5740" t="s">
        <v>44</v>
      </c>
    </row>
    <row r="5741" spans="1:36" x14ac:dyDescent="0.3">
      <c r="A5741" t="s">
        <v>99</v>
      </c>
      <c r="B5741" t="s">
        <v>100</v>
      </c>
      <c r="C5741" t="s">
        <v>77494</v>
      </c>
      <c r="D5741" t="s">
        <v>77495</v>
      </c>
      <c r="E5741">
        <v>1.7</v>
      </c>
      <c r="F5741">
        <v>41.372999999999998</v>
      </c>
      <c r="G5741">
        <v>-94.754000000000005</v>
      </c>
      <c r="H5741" t="s">
        <v>128</v>
      </c>
      <c r="L5741">
        <v>2016</v>
      </c>
      <c r="M5741" t="s">
        <v>77496</v>
      </c>
      <c r="N5741" t="s">
        <v>104</v>
      </c>
      <c r="O5741" t="s">
        <v>105</v>
      </c>
      <c r="P5741" t="s">
        <v>104</v>
      </c>
      <c r="R5741">
        <v>2019</v>
      </c>
      <c r="V5741">
        <v>3.702</v>
      </c>
      <c r="W5741">
        <v>7.18</v>
      </c>
      <c r="X5741">
        <v>6.7809999999999997</v>
      </c>
      <c r="Y5741">
        <v>7.0679999999999996</v>
      </c>
      <c r="Z5741" t="s">
        <v>104</v>
      </c>
      <c r="AE5741">
        <v>6.44</v>
      </c>
      <c r="AF5741" t="s">
        <v>43</v>
      </c>
      <c r="AG5741" t="s">
        <v>43</v>
      </c>
      <c r="AH5741" t="s">
        <v>43</v>
      </c>
      <c r="AI5741" t="s">
        <v>43</v>
      </c>
      <c r="AJ5741" t="s">
        <v>5977</v>
      </c>
    </row>
    <row r="5742" spans="1:36" x14ac:dyDescent="0.3">
      <c r="A5742" t="s">
        <v>99</v>
      </c>
      <c r="B5742" t="s">
        <v>100</v>
      </c>
      <c r="C5742" t="s">
        <v>65585</v>
      </c>
      <c r="D5742" t="s">
        <v>65586</v>
      </c>
      <c r="E5742">
        <v>4.5</v>
      </c>
      <c r="F5742">
        <v>32.116399999999999</v>
      </c>
      <c r="G5742">
        <v>-110.82</v>
      </c>
      <c r="H5742" t="s">
        <v>1049</v>
      </c>
      <c r="L5742">
        <v>2013</v>
      </c>
      <c r="M5742" t="s">
        <v>1909</v>
      </c>
      <c r="N5742" t="s">
        <v>104</v>
      </c>
      <c r="O5742" t="s">
        <v>105</v>
      </c>
      <c r="P5742" t="s">
        <v>104</v>
      </c>
      <c r="Q5742">
        <v>66435</v>
      </c>
      <c r="R5742">
        <v>2019</v>
      </c>
      <c r="S5742">
        <v>8.44</v>
      </c>
      <c r="T5742">
        <v>9.0579999999999998</v>
      </c>
      <c r="U5742">
        <v>8.6329999999999991</v>
      </c>
      <c r="V5742">
        <v>8.8859999999999992</v>
      </c>
      <c r="W5742">
        <v>8.9710000000000001</v>
      </c>
      <c r="X5742">
        <v>8.2330000000000005</v>
      </c>
      <c r="Y5742">
        <v>7.0640000000000001</v>
      </c>
      <c r="Z5742" t="s">
        <v>104</v>
      </c>
      <c r="AB5742">
        <v>9.14</v>
      </c>
      <c r="AC5742">
        <v>9.5</v>
      </c>
      <c r="AD5742">
        <v>7.75</v>
      </c>
      <c r="AE5742">
        <v>8.44</v>
      </c>
      <c r="AF5742" t="s">
        <v>43</v>
      </c>
      <c r="AG5742" t="s">
        <v>7927</v>
      </c>
      <c r="AH5742" t="s">
        <v>7927</v>
      </c>
      <c r="AI5742" t="s">
        <v>7927</v>
      </c>
      <c r="AJ5742" t="s">
        <v>7927</v>
      </c>
    </row>
    <row r="5743" spans="1:36" x14ac:dyDescent="0.3">
      <c r="A5743" t="s">
        <v>99</v>
      </c>
      <c r="B5743" t="s">
        <v>100</v>
      </c>
      <c r="C5743" t="s">
        <v>16612</v>
      </c>
      <c r="D5743" t="s">
        <v>16613</v>
      </c>
      <c r="E5743">
        <v>142.80000000000001</v>
      </c>
      <c r="F5743">
        <v>40.922800000000002</v>
      </c>
      <c r="G5743">
        <v>-98.326899999999995</v>
      </c>
      <c r="H5743" t="s">
        <v>58</v>
      </c>
      <c r="I5743" t="s">
        <v>110</v>
      </c>
      <c r="L5743">
        <v>1999.0784309999999</v>
      </c>
      <c r="M5743" t="s">
        <v>16614</v>
      </c>
      <c r="N5743" t="s">
        <v>104</v>
      </c>
      <c r="O5743" t="s">
        <v>105</v>
      </c>
      <c r="P5743" t="s">
        <v>104</v>
      </c>
      <c r="Q5743">
        <v>21258</v>
      </c>
      <c r="R5743">
        <v>2019</v>
      </c>
      <c r="S5743">
        <v>0.245</v>
      </c>
      <c r="T5743">
        <v>-1.4710000000000001</v>
      </c>
      <c r="U5743">
        <v>-1.9730000000000001</v>
      </c>
      <c r="V5743">
        <v>-0.47599999999999998</v>
      </c>
      <c r="W5743">
        <v>-0.98199999999999998</v>
      </c>
      <c r="X5743">
        <v>1.474</v>
      </c>
      <c r="Y5743">
        <v>7.0629999999999997</v>
      </c>
      <c r="Z5743" t="s">
        <v>104</v>
      </c>
      <c r="AE5743">
        <v>503.58</v>
      </c>
      <c r="AF5743" t="s">
        <v>43</v>
      </c>
      <c r="AG5743" t="s">
        <v>43</v>
      </c>
      <c r="AH5743" t="s">
        <v>43</v>
      </c>
      <c r="AI5743" t="s">
        <v>43</v>
      </c>
      <c r="AJ5743" t="s">
        <v>44</v>
      </c>
    </row>
    <row r="5744" spans="1:36" x14ac:dyDescent="0.3">
      <c r="A5744" t="s">
        <v>99</v>
      </c>
      <c r="B5744" t="s">
        <v>100</v>
      </c>
      <c r="C5744" t="s">
        <v>78992</v>
      </c>
      <c r="D5744" t="s">
        <v>78993</v>
      </c>
      <c r="E5744">
        <v>1.5</v>
      </c>
      <c r="F5744">
        <v>35.948300000000003</v>
      </c>
      <c r="G5744">
        <v>-79.324399999999997</v>
      </c>
      <c r="H5744" t="s">
        <v>40</v>
      </c>
      <c r="L5744">
        <v>1981.333333</v>
      </c>
      <c r="M5744" t="s">
        <v>78994</v>
      </c>
      <c r="N5744" t="s">
        <v>104</v>
      </c>
      <c r="O5744" t="s">
        <v>105</v>
      </c>
      <c r="P5744" t="s">
        <v>104</v>
      </c>
      <c r="R5744">
        <v>2019</v>
      </c>
      <c r="S5744">
        <v>6.9039999999999999</v>
      </c>
      <c r="T5744">
        <v>5.3680000000000003</v>
      </c>
      <c r="U5744">
        <v>5.8109999999999999</v>
      </c>
      <c r="V5744">
        <v>6.0250000000000004</v>
      </c>
      <c r="W5744">
        <v>4.1230000000000002</v>
      </c>
      <c r="X5744">
        <v>6.7359999999999998</v>
      </c>
      <c r="Y5744">
        <v>7.0590000000000002</v>
      </c>
      <c r="Z5744" t="s">
        <v>104</v>
      </c>
      <c r="AA5744">
        <v>3.92</v>
      </c>
      <c r="AB5744">
        <v>3.84</v>
      </c>
      <c r="AC5744">
        <v>4.5999999999999996</v>
      </c>
      <c r="AD5744">
        <v>5.27</v>
      </c>
      <c r="AE5744">
        <v>3.16</v>
      </c>
      <c r="AF5744" t="s">
        <v>49</v>
      </c>
      <c r="AG5744" t="s">
        <v>49</v>
      </c>
      <c r="AH5744" t="s">
        <v>49</v>
      </c>
      <c r="AI5744" t="s">
        <v>49</v>
      </c>
      <c r="AJ5744" t="s">
        <v>49</v>
      </c>
    </row>
    <row r="5745" spans="1:36" x14ac:dyDescent="0.3">
      <c r="A5745" t="s">
        <v>99</v>
      </c>
      <c r="B5745" t="s">
        <v>100</v>
      </c>
      <c r="C5745" t="s">
        <v>64072</v>
      </c>
      <c r="D5745" t="s">
        <v>64073</v>
      </c>
      <c r="E5745">
        <v>5</v>
      </c>
      <c r="F5745">
        <v>45.35</v>
      </c>
      <c r="G5745">
        <v>-92.95</v>
      </c>
      <c r="H5745" t="s">
        <v>1049</v>
      </c>
      <c r="L5745">
        <v>2018</v>
      </c>
      <c r="M5745" t="s">
        <v>41909</v>
      </c>
      <c r="N5745" t="s">
        <v>104</v>
      </c>
      <c r="O5745" t="s">
        <v>105</v>
      </c>
      <c r="P5745" t="s">
        <v>104</v>
      </c>
      <c r="R5745">
        <v>2019</v>
      </c>
      <c r="X5745">
        <v>5.3440000000000003</v>
      </c>
      <c r="Y5745">
        <v>7.0570000000000004</v>
      </c>
      <c r="Z5745" t="s">
        <v>104</v>
      </c>
      <c r="AE5745">
        <v>8.14</v>
      </c>
      <c r="AF5745" t="s">
        <v>43</v>
      </c>
      <c r="AG5745" t="s">
        <v>43</v>
      </c>
      <c r="AH5745" t="s">
        <v>43</v>
      </c>
      <c r="AI5745" t="s">
        <v>43</v>
      </c>
      <c r="AJ5745" t="s">
        <v>44</v>
      </c>
    </row>
    <row r="5746" spans="1:36" x14ac:dyDescent="0.3">
      <c r="A5746" t="s">
        <v>99</v>
      </c>
      <c r="B5746" t="s">
        <v>100</v>
      </c>
      <c r="C5746" t="s">
        <v>67377</v>
      </c>
      <c r="D5746" t="s">
        <v>67378</v>
      </c>
      <c r="E5746">
        <v>4</v>
      </c>
      <c r="F5746">
        <v>40.949800000000003</v>
      </c>
      <c r="G5746">
        <v>-87.148200000000003</v>
      </c>
      <c r="H5746" t="s">
        <v>1049</v>
      </c>
      <c r="L5746">
        <v>2019</v>
      </c>
      <c r="M5746" t="s">
        <v>15286</v>
      </c>
      <c r="N5746" t="s">
        <v>104</v>
      </c>
      <c r="O5746" t="s">
        <v>105</v>
      </c>
      <c r="P5746" t="s">
        <v>104</v>
      </c>
      <c r="R5746">
        <v>2019</v>
      </c>
      <c r="X5746">
        <v>0.161</v>
      </c>
      <c r="Y5746">
        <v>7.056</v>
      </c>
      <c r="Z5746" t="s">
        <v>104</v>
      </c>
      <c r="AE5746">
        <v>6.51</v>
      </c>
      <c r="AF5746" t="s">
        <v>43</v>
      </c>
      <c r="AG5746" t="s">
        <v>43</v>
      </c>
      <c r="AH5746" t="s">
        <v>43</v>
      </c>
      <c r="AI5746" t="s">
        <v>43</v>
      </c>
      <c r="AJ5746" t="s">
        <v>44</v>
      </c>
    </row>
    <row r="5747" spans="1:36" x14ac:dyDescent="0.3">
      <c r="A5747" t="s">
        <v>99</v>
      </c>
      <c r="B5747" t="s">
        <v>100</v>
      </c>
      <c r="C5747" t="s">
        <v>64013</v>
      </c>
      <c r="D5747" t="s">
        <v>64014</v>
      </c>
      <c r="E5747">
        <v>5</v>
      </c>
      <c r="F5747">
        <v>44.529699999999998</v>
      </c>
      <c r="G5747">
        <v>-93.410600000000002</v>
      </c>
      <c r="H5747" t="s">
        <v>1049</v>
      </c>
      <c r="L5747">
        <v>2017</v>
      </c>
      <c r="M5747" t="s">
        <v>64015</v>
      </c>
      <c r="N5747" t="s">
        <v>104</v>
      </c>
      <c r="O5747" t="s">
        <v>105</v>
      </c>
      <c r="P5747" t="s">
        <v>104</v>
      </c>
      <c r="R5747">
        <v>2019</v>
      </c>
      <c r="W5747">
        <v>3.895</v>
      </c>
      <c r="X5747">
        <v>7.4470000000000001</v>
      </c>
      <c r="Y5747">
        <v>7.0540000000000003</v>
      </c>
      <c r="Z5747" t="s">
        <v>104</v>
      </c>
      <c r="AE5747">
        <v>8.14</v>
      </c>
      <c r="AF5747" t="s">
        <v>43</v>
      </c>
      <c r="AG5747" t="s">
        <v>43</v>
      </c>
      <c r="AH5747" t="s">
        <v>43</v>
      </c>
      <c r="AI5747" t="s">
        <v>43</v>
      </c>
      <c r="AJ5747" t="s">
        <v>44</v>
      </c>
    </row>
    <row r="5748" spans="1:36" x14ac:dyDescent="0.3">
      <c r="A5748" t="s">
        <v>99</v>
      </c>
      <c r="B5748" t="s">
        <v>100</v>
      </c>
      <c r="C5748" t="s">
        <v>72165</v>
      </c>
      <c r="D5748" t="s">
        <v>72166</v>
      </c>
      <c r="E5748">
        <v>2.5</v>
      </c>
      <c r="F5748">
        <v>36.695999999999998</v>
      </c>
      <c r="G5748">
        <v>-77.56</v>
      </c>
      <c r="H5748" t="s">
        <v>40</v>
      </c>
      <c r="L5748">
        <v>1986</v>
      </c>
      <c r="M5748" t="s">
        <v>72167</v>
      </c>
      <c r="N5748" t="s">
        <v>104</v>
      </c>
      <c r="O5748" t="s">
        <v>105</v>
      </c>
      <c r="P5748" t="s">
        <v>104</v>
      </c>
      <c r="Q5748">
        <v>34069</v>
      </c>
      <c r="R5748">
        <v>2019</v>
      </c>
      <c r="S5748">
        <v>6.8052599999999996</v>
      </c>
      <c r="T5748">
        <v>7.6517099999999996</v>
      </c>
      <c r="U5748">
        <v>7.3559999999999999</v>
      </c>
      <c r="V5748">
        <v>7.6360000000000001</v>
      </c>
      <c r="W5748">
        <v>5.069</v>
      </c>
      <c r="X5748">
        <v>5.4790000000000001</v>
      </c>
      <c r="Y5748">
        <v>7.0540000000000003</v>
      </c>
      <c r="Z5748" t="s">
        <v>104</v>
      </c>
      <c r="AA5748">
        <v>7.49</v>
      </c>
      <c r="AB5748">
        <v>6.43</v>
      </c>
      <c r="AC5748">
        <v>7.34</v>
      </c>
      <c r="AD5748">
        <v>9.56</v>
      </c>
      <c r="AE5748">
        <v>6.63</v>
      </c>
      <c r="AF5748" t="s">
        <v>49</v>
      </c>
      <c r="AG5748" t="s">
        <v>49</v>
      </c>
      <c r="AH5748" t="s">
        <v>49</v>
      </c>
      <c r="AI5748" t="s">
        <v>49</v>
      </c>
      <c r="AJ5748" t="s">
        <v>49</v>
      </c>
    </row>
    <row r="5749" spans="1:36" x14ac:dyDescent="0.3">
      <c r="A5749" t="s">
        <v>99</v>
      </c>
      <c r="B5749" t="s">
        <v>100</v>
      </c>
      <c r="C5749" t="s">
        <v>80416</v>
      </c>
      <c r="D5749" t="s">
        <v>80417</v>
      </c>
      <c r="E5749">
        <v>1.3</v>
      </c>
      <c r="F5749">
        <v>42.413899999999998</v>
      </c>
      <c r="G5749">
        <v>-71.513599999999997</v>
      </c>
      <c r="H5749" t="s">
        <v>1049</v>
      </c>
      <c r="L5749">
        <v>2018</v>
      </c>
      <c r="M5749" t="s">
        <v>80418</v>
      </c>
      <c r="N5749" t="s">
        <v>104</v>
      </c>
      <c r="O5749" t="s">
        <v>105</v>
      </c>
      <c r="P5749" t="s">
        <v>104</v>
      </c>
      <c r="R5749">
        <v>2019</v>
      </c>
      <c r="W5749">
        <v>1.964</v>
      </c>
      <c r="X5749">
        <v>7.3440000000000003</v>
      </c>
      <c r="Y5749">
        <v>7.0540000000000003</v>
      </c>
      <c r="Z5749" t="s">
        <v>104</v>
      </c>
      <c r="AE5749">
        <v>2.11</v>
      </c>
      <c r="AF5749" t="s">
        <v>43</v>
      </c>
      <c r="AG5749" t="s">
        <v>43</v>
      </c>
      <c r="AH5749" t="s">
        <v>43</v>
      </c>
      <c r="AI5749" t="s">
        <v>43</v>
      </c>
      <c r="AJ5749" t="s">
        <v>44</v>
      </c>
    </row>
    <row r="5750" spans="1:36" x14ac:dyDescent="0.3">
      <c r="A5750" t="s">
        <v>99</v>
      </c>
      <c r="B5750" t="s">
        <v>100</v>
      </c>
      <c r="C5750" t="s">
        <v>63267</v>
      </c>
      <c r="D5750" t="s">
        <v>63268</v>
      </c>
      <c r="E5750">
        <v>5</v>
      </c>
      <c r="F5750">
        <v>45.398600000000002</v>
      </c>
      <c r="G5750">
        <v>-92.679199999999994</v>
      </c>
      <c r="H5750" t="s">
        <v>1049</v>
      </c>
      <c r="L5750">
        <v>2018</v>
      </c>
      <c r="M5750" t="s">
        <v>58008</v>
      </c>
      <c r="N5750" t="s">
        <v>104</v>
      </c>
      <c r="O5750" t="s">
        <v>105</v>
      </c>
      <c r="P5750" t="s">
        <v>104</v>
      </c>
      <c r="R5750">
        <v>2019</v>
      </c>
      <c r="W5750">
        <v>0.21099999999999999</v>
      </c>
      <c r="X5750">
        <v>7.3</v>
      </c>
      <c r="Y5750">
        <v>7.0510000000000002</v>
      </c>
      <c r="Z5750" t="s">
        <v>104</v>
      </c>
      <c r="AE5750">
        <v>8.14</v>
      </c>
      <c r="AF5750" t="s">
        <v>43</v>
      </c>
      <c r="AG5750" t="s">
        <v>43</v>
      </c>
      <c r="AH5750" t="s">
        <v>43</v>
      </c>
      <c r="AI5750" t="s">
        <v>43</v>
      </c>
      <c r="AJ5750" t="s">
        <v>44</v>
      </c>
    </row>
    <row r="5751" spans="1:36" x14ac:dyDescent="0.3">
      <c r="A5751" t="s">
        <v>99</v>
      </c>
      <c r="B5751" t="s">
        <v>100</v>
      </c>
      <c r="C5751" t="s">
        <v>67325</v>
      </c>
      <c r="D5751" t="s">
        <v>67326</v>
      </c>
      <c r="E5751">
        <v>4</v>
      </c>
      <c r="F5751">
        <v>35.6633</v>
      </c>
      <c r="G5751">
        <v>-78.520600000000002</v>
      </c>
      <c r="H5751" t="s">
        <v>1049</v>
      </c>
      <c r="L5751">
        <v>2016</v>
      </c>
      <c r="M5751" t="s">
        <v>22296</v>
      </c>
      <c r="N5751" t="s">
        <v>104</v>
      </c>
      <c r="O5751" t="s">
        <v>105</v>
      </c>
      <c r="P5751" t="s">
        <v>104</v>
      </c>
      <c r="Q5751">
        <v>68749</v>
      </c>
      <c r="R5751">
        <v>2019</v>
      </c>
      <c r="V5751">
        <v>7.5970000000000004</v>
      </c>
      <c r="W5751">
        <v>7.5819999999999999</v>
      </c>
      <c r="X5751">
        <v>7.04</v>
      </c>
      <c r="Y5751">
        <v>7.048</v>
      </c>
      <c r="Z5751" t="s">
        <v>104</v>
      </c>
      <c r="AE5751">
        <v>7.44</v>
      </c>
      <c r="AF5751" t="s">
        <v>43</v>
      </c>
      <c r="AG5751" t="s">
        <v>43</v>
      </c>
      <c r="AH5751" t="s">
        <v>43</v>
      </c>
      <c r="AI5751" t="s">
        <v>43</v>
      </c>
      <c r="AJ5751" t="s">
        <v>7927</v>
      </c>
    </row>
    <row r="5752" spans="1:36" x14ac:dyDescent="0.3">
      <c r="A5752" t="s">
        <v>99</v>
      </c>
      <c r="B5752" t="s">
        <v>100</v>
      </c>
      <c r="C5752" t="s">
        <v>76987</v>
      </c>
      <c r="D5752" t="s">
        <v>76988</v>
      </c>
      <c r="E5752">
        <v>1.8</v>
      </c>
      <c r="F5752">
        <v>36.387999999999998</v>
      </c>
      <c r="G5752">
        <v>-119.39400000000001</v>
      </c>
      <c r="H5752" t="s">
        <v>2526</v>
      </c>
      <c r="L5752">
        <v>1998</v>
      </c>
      <c r="M5752" t="s">
        <v>76989</v>
      </c>
      <c r="N5752" t="s">
        <v>104</v>
      </c>
      <c r="O5752" t="s">
        <v>105</v>
      </c>
      <c r="P5752" t="s">
        <v>104</v>
      </c>
      <c r="R5752">
        <v>2019</v>
      </c>
      <c r="X5752">
        <v>6.4560000000000004</v>
      </c>
      <c r="Y5752">
        <v>7.0439999999999996</v>
      </c>
      <c r="Z5752" t="s">
        <v>104</v>
      </c>
      <c r="AE5752">
        <v>0.32</v>
      </c>
      <c r="AF5752" t="s">
        <v>43</v>
      </c>
      <c r="AG5752" t="s">
        <v>43</v>
      </c>
      <c r="AH5752" t="s">
        <v>43</v>
      </c>
      <c r="AI5752" t="s">
        <v>43</v>
      </c>
      <c r="AJ5752" t="s">
        <v>44</v>
      </c>
    </row>
    <row r="5753" spans="1:36" x14ac:dyDescent="0.3">
      <c r="A5753" t="s">
        <v>99</v>
      </c>
      <c r="B5753" t="s">
        <v>100</v>
      </c>
      <c r="C5753" t="s">
        <v>83614</v>
      </c>
      <c r="D5753" t="s">
        <v>83615</v>
      </c>
      <c r="E5753">
        <v>1</v>
      </c>
      <c r="F5753">
        <v>33.684699999999999</v>
      </c>
      <c r="G5753">
        <v>-117.8368</v>
      </c>
      <c r="H5753" t="s">
        <v>58</v>
      </c>
      <c r="L5753">
        <v>2017</v>
      </c>
      <c r="M5753" t="s">
        <v>53154</v>
      </c>
      <c r="N5753" t="s">
        <v>104</v>
      </c>
      <c r="O5753" t="s">
        <v>105</v>
      </c>
      <c r="P5753" t="s">
        <v>104</v>
      </c>
      <c r="R5753">
        <v>2019</v>
      </c>
      <c r="X5753">
        <v>0</v>
      </c>
      <c r="Y5753">
        <v>7.0439999999999996</v>
      </c>
      <c r="Z5753" t="s">
        <v>104</v>
      </c>
      <c r="AE5753">
        <v>3.52</v>
      </c>
      <c r="AF5753" t="s">
        <v>43</v>
      </c>
      <c r="AG5753" t="s">
        <v>43</v>
      </c>
      <c r="AH5753" t="s">
        <v>43</v>
      </c>
      <c r="AI5753" t="s">
        <v>43</v>
      </c>
      <c r="AJ5753" t="s">
        <v>44</v>
      </c>
    </row>
    <row r="5754" spans="1:36" x14ac:dyDescent="0.3">
      <c r="A5754" t="s">
        <v>99</v>
      </c>
      <c r="B5754" t="s">
        <v>100</v>
      </c>
      <c r="C5754" t="s">
        <v>57154</v>
      </c>
      <c r="D5754" t="s">
        <v>57155</v>
      </c>
      <c r="E5754">
        <v>7.1</v>
      </c>
      <c r="F5754">
        <v>39.909399999999998</v>
      </c>
      <c r="G5754">
        <v>-74.177999999999997</v>
      </c>
      <c r="H5754" t="s">
        <v>110</v>
      </c>
      <c r="I5754" t="s">
        <v>58</v>
      </c>
      <c r="J5754" t="s">
        <v>1615</v>
      </c>
      <c r="K5754" t="s">
        <v>1049</v>
      </c>
      <c r="L5754">
        <v>2000.3661970000001</v>
      </c>
      <c r="M5754" t="s">
        <v>57156</v>
      </c>
      <c r="N5754" t="s">
        <v>104</v>
      </c>
      <c r="O5754" t="s">
        <v>105</v>
      </c>
      <c r="P5754" t="s">
        <v>104</v>
      </c>
      <c r="R5754">
        <v>2019</v>
      </c>
      <c r="S5754">
        <v>4.694</v>
      </c>
      <c r="T5754">
        <v>4.5949999999999998</v>
      </c>
      <c r="U5754">
        <v>5.6210000000000004</v>
      </c>
      <c r="V5754">
        <v>6.3090000000000002</v>
      </c>
      <c r="W5754">
        <v>6.4829999999999997</v>
      </c>
      <c r="X5754">
        <v>6.3380000000000001</v>
      </c>
      <c r="Y5754">
        <v>7.04</v>
      </c>
      <c r="Z5754" t="s">
        <v>104</v>
      </c>
      <c r="AE5754">
        <v>4.16</v>
      </c>
      <c r="AF5754" t="s">
        <v>43</v>
      </c>
      <c r="AG5754" t="s">
        <v>43</v>
      </c>
      <c r="AH5754" t="s">
        <v>43</v>
      </c>
      <c r="AI5754" t="s">
        <v>43</v>
      </c>
      <c r="AJ5754" t="s">
        <v>44</v>
      </c>
    </row>
    <row r="5755" spans="1:36" x14ac:dyDescent="0.3">
      <c r="A5755" t="s">
        <v>99</v>
      </c>
      <c r="B5755" t="s">
        <v>100</v>
      </c>
      <c r="C5755" t="s">
        <v>63840</v>
      </c>
      <c r="D5755" t="s">
        <v>63841</v>
      </c>
      <c r="E5755">
        <v>5</v>
      </c>
      <c r="F5755">
        <v>35.0154</v>
      </c>
      <c r="G5755">
        <v>-78.350800000000007</v>
      </c>
      <c r="H5755" t="s">
        <v>1049</v>
      </c>
      <c r="L5755">
        <v>2019</v>
      </c>
      <c r="M5755" t="s">
        <v>63842</v>
      </c>
      <c r="N5755" t="s">
        <v>104</v>
      </c>
      <c r="O5755" t="s">
        <v>105</v>
      </c>
      <c r="P5755" t="s">
        <v>104</v>
      </c>
      <c r="R5755">
        <v>2019</v>
      </c>
      <c r="Y5755">
        <v>7.0389999999999997</v>
      </c>
      <c r="Z5755" t="s">
        <v>104</v>
      </c>
      <c r="AE5755">
        <v>8.14</v>
      </c>
      <c r="AF5755" t="s">
        <v>43</v>
      </c>
      <c r="AG5755" t="s">
        <v>43</v>
      </c>
      <c r="AH5755" t="s">
        <v>43</v>
      </c>
      <c r="AI5755" t="s">
        <v>43</v>
      </c>
      <c r="AJ5755" t="s">
        <v>44</v>
      </c>
    </row>
    <row r="5756" spans="1:36" x14ac:dyDescent="0.3">
      <c r="A5756" t="s">
        <v>99</v>
      </c>
      <c r="B5756" t="s">
        <v>100</v>
      </c>
      <c r="C5756" t="s">
        <v>29304</v>
      </c>
      <c r="D5756" t="s">
        <v>29305</v>
      </c>
      <c r="E5756">
        <v>48.7</v>
      </c>
      <c r="F5756">
        <v>32.796500000000002</v>
      </c>
      <c r="G5756">
        <v>-116.9721</v>
      </c>
      <c r="H5756" t="s">
        <v>58</v>
      </c>
      <c r="L5756">
        <v>2002</v>
      </c>
      <c r="M5756" t="s">
        <v>8096</v>
      </c>
      <c r="N5756" t="s">
        <v>104</v>
      </c>
      <c r="O5756" t="s">
        <v>105</v>
      </c>
      <c r="P5756" t="s">
        <v>104</v>
      </c>
      <c r="Q5756">
        <v>55129</v>
      </c>
      <c r="R5756">
        <v>2019</v>
      </c>
      <c r="S5756">
        <v>40.203000000000003</v>
      </c>
      <c r="T5756">
        <v>23.353999999999999</v>
      </c>
      <c r="U5756">
        <v>10.28</v>
      </c>
      <c r="V5756">
        <v>8.1760000000000002</v>
      </c>
      <c r="W5756">
        <v>8.5380000000000003</v>
      </c>
      <c r="X5756">
        <v>14.888</v>
      </c>
      <c r="Y5756">
        <v>7.0369999999999999</v>
      </c>
      <c r="Z5756" t="s">
        <v>104</v>
      </c>
      <c r="AE5756">
        <v>171.74</v>
      </c>
      <c r="AF5756" t="s">
        <v>43</v>
      </c>
      <c r="AG5756" t="s">
        <v>43</v>
      </c>
      <c r="AH5756" t="s">
        <v>43</v>
      </c>
      <c r="AI5756" t="s">
        <v>43</v>
      </c>
      <c r="AJ5756" t="s">
        <v>44</v>
      </c>
    </row>
    <row r="5757" spans="1:36" x14ac:dyDescent="0.3">
      <c r="A5757" t="s">
        <v>99</v>
      </c>
      <c r="B5757" t="s">
        <v>100</v>
      </c>
      <c r="C5757" t="s">
        <v>76498</v>
      </c>
      <c r="D5757" t="s">
        <v>76499</v>
      </c>
      <c r="E5757">
        <v>1.9</v>
      </c>
      <c r="F5757">
        <v>43.446100000000001</v>
      </c>
      <c r="G5757">
        <v>-71.644599999999997</v>
      </c>
      <c r="H5757" t="s">
        <v>40</v>
      </c>
      <c r="L5757">
        <v>1985</v>
      </c>
      <c r="M5757" t="s">
        <v>35566</v>
      </c>
      <c r="N5757" t="s">
        <v>104</v>
      </c>
      <c r="O5757" t="s">
        <v>105</v>
      </c>
      <c r="P5757" t="s">
        <v>104</v>
      </c>
      <c r="Q5757">
        <v>66338</v>
      </c>
      <c r="R5757">
        <v>2019</v>
      </c>
      <c r="S5757">
        <v>6.3419999999999996</v>
      </c>
      <c r="T5757">
        <v>7.86</v>
      </c>
      <c r="U5757">
        <v>6.9</v>
      </c>
      <c r="V5757">
        <v>5.54</v>
      </c>
      <c r="W5757">
        <v>8.5640000000000001</v>
      </c>
      <c r="X5757">
        <v>5.3159999999999998</v>
      </c>
      <c r="Y5757">
        <v>7.0339999999999998</v>
      </c>
      <c r="Z5757" t="s">
        <v>104</v>
      </c>
      <c r="AA5757">
        <v>5.44</v>
      </c>
      <c r="AB5757">
        <v>5.61</v>
      </c>
      <c r="AC5757">
        <v>5.46</v>
      </c>
      <c r="AD5757">
        <v>5.45</v>
      </c>
      <c r="AE5757">
        <v>6</v>
      </c>
      <c r="AF5757" t="s">
        <v>49</v>
      </c>
      <c r="AG5757" t="s">
        <v>49</v>
      </c>
      <c r="AH5757" t="s">
        <v>49</v>
      </c>
      <c r="AI5757" t="s">
        <v>49</v>
      </c>
      <c r="AJ5757" t="s">
        <v>49</v>
      </c>
    </row>
    <row r="5758" spans="1:36" x14ac:dyDescent="0.3">
      <c r="A5758" t="s">
        <v>99</v>
      </c>
      <c r="B5758" t="s">
        <v>100</v>
      </c>
      <c r="C5758" t="s">
        <v>67251</v>
      </c>
      <c r="D5758" t="s">
        <v>67252</v>
      </c>
      <c r="E5758">
        <v>4</v>
      </c>
      <c r="F5758">
        <v>35.396500000000003</v>
      </c>
      <c r="G5758">
        <v>-78.510800000000003</v>
      </c>
      <c r="H5758" t="s">
        <v>1049</v>
      </c>
      <c r="L5758">
        <v>2016</v>
      </c>
      <c r="M5758" t="s">
        <v>22296</v>
      </c>
      <c r="N5758" t="s">
        <v>104</v>
      </c>
      <c r="O5758" t="s">
        <v>105</v>
      </c>
      <c r="P5758" t="s">
        <v>104</v>
      </c>
      <c r="R5758">
        <v>2019</v>
      </c>
      <c r="V5758">
        <v>7.4779999999999998</v>
      </c>
      <c r="W5758">
        <v>7.8360000000000003</v>
      </c>
      <c r="X5758">
        <v>7.31</v>
      </c>
      <c r="Y5758">
        <v>7.0259999999999998</v>
      </c>
      <c r="Z5758" t="s">
        <v>104</v>
      </c>
      <c r="AE5758">
        <v>7.44</v>
      </c>
      <c r="AF5758" t="s">
        <v>43</v>
      </c>
      <c r="AG5758" t="s">
        <v>43</v>
      </c>
      <c r="AH5758" t="s">
        <v>43</v>
      </c>
      <c r="AI5758" t="s">
        <v>43</v>
      </c>
      <c r="AJ5758" t="s">
        <v>7927</v>
      </c>
    </row>
    <row r="5759" spans="1:36" x14ac:dyDescent="0.3">
      <c r="A5759" t="s">
        <v>99</v>
      </c>
      <c r="B5759" t="s">
        <v>100</v>
      </c>
      <c r="C5759" t="s">
        <v>67287</v>
      </c>
      <c r="D5759" t="s">
        <v>67288</v>
      </c>
      <c r="E5759">
        <v>4</v>
      </c>
      <c r="F5759">
        <v>42.586399999999998</v>
      </c>
      <c r="G5759">
        <v>-72.563500000000005</v>
      </c>
      <c r="H5759" t="s">
        <v>1049</v>
      </c>
      <c r="L5759">
        <v>2018</v>
      </c>
      <c r="M5759" t="s">
        <v>67289</v>
      </c>
      <c r="N5759" t="s">
        <v>104</v>
      </c>
      <c r="O5759" t="s">
        <v>105</v>
      </c>
      <c r="P5759" t="s">
        <v>104</v>
      </c>
      <c r="R5759">
        <v>2019</v>
      </c>
      <c r="X5759">
        <v>1.877</v>
      </c>
      <c r="Y5759">
        <v>7.0170000000000003</v>
      </c>
      <c r="Z5759" t="s">
        <v>104</v>
      </c>
      <c r="AE5759">
        <v>6.51</v>
      </c>
      <c r="AF5759" t="s">
        <v>43</v>
      </c>
      <c r="AG5759" t="s">
        <v>43</v>
      </c>
      <c r="AH5759" t="s">
        <v>43</v>
      </c>
      <c r="AI5759" t="s">
        <v>43</v>
      </c>
      <c r="AJ5759" t="s">
        <v>44</v>
      </c>
    </row>
    <row r="5760" spans="1:36" x14ac:dyDescent="0.3">
      <c r="A5760" t="s">
        <v>99</v>
      </c>
      <c r="B5760" t="s">
        <v>100</v>
      </c>
      <c r="C5760" t="s">
        <v>45746</v>
      </c>
      <c r="D5760" t="s">
        <v>45747</v>
      </c>
      <c r="E5760">
        <v>15</v>
      </c>
      <c r="F5760">
        <v>47.6539</v>
      </c>
      <c r="G5760">
        <v>-122.3036</v>
      </c>
      <c r="H5760" t="s">
        <v>110</v>
      </c>
      <c r="I5760" t="s">
        <v>58</v>
      </c>
      <c r="L5760">
        <v>1987.8</v>
      </c>
      <c r="M5760" t="s">
        <v>45748</v>
      </c>
      <c r="N5760" t="s">
        <v>104</v>
      </c>
      <c r="O5760" t="s">
        <v>105</v>
      </c>
      <c r="P5760" t="s">
        <v>104</v>
      </c>
      <c r="R5760">
        <v>2019</v>
      </c>
      <c r="S5760">
        <v>18.502020000000002</v>
      </c>
      <c r="T5760">
        <v>12.307460000000001</v>
      </c>
      <c r="U5760">
        <v>18.17698</v>
      </c>
      <c r="V5760">
        <v>19.923970000000001</v>
      </c>
      <c r="W5760">
        <v>16.93647</v>
      </c>
      <c r="X5760">
        <v>18.73479</v>
      </c>
      <c r="Y5760">
        <v>7.0142499999999997</v>
      </c>
      <c r="Z5760" t="s">
        <v>104</v>
      </c>
      <c r="AE5760">
        <v>8.7899999999999991</v>
      </c>
      <c r="AF5760" t="s">
        <v>43</v>
      </c>
      <c r="AG5760" t="s">
        <v>43</v>
      </c>
      <c r="AH5760" t="s">
        <v>43</v>
      </c>
      <c r="AI5760" t="s">
        <v>43</v>
      </c>
      <c r="AJ5760" t="s">
        <v>44</v>
      </c>
    </row>
    <row r="5761" spans="1:36" x14ac:dyDescent="0.3">
      <c r="A5761" t="s">
        <v>99</v>
      </c>
      <c r="B5761" t="s">
        <v>100</v>
      </c>
      <c r="C5761" t="s">
        <v>63207</v>
      </c>
      <c r="D5761" t="s">
        <v>63208</v>
      </c>
      <c r="E5761">
        <v>5</v>
      </c>
      <c r="F5761">
        <v>36.505899999999997</v>
      </c>
      <c r="G5761">
        <v>-77.677499999999995</v>
      </c>
      <c r="H5761" t="s">
        <v>1049</v>
      </c>
      <c r="L5761">
        <v>2017</v>
      </c>
      <c r="M5761" t="s">
        <v>35166</v>
      </c>
      <c r="N5761" t="s">
        <v>104</v>
      </c>
      <c r="O5761" t="s">
        <v>105</v>
      </c>
      <c r="P5761" t="s">
        <v>104</v>
      </c>
      <c r="R5761">
        <v>2019</v>
      </c>
      <c r="W5761">
        <v>3.593</v>
      </c>
      <c r="X5761">
        <v>9.1980000000000004</v>
      </c>
      <c r="Y5761">
        <v>7.0140000000000002</v>
      </c>
      <c r="Z5761" t="s">
        <v>104</v>
      </c>
      <c r="AE5761">
        <v>8.14</v>
      </c>
      <c r="AF5761" t="s">
        <v>43</v>
      </c>
      <c r="AG5761" t="s">
        <v>43</v>
      </c>
      <c r="AH5761" t="s">
        <v>43</v>
      </c>
      <c r="AI5761" t="s">
        <v>43</v>
      </c>
      <c r="AJ5761" t="s">
        <v>44</v>
      </c>
    </row>
    <row r="5762" spans="1:36" x14ac:dyDescent="0.3">
      <c r="A5762" t="s">
        <v>99</v>
      </c>
      <c r="B5762" t="s">
        <v>100</v>
      </c>
      <c r="C5762" t="s">
        <v>80514</v>
      </c>
      <c r="D5762" t="s">
        <v>80515</v>
      </c>
      <c r="E5762">
        <v>1.3</v>
      </c>
      <c r="F5762">
        <v>45.113599999999998</v>
      </c>
      <c r="G5762">
        <v>-87.758600000000001</v>
      </c>
      <c r="H5762" t="s">
        <v>40</v>
      </c>
      <c r="L5762">
        <v>1922.9230769999999</v>
      </c>
      <c r="M5762" t="s">
        <v>4025</v>
      </c>
      <c r="N5762" t="s">
        <v>104</v>
      </c>
      <c r="O5762" t="s">
        <v>105</v>
      </c>
      <c r="P5762" t="s">
        <v>104</v>
      </c>
      <c r="Q5762">
        <v>37256</v>
      </c>
      <c r="R5762">
        <v>2019</v>
      </c>
      <c r="S5762">
        <v>4.5129999999999999</v>
      </c>
      <c r="T5762">
        <v>4.8520000000000003</v>
      </c>
      <c r="U5762">
        <v>5.2839999999999998</v>
      </c>
      <c r="V5762">
        <v>5.0199999999999996</v>
      </c>
      <c r="W5762">
        <v>4.1219999999999999</v>
      </c>
      <c r="X5762">
        <v>5.6609999999999996</v>
      </c>
      <c r="Y5762">
        <v>7.0090000000000003</v>
      </c>
      <c r="Z5762" t="s">
        <v>104</v>
      </c>
      <c r="AA5762">
        <v>4.42</v>
      </c>
      <c r="AB5762">
        <v>5.61</v>
      </c>
      <c r="AC5762">
        <v>5.03</v>
      </c>
      <c r="AD5762">
        <v>5.59</v>
      </c>
      <c r="AE5762">
        <v>5.03</v>
      </c>
      <c r="AF5762" t="s">
        <v>49</v>
      </c>
      <c r="AG5762" t="s">
        <v>49</v>
      </c>
      <c r="AH5762" t="s">
        <v>49</v>
      </c>
      <c r="AI5762" t="s">
        <v>49</v>
      </c>
      <c r="AJ5762" t="s">
        <v>49</v>
      </c>
    </row>
    <row r="5763" spans="1:36" x14ac:dyDescent="0.3">
      <c r="A5763" t="s">
        <v>99</v>
      </c>
      <c r="B5763" t="s">
        <v>100</v>
      </c>
      <c r="C5763" t="s">
        <v>29855</v>
      </c>
      <c r="D5763" t="s">
        <v>29856</v>
      </c>
      <c r="E5763">
        <v>47</v>
      </c>
      <c r="F5763">
        <v>38.228499999999997</v>
      </c>
      <c r="G5763">
        <v>-122.0752</v>
      </c>
      <c r="H5763" t="s">
        <v>58</v>
      </c>
      <c r="L5763">
        <v>2003</v>
      </c>
      <c r="M5763" t="s">
        <v>29844</v>
      </c>
      <c r="N5763" t="s">
        <v>104</v>
      </c>
      <c r="O5763" t="s">
        <v>105</v>
      </c>
      <c r="P5763" t="s">
        <v>104</v>
      </c>
      <c r="Q5763">
        <v>53794</v>
      </c>
      <c r="R5763">
        <v>2019</v>
      </c>
      <c r="S5763">
        <v>19.023</v>
      </c>
      <c r="T5763">
        <v>18.102</v>
      </c>
      <c r="U5763">
        <v>26.283999999999999</v>
      </c>
      <c r="V5763">
        <v>16.45</v>
      </c>
      <c r="W5763">
        <v>15.432</v>
      </c>
      <c r="X5763">
        <v>9.3879999999999999</v>
      </c>
      <c r="Y5763">
        <v>7.008</v>
      </c>
      <c r="Z5763" t="s">
        <v>104</v>
      </c>
      <c r="AE5763">
        <v>165.74</v>
      </c>
      <c r="AF5763" t="s">
        <v>43</v>
      </c>
      <c r="AG5763" t="s">
        <v>43</v>
      </c>
      <c r="AH5763" t="s">
        <v>43</v>
      </c>
      <c r="AI5763" t="s">
        <v>43</v>
      </c>
      <c r="AJ5763" t="s">
        <v>44</v>
      </c>
    </row>
    <row r="5764" spans="1:36" x14ac:dyDescent="0.3">
      <c r="A5764" t="s">
        <v>99</v>
      </c>
      <c r="B5764" t="s">
        <v>100</v>
      </c>
      <c r="C5764" t="s">
        <v>73057</v>
      </c>
      <c r="D5764" t="s">
        <v>73058</v>
      </c>
      <c r="E5764">
        <v>2.2999999999999998</v>
      </c>
      <c r="F5764">
        <v>45.178600000000003</v>
      </c>
      <c r="G5764">
        <v>-89.685000000000002</v>
      </c>
      <c r="H5764" t="s">
        <v>40</v>
      </c>
      <c r="L5764">
        <v>1960.6956520000001</v>
      </c>
      <c r="M5764" t="s">
        <v>4025</v>
      </c>
      <c r="N5764" t="s">
        <v>104</v>
      </c>
      <c r="O5764" t="s">
        <v>105</v>
      </c>
      <c r="P5764" t="s">
        <v>104</v>
      </c>
      <c r="Q5764">
        <v>37253</v>
      </c>
      <c r="R5764">
        <v>2019</v>
      </c>
      <c r="S5764">
        <v>9.7680000000000007</v>
      </c>
      <c r="T5764">
        <v>8.9559999999999995</v>
      </c>
      <c r="U5764">
        <v>10.201000000000001</v>
      </c>
      <c r="V5764">
        <v>11.366</v>
      </c>
      <c r="W5764">
        <v>8.7720000000000002</v>
      </c>
      <c r="X5764">
        <v>7.5149999999999997</v>
      </c>
      <c r="Y5764">
        <v>7.0049999999999999</v>
      </c>
      <c r="Z5764" t="s">
        <v>104</v>
      </c>
      <c r="AA5764">
        <v>9.39</v>
      </c>
      <c r="AB5764">
        <v>12.37</v>
      </c>
      <c r="AC5764">
        <v>9.01</v>
      </c>
      <c r="AD5764">
        <v>11.98</v>
      </c>
      <c r="AE5764">
        <v>10.81</v>
      </c>
      <c r="AF5764" t="s">
        <v>49</v>
      </c>
      <c r="AG5764" t="s">
        <v>49</v>
      </c>
      <c r="AH5764" t="s">
        <v>49</v>
      </c>
      <c r="AI5764" t="s">
        <v>49</v>
      </c>
      <c r="AJ5764" t="s">
        <v>49</v>
      </c>
    </row>
    <row r="5765" spans="1:36" x14ac:dyDescent="0.3">
      <c r="A5765" t="s">
        <v>99</v>
      </c>
      <c r="B5765" t="s">
        <v>100</v>
      </c>
      <c r="C5765" t="s">
        <v>63576</v>
      </c>
      <c r="D5765" t="s">
        <v>63577</v>
      </c>
      <c r="E5765">
        <v>5</v>
      </c>
      <c r="F5765">
        <v>34.7958</v>
      </c>
      <c r="G5765">
        <v>-79.538300000000007</v>
      </c>
      <c r="H5765" t="s">
        <v>1049</v>
      </c>
      <c r="L5765">
        <v>2014</v>
      </c>
      <c r="M5765" t="s">
        <v>63481</v>
      </c>
      <c r="N5765" t="s">
        <v>104</v>
      </c>
      <c r="O5765" t="s">
        <v>105</v>
      </c>
      <c r="P5765" t="s">
        <v>104</v>
      </c>
      <c r="Q5765">
        <v>68439</v>
      </c>
      <c r="R5765">
        <v>2019</v>
      </c>
      <c r="T5765">
        <v>2.2599999999999998</v>
      </c>
      <c r="U5765">
        <v>9.2449999999999992</v>
      </c>
      <c r="V5765">
        <v>9.3580000000000005</v>
      </c>
      <c r="W5765">
        <v>9.7460000000000004</v>
      </c>
      <c r="X5765">
        <v>8.3719999999999999</v>
      </c>
      <c r="Y5765">
        <v>7</v>
      </c>
      <c r="Z5765" t="s">
        <v>104</v>
      </c>
      <c r="AC5765">
        <v>8.64</v>
      </c>
      <c r="AD5765">
        <v>9.5299999999999994</v>
      </c>
      <c r="AE5765">
        <v>10.14</v>
      </c>
      <c r="AF5765" t="s">
        <v>43</v>
      </c>
      <c r="AG5765" t="s">
        <v>43</v>
      </c>
      <c r="AH5765" t="s">
        <v>7927</v>
      </c>
      <c r="AI5765" t="s">
        <v>7927</v>
      </c>
      <c r="AJ5765" t="s">
        <v>7927</v>
      </c>
    </row>
    <row r="5766" spans="1:36" x14ac:dyDescent="0.3">
      <c r="A5766" t="s">
        <v>99</v>
      </c>
      <c r="B5766" t="s">
        <v>100</v>
      </c>
      <c r="C5766" t="s">
        <v>64421</v>
      </c>
      <c r="D5766" t="s">
        <v>64422</v>
      </c>
      <c r="E5766">
        <v>4.9000000000000004</v>
      </c>
      <c r="F5766">
        <v>36.390300000000003</v>
      </c>
      <c r="G5766">
        <v>-79.647199999999998</v>
      </c>
      <c r="H5766" t="s">
        <v>1049</v>
      </c>
      <c r="L5766">
        <v>2014</v>
      </c>
      <c r="M5766" t="s">
        <v>63481</v>
      </c>
      <c r="N5766" t="s">
        <v>104</v>
      </c>
      <c r="O5766" t="s">
        <v>105</v>
      </c>
      <c r="P5766" t="s">
        <v>104</v>
      </c>
      <c r="R5766">
        <v>2019</v>
      </c>
      <c r="T5766">
        <v>1.123</v>
      </c>
      <c r="U5766">
        <v>8.6460000000000008</v>
      </c>
      <c r="V5766">
        <v>9.2729999999999997</v>
      </c>
      <c r="W5766">
        <v>8.8360000000000003</v>
      </c>
      <c r="X5766">
        <v>8.3230000000000004</v>
      </c>
      <c r="Y5766">
        <v>7</v>
      </c>
      <c r="Z5766" t="s">
        <v>104</v>
      </c>
      <c r="AC5766">
        <v>8.56</v>
      </c>
      <c r="AD5766">
        <v>9.2799999999999994</v>
      </c>
      <c r="AE5766">
        <v>9.74</v>
      </c>
      <c r="AF5766" t="s">
        <v>43</v>
      </c>
      <c r="AG5766" t="s">
        <v>43</v>
      </c>
      <c r="AH5766" t="s">
        <v>7927</v>
      </c>
      <c r="AI5766" t="s">
        <v>7927</v>
      </c>
      <c r="AJ5766" t="s">
        <v>7927</v>
      </c>
    </row>
    <row r="5767" spans="1:36" x14ac:dyDescent="0.3">
      <c r="A5767" t="s">
        <v>99</v>
      </c>
      <c r="B5767" t="s">
        <v>100</v>
      </c>
      <c r="C5767" t="s">
        <v>24917</v>
      </c>
      <c r="D5767" t="s">
        <v>24918</v>
      </c>
      <c r="E5767">
        <v>59.8</v>
      </c>
      <c r="F5767">
        <v>34.090299999999999</v>
      </c>
      <c r="G5767">
        <v>-117.5343</v>
      </c>
      <c r="H5767" t="s">
        <v>58</v>
      </c>
      <c r="I5767" t="s">
        <v>4168</v>
      </c>
      <c r="L5767">
        <v>2008.672241</v>
      </c>
      <c r="M5767" t="s">
        <v>4290</v>
      </c>
      <c r="N5767" t="s">
        <v>104</v>
      </c>
      <c r="O5767" t="s">
        <v>105</v>
      </c>
      <c r="P5767" t="s">
        <v>104</v>
      </c>
      <c r="R5767">
        <v>2019</v>
      </c>
      <c r="S5767">
        <v>21.207000000000001</v>
      </c>
      <c r="T5767">
        <v>14.044</v>
      </c>
      <c r="U5767">
        <v>21.635999999999999</v>
      </c>
      <c r="V5767">
        <v>33.435000000000002</v>
      </c>
      <c r="W5767">
        <v>0</v>
      </c>
      <c r="X5767">
        <v>0</v>
      </c>
      <c r="Y5767">
        <v>6.9930000000000003</v>
      </c>
      <c r="Z5767" t="s">
        <v>104</v>
      </c>
      <c r="AE5767">
        <v>210.88</v>
      </c>
      <c r="AF5767" t="s">
        <v>43</v>
      </c>
      <c r="AG5767" t="s">
        <v>43</v>
      </c>
      <c r="AH5767" t="s">
        <v>43</v>
      </c>
      <c r="AI5767" t="s">
        <v>43</v>
      </c>
      <c r="AJ5767" t="s">
        <v>44</v>
      </c>
    </row>
    <row r="5768" spans="1:36" x14ac:dyDescent="0.3">
      <c r="A5768" t="s">
        <v>99</v>
      </c>
      <c r="B5768" t="s">
        <v>100</v>
      </c>
      <c r="C5768" t="s">
        <v>64368</v>
      </c>
      <c r="D5768" t="s">
        <v>64369</v>
      </c>
      <c r="E5768">
        <v>4.9000000000000004</v>
      </c>
      <c r="F5768">
        <v>42.4497</v>
      </c>
      <c r="G5768">
        <v>-71.643100000000004</v>
      </c>
      <c r="H5768" t="s">
        <v>1049</v>
      </c>
      <c r="L5768">
        <v>2014</v>
      </c>
      <c r="M5768" t="s">
        <v>64370</v>
      </c>
      <c r="N5768" t="s">
        <v>104</v>
      </c>
      <c r="O5768" t="s">
        <v>105</v>
      </c>
      <c r="P5768" t="s">
        <v>104</v>
      </c>
      <c r="Q5768">
        <v>68397</v>
      </c>
      <c r="R5768">
        <v>2019</v>
      </c>
      <c r="S5768">
        <v>0</v>
      </c>
      <c r="T5768">
        <v>7.4260000000000002</v>
      </c>
      <c r="U5768">
        <v>7.4139999999999997</v>
      </c>
      <c r="V5768">
        <v>8.0079999999999991</v>
      </c>
      <c r="W5768">
        <v>7.2210000000000001</v>
      </c>
      <c r="X5768">
        <v>6.835</v>
      </c>
      <c r="Y5768">
        <v>6.9870000000000001</v>
      </c>
      <c r="Z5768" t="s">
        <v>104</v>
      </c>
      <c r="AC5768">
        <v>7.29</v>
      </c>
      <c r="AD5768">
        <v>7.7</v>
      </c>
      <c r="AE5768">
        <v>7.27</v>
      </c>
      <c r="AF5768" t="s">
        <v>43</v>
      </c>
      <c r="AG5768" t="s">
        <v>43</v>
      </c>
      <c r="AH5768" t="s">
        <v>7927</v>
      </c>
      <c r="AI5768" t="s">
        <v>7927</v>
      </c>
      <c r="AJ5768" t="s">
        <v>7927</v>
      </c>
    </row>
    <row r="5769" spans="1:36" x14ac:dyDescent="0.3">
      <c r="A5769" t="s">
        <v>99</v>
      </c>
      <c r="B5769" t="s">
        <v>100</v>
      </c>
      <c r="C5769" t="s">
        <v>83904</v>
      </c>
      <c r="D5769" t="s">
        <v>83905</v>
      </c>
      <c r="E5769">
        <v>1</v>
      </c>
      <c r="F5769">
        <v>37.417299999999997</v>
      </c>
      <c r="G5769">
        <v>-121.89409999999999</v>
      </c>
      <c r="H5769" t="s">
        <v>58</v>
      </c>
      <c r="L5769">
        <v>2017</v>
      </c>
      <c r="M5769" t="s">
        <v>53154</v>
      </c>
      <c r="N5769" t="s">
        <v>104</v>
      </c>
      <c r="O5769" t="s">
        <v>105</v>
      </c>
      <c r="P5769" t="s">
        <v>104</v>
      </c>
      <c r="R5769">
        <v>2019</v>
      </c>
      <c r="X5769">
        <v>0</v>
      </c>
      <c r="Y5769">
        <v>6.9829999999999997</v>
      </c>
      <c r="Z5769" t="s">
        <v>104</v>
      </c>
      <c r="AE5769">
        <v>3.52</v>
      </c>
      <c r="AF5769" t="s">
        <v>43</v>
      </c>
      <c r="AG5769" t="s">
        <v>43</v>
      </c>
      <c r="AH5769" t="s">
        <v>43</v>
      </c>
      <c r="AI5769" t="s">
        <v>43</v>
      </c>
      <c r="AJ5769" t="s">
        <v>44</v>
      </c>
    </row>
    <row r="5770" spans="1:36" x14ac:dyDescent="0.3">
      <c r="A5770" t="s">
        <v>99</v>
      </c>
      <c r="B5770" t="s">
        <v>100</v>
      </c>
      <c r="C5770" t="s">
        <v>66426</v>
      </c>
      <c r="D5770" t="s">
        <v>66427</v>
      </c>
      <c r="E5770">
        <v>4.0999999999999996</v>
      </c>
      <c r="F5770">
        <v>32.581000000000003</v>
      </c>
      <c r="G5770">
        <v>-82.926000000000002</v>
      </c>
      <c r="H5770" t="s">
        <v>1049</v>
      </c>
      <c r="L5770">
        <v>2015</v>
      </c>
      <c r="M5770" t="s">
        <v>66428</v>
      </c>
      <c r="N5770" t="s">
        <v>104</v>
      </c>
      <c r="O5770" t="s">
        <v>105</v>
      </c>
      <c r="P5770" t="s">
        <v>104</v>
      </c>
      <c r="Q5770">
        <v>67701</v>
      </c>
      <c r="R5770">
        <v>2019</v>
      </c>
      <c r="V5770">
        <v>7.1760000000000002</v>
      </c>
      <c r="W5770">
        <v>7.0529999999999999</v>
      </c>
      <c r="X5770">
        <v>6.3659999999999997</v>
      </c>
      <c r="Y5770">
        <v>6.9820000000000002</v>
      </c>
      <c r="Z5770" t="s">
        <v>104</v>
      </c>
      <c r="AD5770">
        <v>7.75</v>
      </c>
      <c r="AE5770">
        <v>7.62</v>
      </c>
      <c r="AF5770" t="s">
        <v>43</v>
      </c>
      <c r="AG5770" t="s">
        <v>43</v>
      </c>
      <c r="AH5770" t="s">
        <v>43</v>
      </c>
      <c r="AI5770" t="s">
        <v>7927</v>
      </c>
      <c r="AJ5770" t="s">
        <v>7927</v>
      </c>
    </row>
    <row r="5771" spans="1:36" x14ac:dyDescent="0.3">
      <c r="A5771" t="s">
        <v>99</v>
      </c>
      <c r="B5771" t="s">
        <v>100</v>
      </c>
      <c r="C5771" t="s">
        <v>82016</v>
      </c>
      <c r="D5771" t="s">
        <v>82017</v>
      </c>
      <c r="E5771">
        <v>1.1000000000000001</v>
      </c>
      <c r="F5771">
        <v>33.1372</v>
      </c>
      <c r="G5771">
        <v>-117.2869</v>
      </c>
      <c r="H5771" t="s">
        <v>58</v>
      </c>
      <c r="L5771">
        <v>2012</v>
      </c>
      <c r="M5771" t="s">
        <v>53154</v>
      </c>
      <c r="N5771" t="s">
        <v>104</v>
      </c>
      <c r="O5771" t="s">
        <v>105</v>
      </c>
      <c r="P5771" t="s">
        <v>104</v>
      </c>
      <c r="Q5771">
        <v>68300</v>
      </c>
      <c r="R5771">
        <v>2019</v>
      </c>
      <c r="S5771">
        <v>8.0269200000000005</v>
      </c>
      <c r="T5771">
        <v>7.18</v>
      </c>
      <c r="U5771">
        <v>3.9340000000000002</v>
      </c>
      <c r="V5771">
        <v>7.3280000000000003</v>
      </c>
      <c r="W5771">
        <v>7.89</v>
      </c>
      <c r="X5771">
        <v>7.0449999999999999</v>
      </c>
      <c r="Y5771">
        <v>6.9770000000000003</v>
      </c>
      <c r="Z5771" t="s">
        <v>104</v>
      </c>
      <c r="AE5771">
        <v>3.87</v>
      </c>
      <c r="AF5771" t="s">
        <v>43</v>
      </c>
      <c r="AG5771" t="s">
        <v>43</v>
      </c>
      <c r="AH5771" t="s">
        <v>43</v>
      </c>
      <c r="AI5771" t="s">
        <v>43</v>
      </c>
      <c r="AJ5771" t="s">
        <v>44</v>
      </c>
    </row>
    <row r="5772" spans="1:36" x14ac:dyDescent="0.3">
      <c r="A5772" t="s">
        <v>99</v>
      </c>
      <c r="B5772" t="s">
        <v>100</v>
      </c>
      <c r="C5772" t="s">
        <v>58661</v>
      </c>
      <c r="D5772" t="s">
        <v>58662</v>
      </c>
      <c r="E5772">
        <v>6.2</v>
      </c>
      <c r="F5772">
        <v>34.404000000000003</v>
      </c>
      <c r="G5772">
        <v>-82.233599999999996</v>
      </c>
      <c r="H5772" t="s">
        <v>40</v>
      </c>
      <c r="L5772">
        <v>1963.258065</v>
      </c>
      <c r="M5772" t="s">
        <v>58663</v>
      </c>
      <c r="N5772" t="s">
        <v>104</v>
      </c>
      <c r="O5772" t="s">
        <v>105</v>
      </c>
      <c r="P5772" t="s">
        <v>104</v>
      </c>
      <c r="Q5772">
        <v>17450</v>
      </c>
      <c r="R5772">
        <v>2019</v>
      </c>
      <c r="S5772">
        <v>27.655000000000001</v>
      </c>
      <c r="T5772">
        <v>17.169</v>
      </c>
      <c r="U5772">
        <v>9.423</v>
      </c>
      <c r="V5772">
        <v>8.8119999999999994</v>
      </c>
      <c r="W5772">
        <v>4.5220000000000002</v>
      </c>
      <c r="X5772">
        <v>16.847999999999999</v>
      </c>
      <c r="Y5772">
        <v>6.97</v>
      </c>
      <c r="Z5772" t="s">
        <v>104</v>
      </c>
      <c r="AA5772">
        <v>19.09</v>
      </c>
      <c r="AB5772">
        <v>21.21</v>
      </c>
      <c r="AC5772">
        <v>18.760000000000002</v>
      </c>
      <c r="AD5772">
        <v>21.67</v>
      </c>
      <c r="AE5772">
        <v>16.86</v>
      </c>
      <c r="AF5772" t="s">
        <v>49</v>
      </c>
      <c r="AG5772" t="s">
        <v>49</v>
      </c>
      <c r="AH5772" t="s">
        <v>49</v>
      </c>
      <c r="AI5772" t="s">
        <v>49</v>
      </c>
      <c r="AJ5772" t="s">
        <v>49</v>
      </c>
    </row>
    <row r="5773" spans="1:36" x14ac:dyDescent="0.3">
      <c r="A5773" t="s">
        <v>99</v>
      </c>
      <c r="B5773" t="s">
        <v>100</v>
      </c>
      <c r="C5773" t="s">
        <v>81991</v>
      </c>
      <c r="D5773" t="s">
        <v>81992</v>
      </c>
      <c r="E5773">
        <v>1.1000000000000001</v>
      </c>
      <c r="F5773">
        <v>37.4069</v>
      </c>
      <c r="G5773">
        <v>-122.0269</v>
      </c>
      <c r="H5773" t="s">
        <v>58</v>
      </c>
      <c r="L5773">
        <v>2013</v>
      </c>
      <c r="M5773" t="s">
        <v>53154</v>
      </c>
      <c r="N5773" t="s">
        <v>104</v>
      </c>
      <c r="O5773" t="s">
        <v>105</v>
      </c>
      <c r="P5773" t="s">
        <v>104</v>
      </c>
      <c r="Q5773">
        <v>68299</v>
      </c>
      <c r="R5773">
        <v>2019</v>
      </c>
      <c r="S5773">
        <v>2.8323900000000002</v>
      </c>
      <c r="T5773">
        <v>5.2169999999999996</v>
      </c>
      <c r="U5773">
        <v>6.1369999999999996</v>
      </c>
      <c r="V5773">
        <v>6.7510000000000003</v>
      </c>
      <c r="W5773">
        <v>7.7770000000000001</v>
      </c>
      <c r="X5773">
        <v>7.3639999999999999</v>
      </c>
      <c r="Y5773">
        <v>6.97</v>
      </c>
      <c r="Z5773" t="s">
        <v>104</v>
      </c>
      <c r="AE5773">
        <v>3.87</v>
      </c>
      <c r="AF5773" t="s">
        <v>43</v>
      </c>
      <c r="AG5773" t="s">
        <v>43</v>
      </c>
      <c r="AH5773" t="s">
        <v>43</v>
      </c>
      <c r="AI5773" t="s">
        <v>43</v>
      </c>
      <c r="AJ5773" t="s">
        <v>44</v>
      </c>
    </row>
    <row r="5774" spans="1:36" x14ac:dyDescent="0.3">
      <c r="A5774" t="s">
        <v>99</v>
      </c>
      <c r="B5774" t="s">
        <v>100</v>
      </c>
      <c r="C5774" t="s">
        <v>67128</v>
      </c>
      <c r="D5774" t="s">
        <v>67129</v>
      </c>
      <c r="E5774">
        <v>4</v>
      </c>
      <c r="F5774">
        <v>36.126100000000001</v>
      </c>
      <c r="G5774">
        <v>-80.798900000000003</v>
      </c>
      <c r="H5774" t="s">
        <v>1049</v>
      </c>
      <c r="L5774">
        <v>2015</v>
      </c>
      <c r="M5774" t="s">
        <v>67130</v>
      </c>
      <c r="N5774" t="s">
        <v>104</v>
      </c>
      <c r="O5774" t="s">
        <v>105</v>
      </c>
      <c r="P5774" t="s">
        <v>104</v>
      </c>
      <c r="Q5774">
        <v>69343</v>
      </c>
      <c r="R5774">
        <v>2019</v>
      </c>
      <c r="U5774">
        <v>7.16</v>
      </c>
      <c r="V5774">
        <v>7.6859999999999999</v>
      </c>
      <c r="W5774">
        <v>6.9470000000000001</v>
      </c>
      <c r="X5774">
        <v>6.9539999999999997</v>
      </c>
      <c r="Y5774">
        <v>6.9690000000000003</v>
      </c>
      <c r="Z5774" t="s">
        <v>104</v>
      </c>
      <c r="AD5774">
        <v>7.37</v>
      </c>
      <c r="AE5774">
        <v>7.74</v>
      </c>
      <c r="AF5774" t="s">
        <v>43</v>
      </c>
      <c r="AG5774" t="s">
        <v>43</v>
      </c>
      <c r="AH5774" t="s">
        <v>43</v>
      </c>
      <c r="AI5774" t="s">
        <v>7927</v>
      </c>
      <c r="AJ5774" t="s">
        <v>7927</v>
      </c>
    </row>
    <row r="5775" spans="1:36" x14ac:dyDescent="0.3">
      <c r="A5775" t="s">
        <v>99</v>
      </c>
      <c r="B5775" t="s">
        <v>100</v>
      </c>
      <c r="C5775" t="s">
        <v>77439</v>
      </c>
      <c r="D5775" t="s">
        <v>77440</v>
      </c>
      <c r="E5775">
        <v>1.7</v>
      </c>
      <c r="F5775">
        <v>42.371699999999997</v>
      </c>
      <c r="G5775">
        <v>-72.512200000000007</v>
      </c>
      <c r="H5775" t="s">
        <v>58</v>
      </c>
      <c r="I5775" t="s">
        <v>110</v>
      </c>
      <c r="L5775">
        <v>2006</v>
      </c>
      <c r="M5775" t="s">
        <v>77441</v>
      </c>
      <c r="N5775" t="s">
        <v>104</v>
      </c>
      <c r="O5775" t="s">
        <v>105</v>
      </c>
      <c r="P5775" t="s">
        <v>104</v>
      </c>
      <c r="Q5775">
        <v>58009</v>
      </c>
      <c r="R5775">
        <v>2019</v>
      </c>
      <c r="S5775">
        <v>5.3654400000000004</v>
      </c>
      <c r="T5775">
        <v>10.235659999999999</v>
      </c>
      <c r="U5775">
        <v>9.9420000000000002</v>
      </c>
      <c r="V5775">
        <v>0</v>
      </c>
      <c r="W5775">
        <v>0</v>
      </c>
      <c r="X5775">
        <v>0</v>
      </c>
      <c r="Y5775">
        <v>6.9690000000000003</v>
      </c>
      <c r="Z5775" t="s">
        <v>104</v>
      </c>
      <c r="AE5775">
        <v>5.99</v>
      </c>
      <c r="AF5775" t="s">
        <v>43</v>
      </c>
      <c r="AG5775" t="s">
        <v>43</v>
      </c>
      <c r="AH5775" t="s">
        <v>43</v>
      </c>
      <c r="AI5775" t="s">
        <v>43</v>
      </c>
      <c r="AJ5775" t="s">
        <v>44</v>
      </c>
    </row>
    <row r="5776" spans="1:36" x14ac:dyDescent="0.3">
      <c r="A5776" t="s">
        <v>99</v>
      </c>
      <c r="B5776" t="s">
        <v>100</v>
      </c>
      <c r="C5776" t="s">
        <v>63369</v>
      </c>
      <c r="D5776" t="s">
        <v>63370</v>
      </c>
      <c r="E5776">
        <v>5</v>
      </c>
      <c r="F5776">
        <v>45.431199999999997</v>
      </c>
      <c r="G5776">
        <v>-94.426000000000002</v>
      </c>
      <c r="H5776" t="s">
        <v>1049</v>
      </c>
      <c r="L5776">
        <v>2018</v>
      </c>
      <c r="M5776" t="s">
        <v>58008</v>
      </c>
      <c r="N5776" t="s">
        <v>104</v>
      </c>
      <c r="O5776" t="s">
        <v>105</v>
      </c>
      <c r="P5776" t="s">
        <v>104</v>
      </c>
      <c r="R5776">
        <v>2019</v>
      </c>
      <c r="W5776">
        <v>0.443</v>
      </c>
      <c r="X5776">
        <v>7.6879999999999997</v>
      </c>
      <c r="Y5776">
        <v>6.968</v>
      </c>
      <c r="Z5776" t="s">
        <v>104</v>
      </c>
      <c r="AE5776">
        <v>8.14</v>
      </c>
      <c r="AF5776" t="s">
        <v>43</v>
      </c>
      <c r="AG5776" t="s">
        <v>43</v>
      </c>
      <c r="AH5776" t="s">
        <v>43</v>
      </c>
      <c r="AI5776" t="s">
        <v>43</v>
      </c>
      <c r="AJ5776" t="s">
        <v>44</v>
      </c>
    </row>
    <row r="5777" spans="1:36" x14ac:dyDescent="0.3">
      <c r="A5777" t="s">
        <v>99</v>
      </c>
      <c r="B5777" t="s">
        <v>100</v>
      </c>
      <c r="C5777" t="s">
        <v>67153</v>
      </c>
      <c r="D5777" t="s">
        <v>67154</v>
      </c>
      <c r="E5777">
        <v>4</v>
      </c>
      <c r="F5777">
        <v>35.1785</v>
      </c>
      <c r="G5777">
        <v>-81.665000000000006</v>
      </c>
      <c r="H5777" t="s">
        <v>1049</v>
      </c>
      <c r="L5777">
        <v>2017</v>
      </c>
      <c r="M5777" t="s">
        <v>22296</v>
      </c>
      <c r="N5777" t="s">
        <v>104</v>
      </c>
      <c r="O5777" t="s">
        <v>105</v>
      </c>
      <c r="P5777" t="s">
        <v>104</v>
      </c>
      <c r="R5777">
        <v>2019</v>
      </c>
      <c r="V5777">
        <v>0</v>
      </c>
      <c r="W5777">
        <v>6.5519999999999996</v>
      </c>
      <c r="X5777">
        <v>6.7779999999999996</v>
      </c>
      <c r="Y5777">
        <v>6.9649999999999999</v>
      </c>
      <c r="Z5777" t="s">
        <v>104</v>
      </c>
      <c r="AE5777">
        <v>6.51</v>
      </c>
      <c r="AF5777" t="s">
        <v>43</v>
      </c>
      <c r="AG5777" t="s">
        <v>43</v>
      </c>
      <c r="AH5777" t="s">
        <v>43</v>
      </c>
      <c r="AI5777" t="s">
        <v>43</v>
      </c>
      <c r="AJ5777" t="s">
        <v>44</v>
      </c>
    </row>
    <row r="5778" spans="1:36" x14ac:dyDescent="0.3">
      <c r="A5778" t="s">
        <v>99</v>
      </c>
      <c r="B5778" t="s">
        <v>100</v>
      </c>
      <c r="C5778" t="s">
        <v>70624</v>
      </c>
      <c r="D5778" t="s">
        <v>70625</v>
      </c>
      <c r="E5778">
        <v>3</v>
      </c>
      <c r="F5778">
        <v>70.642899999999997</v>
      </c>
      <c r="G5778">
        <v>-160.0205</v>
      </c>
      <c r="H5778" t="s">
        <v>110</v>
      </c>
      <c r="L5778">
        <v>1995.9333329999999</v>
      </c>
      <c r="M5778" t="s">
        <v>65820</v>
      </c>
      <c r="N5778" t="s">
        <v>104</v>
      </c>
      <c r="O5778" t="s">
        <v>105</v>
      </c>
      <c r="P5778" t="s">
        <v>104</v>
      </c>
      <c r="Q5778">
        <v>28168</v>
      </c>
      <c r="R5778">
        <v>2019</v>
      </c>
      <c r="S5778">
        <v>6.3419999999999996</v>
      </c>
      <c r="T5778">
        <v>6.3570000000000002</v>
      </c>
      <c r="U5778">
        <v>6.8120000000000003</v>
      </c>
      <c r="V5778">
        <v>6.7960000000000003</v>
      </c>
      <c r="W5778">
        <v>6.891</v>
      </c>
      <c r="X5778">
        <v>6.9470000000000001</v>
      </c>
      <c r="Y5778">
        <v>6.9619999999999997</v>
      </c>
      <c r="Z5778" t="s">
        <v>104</v>
      </c>
      <c r="AE5778">
        <v>1.75</v>
      </c>
      <c r="AF5778" t="s">
        <v>43</v>
      </c>
      <c r="AG5778" t="s">
        <v>43</v>
      </c>
      <c r="AH5778" t="s">
        <v>43</v>
      </c>
      <c r="AI5778" t="s">
        <v>43</v>
      </c>
      <c r="AJ5778" t="s">
        <v>44</v>
      </c>
    </row>
    <row r="5779" spans="1:36" x14ac:dyDescent="0.3">
      <c r="A5779" t="s">
        <v>99</v>
      </c>
      <c r="B5779" t="s">
        <v>100</v>
      </c>
      <c r="C5779" t="s">
        <v>73562</v>
      </c>
      <c r="D5779" t="s">
        <v>73563</v>
      </c>
      <c r="E5779">
        <v>2.2000000000000002</v>
      </c>
      <c r="F5779">
        <v>43.898600000000002</v>
      </c>
      <c r="G5779">
        <v>-73.053100000000001</v>
      </c>
      <c r="H5779" t="s">
        <v>40</v>
      </c>
      <c r="L5779">
        <v>1917</v>
      </c>
      <c r="M5779" t="s">
        <v>24016</v>
      </c>
      <c r="N5779" t="s">
        <v>104</v>
      </c>
      <c r="O5779" t="s">
        <v>105</v>
      </c>
      <c r="P5779" t="s">
        <v>104</v>
      </c>
      <c r="Q5779">
        <v>15977</v>
      </c>
      <c r="R5779">
        <v>2019</v>
      </c>
      <c r="S5779">
        <v>1.373</v>
      </c>
      <c r="T5779">
        <v>4.7709999999999999</v>
      </c>
      <c r="U5779">
        <v>4.5579999999999998</v>
      </c>
      <c r="V5779">
        <v>4.1369999999999996</v>
      </c>
      <c r="W5779">
        <v>5.2590000000000003</v>
      </c>
      <c r="X5779">
        <v>5.7560000000000002</v>
      </c>
      <c r="Y5779">
        <v>6.9619999999999997</v>
      </c>
      <c r="Z5779" t="s">
        <v>104</v>
      </c>
      <c r="AD5779">
        <v>8.27</v>
      </c>
      <c r="AE5779">
        <v>7.18</v>
      </c>
      <c r="AF5779" t="s">
        <v>43</v>
      </c>
      <c r="AG5779" t="s">
        <v>43</v>
      </c>
      <c r="AH5779" t="s">
        <v>43</v>
      </c>
      <c r="AI5779" t="s">
        <v>49</v>
      </c>
      <c r="AJ5779" t="s">
        <v>49</v>
      </c>
    </row>
    <row r="5780" spans="1:36" x14ac:dyDescent="0.3">
      <c r="A5780" t="s">
        <v>99</v>
      </c>
      <c r="B5780" t="s">
        <v>100</v>
      </c>
      <c r="C5780" t="s">
        <v>65609</v>
      </c>
      <c r="D5780" t="s">
        <v>65610</v>
      </c>
      <c r="E5780">
        <v>4.5</v>
      </c>
      <c r="F5780">
        <v>35.5017</v>
      </c>
      <c r="G5780">
        <v>-77.105599999999995</v>
      </c>
      <c r="H5780" t="s">
        <v>1049</v>
      </c>
      <c r="L5780">
        <v>2016</v>
      </c>
      <c r="M5780" t="s">
        <v>22296</v>
      </c>
      <c r="N5780" t="s">
        <v>104</v>
      </c>
      <c r="O5780" t="s">
        <v>105</v>
      </c>
      <c r="P5780" t="s">
        <v>104</v>
      </c>
      <c r="Q5780">
        <v>68757</v>
      </c>
      <c r="R5780">
        <v>2019</v>
      </c>
      <c r="U5780">
        <v>0.11700000000000001</v>
      </c>
      <c r="V5780">
        <v>6.9980000000000002</v>
      </c>
      <c r="W5780">
        <v>7.2830000000000004</v>
      </c>
      <c r="X5780">
        <v>6.9539999999999997</v>
      </c>
      <c r="Y5780">
        <v>6.9580000000000002</v>
      </c>
      <c r="Z5780" t="s">
        <v>104</v>
      </c>
      <c r="AE5780">
        <v>7.67</v>
      </c>
      <c r="AF5780" t="s">
        <v>43</v>
      </c>
      <c r="AG5780" t="s">
        <v>43</v>
      </c>
      <c r="AH5780" t="s">
        <v>43</v>
      </c>
      <c r="AI5780" t="s">
        <v>43</v>
      </c>
      <c r="AJ5780" t="s">
        <v>7927</v>
      </c>
    </row>
    <row r="5781" spans="1:36" x14ac:dyDescent="0.3">
      <c r="A5781" t="s">
        <v>99</v>
      </c>
      <c r="B5781" t="s">
        <v>100</v>
      </c>
      <c r="C5781" t="s">
        <v>63940</v>
      </c>
      <c r="D5781" t="s">
        <v>63941</v>
      </c>
      <c r="E5781">
        <v>5</v>
      </c>
      <c r="F5781">
        <v>42.332799999999999</v>
      </c>
      <c r="G5781">
        <v>-71.9876</v>
      </c>
      <c r="H5781" t="s">
        <v>1049</v>
      </c>
      <c r="L5781">
        <v>2014</v>
      </c>
      <c r="M5781" t="s">
        <v>63942</v>
      </c>
      <c r="N5781" t="s">
        <v>104</v>
      </c>
      <c r="O5781" t="s">
        <v>105</v>
      </c>
      <c r="P5781" t="s">
        <v>104</v>
      </c>
      <c r="Q5781">
        <v>68862</v>
      </c>
      <c r="R5781">
        <v>2019</v>
      </c>
      <c r="T5781">
        <v>2.6949999999999998</v>
      </c>
      <c r="U5781">
        <v>7.391</v>
      </c>
      <c r="V5781">
        <v>7.7549999999999999</v>
      </c>
      <c r="W5781">
        <v>5.702</v>
      </c>
      <c r="X5781">
        <v>6.5670000000000002</v>
      </c>
      <c r="Y5781">
        <v>6.9539999999999997</v>
      </c>
      <c r="Z5781" t="s">
        <v>104</v>
      </c>
      <c r="AC5781">
        <v>7.44</v>
      </c>
      <c r="AD5781">
        <v>7.86</v>
      </c>
      <c r="AE5781">
        <v>7.13</v>
      </c>
      <c r="AF5781" t="s">
        <v>43</v>
      </c>
      <c r="AG5781" t="s">
        <v>43</v>
      </c>
      <c r="AH5781" t="s">
        <v>7927</v>
      </c>
      <c r="AI5781" t="s">
        <v>7927</v>
      </c>
      <c r="AJ5781" t="s">
        <v>7927</v>
      </c>
    </row>
    <row r="5782" spans="1:36" x14ac:dyDescent="0.3">
      <c r="A5782" t="s">
        <v>99</v>
      </c>
      <c r="B5782" t="s">
        <v>100</v>
      </c>
      <c r="C5782" t="s">
        <v>64419</v>
      </c>
      <c r="D5782" t="s">
        <v>64420</v>
      </c>
      <c r="E5782">
        <v>4.9000000000000004</v>
      </c>
      <c r="F5782">
        <v>44.802399999999999</v>
      </c>
      <c r="G5782">
        <v>-93.908699999999996</v>
      </c>
      <c r="H5782" t="s">
        <v>1049</v>
      </c>
      <c r="L5782">
        <v>2017</v>
      </c>
      <c r="M5782" t="s">
        <v>52759</v>
      </c>
      <c r="N5782" t="s">
        <v>104</v>
      </c>
      <c r="O5782" t="s">
        <v>105</v>
      </c>
      <c r="P5782" t="s">
        <v>104</v>
      </c>
      <c r="R5782">
        <v>2019</v>
      </c>
      <c r="W5782">
        <v>6.9729999999999999</v>
      </c>
      <c r="X5782">
        <v>7.4989999999999997</v>
      </c>
      <c r="Y5782">
        <v>6.9539999999999997</v>
      </c>
      <c r="Z5782" t="s">
        <v>104</v>
      </c>
      <c r="AE5782">
        <v>7.98</v>
      </c>
      <c r="AF5782" t="s">
        <v>43</v>
      </c>
      <c r="AG5782" t="s">
        <v>43</v>
      </c>
      <c r="AH5782" t="s">
        <v>43</v>
      </c>
      <c r="AI5782" t="s">
        <v>43</v>
      </c>
      <c r="AJ5782" t="s">
        <v>44</v>
      </c>
    </row>
    <row r="5783" spans="1:36" x14ac:dyDescent="0.3">
      <c r="A5783" t="s">
        <v>99</v>
      </c>
      <c r="B5783" t="s">
        <v>100</v>
      </c>
      <c r="C5783" t="s">
        <v>62939</v>
      </c>
      <c r="D5783" t="s">
        <v>62940</v>
      </c>
      <c r="E5783">
        <v>5</v>
      </c>
      <c r="F5783">
        <v>34.838999999999999</v>
      </c>
      <c r="G5783">
        <v>-77.228800000000007</v>
      </c>
      <c r="H5783" t="s">
        <v>1049</v>
      </c>
      <c r="L5783">
        <v>2019</v>
      </c>
      <c r="M5783" t="s">
        <v>62941</v>
      </c>
      <c r="N5783" t="s">
        <v>104</v>
      </c>
      <c r="O5783" t="s">
        <v>105</v>
      </c>
      <c r="P5783" t="s">
        <v>104</v>
      </c>
      <c r="R5783">
        <v>2019</v>
      </c>
      <c r="Y5783">
        <v>6.944</v>
      </c>
      <c r="Z5783" t="s">
        <v>104</v>
      </c>
      <c r="AE5783">
        <v>8.14</v>
      </c>
      <c r="AF5783" t="s">
        <v>43</v>
      </c>
      <c r="AG5783" t="s">
        <v>43</v>
      </c>
      <c r="AH5783" t="s">
        <v>43</v>
      </c>
      <c r="AI5783" t="s">
        <v>43</v>
      </c>
      <c r="AJ5783" t="s">
        <v>44</v>
      </c>
    </row>
    <row r="5784" spans="1:36" x14ac:dyDescent="0.3">
      <c r="A5784" t="s">
        <v>99</v>
      </c>
      <c r="B5784" t="s">
        <v>100</v>
      </c>
      <c r="C5784" t="s">
        <v>67203</v>
      </c>
      <c r="D5784" t="s">
        <v>67204</v>
      </c>
      <c r="E5784">
        <v>4</v>
      </c>
      <c r="F5784">
        <v>35.199199999999998</v>
      </c>
      <c r="G5784">
        <v>-81.410799999999995</v>
      </c>
      <c r="H5784" t="s">
        <v>1049</v>
      </c>
      <c r="L5784">
        <v>2012</v>
      </c>
      <c r="M5784" t="s">
        <v>63481</v>
      </c>
      <c r="N5784" t="s">
        <v>104</v>
      </c>
      <c r="O5784" t="s">
        <v>105</v>
      </c>
      <c r="P5784" t="s">
        <v>104</v>
      </c>
      <c r="Q5784">
        <v>69211</v>
      </c>
      <c r="R5784">
        <v>2019</v>
      </c>
      <c r="S5784">
        <v>7.0869999999999997</v>
      </c>
      <c r="T5784">
        <v>7.4260000000000002</v>
      </c>
      <c r="U5784">
        <v>6.8289999999999997</v>
      </c>
      <c r="V5784">
        <v>7.3049999999999997</v>
      </c>
      <c r="W5784">
        <v>7.0289999999999999</v>
      </c>
      <c r="X5784">
        <v>6.7839999999999998</v>
      </c>
      <c r="Y5784">
        <v>6.9349999999999996</v>
      </c>
      <c r="Z5784" t="s">
        <v>104</v>
      </c>
      <c r="AA5784">
        <v>6.52</v>
      </c>
      <c r="AB5784">
        <v>7.12</v>
      </c>
      <c r="AC5784">
        <v>7.39</v>
      </c>
      <c r="AD5784">
        <v>7.2</v>
      </c>
      <c r="AE5784">
        <v>6.67</v>
      </c>
      <c r="AF5784" t="s">
        <v>7927</v>
      </c>
      <c r="AG5784" t="s">
        <v>7927</v>
      </c>
      <c r="AH5784" t="s">
        <v>7927</v>
      </c>
      <c r="AI5784" t="s">
        <v>7927</v>
      </c>
      <c r="AJ5784" t="s">
        <v>7927</v>
      </c>
    </row>
    <row r="5785" spans="1:36" x14ac:dyDescent="0.3">
      <c r="A5785" t="s">
        <v>99</v>
      </c>
      <c r="B5785" t="s">
        <v>100</v>
      </c>
      <c r="C5785" t="s">
        <v>76973</v>
      </c>
      <c r="D5785" t="s">
        <v>76974</v>
      </c>
      <c r="E5785">
        <v>1.8</v>
      </c>
      <c r="F5785">
        <v>43.631900000000002</v>
      </c>
      <c r="G5785">
        <v>-112.27970000000001</v>
      </c>
      <c r="H5785" t="s">
        <v>1615</v>
      </c>
      <c r="L5785">
        <v>2011</v>
      </c>
      <c r="M5785" t="s">
        <v>76973</v>
      </c>
      <c r="N5785" t="s">
        <v>104</v>
      </c>
      <c r="O5785" t="s">
        <v>105</v>
      </c>
      <c r="P5785" t="s">
        <v>104</v>
      </c>
      <c r="Q5785">
        <v>63395</v>
      </c>
      <c r="R5785">
        <v>2019</v>
      </c>
      <c r="S5785">
        <v>7.1920000000000002</v>
      </c>
      <c r="T5785">
        <v>7.7184799999999996</v>
      </c>
      <c r="U5785">
        <v>5.3517799999999998</v>
      </c>
      <c r="V5785">
        <v>6.2798400000000001</v>
      </c>
      <c r="W5785">
        <v>7.8959999999999999</v>
      </c>
      <c r="X5785">
        <v>6.7949999999999999</v>
      </c>
      <c r="Y5785">
        <v>6.9260000000000002</v>
      </c>
      <c r="Z5785" t="s">
        <v>104</v>
      </c>
      <c r="AF5785" t="s">
        <v>43</v>
      </c>
      <c r="AG5785" t="s">
        <v>43</v>
      </c>
      <c r="AH5785" t="s">
        <v>43</v>
      </c>
      <c r="AI5785" t="s">
        <v>43</v>
      </c>
      <c r="AJ5785" t="s">
        <v>43</v>
      </c>
    </row>
    <row r="5786" spans="1:36" x14ac:dyDescent="0.3">
      <c r="A5786" t="s">
        <v>99</v>
      </c>
      <c r="B5786" t="s">
        <v>100</v>
      </c>
      <c r="C5786" t="s">
        <v>76445</v>
      </c>
      <c r="D5786" t="s">
        <v>76446</v>
      </c>
      <c r="E5786">
        <v>1.9</v>
      </c>
      <c r="F5786">
        <v>31.546099999999999</v>
      </c>
      <c r="G5786">
        <v>-84.067499999999995</v>
      </c>
      <c r="H5786" t="s">
        <v>1615</v>
      </c>
      <c r="I5786" t="s">
        <v>58</v>
      </c>
      <c r="L5786">
        <v>2011</v>
      </c>
      <c r="M5786" t="s">
        <v>76447</v>
      </c>
      <c r="N5786" t="s">
        <v>104</v>
      </c>
      <c r="O5786" t="s">
        <v>105</v>
      </c>
      <c r="P5786" t="s">
        <v>104</v>
      </c>
      <c r="Q5786">
        <v>14518</v>
      </c>
      <c r="R5786">
        <v>2019</v>
      </c>
      <c r="S5786">
        <v>14.064</v>
      </c>
      <c r="T5786">
        <v>11.832000000000001</v>
      </c>
      <c r="U5786">
        <v>0</v>
      </c>
      <c r="V5786">
        <v>12.362</v>
      </c>
      <c r="W5786">
        <v>8.0749999999999993</v>
      </c>
      <c r="X5786">
        <v>7.2060000000000004</v>
      </c>
      <c r="Y5786">
        <v>6.92</v>
      </c>
      <c r="Z5786" t="s">
        <v>104</v>
      </c>
      <c r="AF5786" t="s">
        <v>43</v>
      </c>
      <c r="AG5786" t="s">
        <v>43</v>
      </c>
      <c r="AH5786" t="s">
        <v>43</v>
      </c>
      <c r="AI5786" t="s">
        <v>43</v>
      </c>
      <c r="AJ5786" t="s">
        <v>43</v>
      </c>
    </row>
    <row r="5787" spans="1:36" x14ac:dyDescent="0.3">
      <c r="A5787" t="s">
        <v>99</v>
      </c>
      <c r="B5787" t="s">
        <v>100</v>
      </c>
      <c r="C5787" t="s">
        <v>63089</v>
      </c>
      <c r="D5787" t="s">
        <v>63090</v>
      </c>
      <c r="E5787">
        <v>5</v>
      </c>
      <c r="F5787">
        <v>45.095799999999997</v>
      </c>
      <c r="G5787">
        <v>-93.644999999999996</v>
      </c>
      <c r="H5787" t="s">
        <v>1049</v>
      </c>
      <c r="L5787">
        <v>2019</v>
      </c>
      <c r="M5787" t="s">
        <v>55056</v>
      </c>
      <c r="N5787" t="s">
        <v>104</v>
      </c>
      <c r="O5787" t="s">
        <v>105</v>
      </c>
      <c r="P5787" t="s">
        <v>104</v>
      </c>
      <c r="R5787">
        <v>2019</v>
      </c>
      <c r="X5787">
        <v>0</v>
      </c>
      <c r="Y5787">
        <v>6.9160000000000004</v>
      </c>
      <c r="Z5787" t="s">
        <v>104</v>
      </c>
      <c r="AE5787">
        <v>8.14</v>
      </c>
      <c r="AF5787" t="s">
        <v>43</v>
      </c>
      <c r="AG5787" t="s">
        <v>43</v>
      </c>
      <c r="AH5787" t="s">
        <v>43</v>
      </c>
      <c r="AI5787" t="s">
        <v>43</v>
      </c>
      <c r="AJ5787" t="s">
        <v>44</v>
      </c>
    </row>
    <row r="5788" spans="1:36" x14ac:dyDescent="0.3">
      <c r="A5788" t="s">
        <v>99</v>
      </c>
      <c r="B5788" t="s">
        <v>100</v>
      </c>
      <c r="C5788" t="s">
        <v>63221</v>
      </c>
      <c r="D5788" t="s">
        <v>63222</v>
      </c>
      <c r="E5788">
        <v>5</v>
      </c>
      <c r="F5788">
        <v>45.392600000000002</v>
      </c>
      <c r="G5788">
        <v>-92.681299999999993</v>
      </c>
      <c r="H5788" t="s">
        <v>1049</v>
      </c>
      <c r="L5788">
        <v>2018</v>
      </c>
      <c r="M5788" t="s">
        <v>41909</v>
      </c>
      <c r="N5788" t="s">
        <v>104</v>
      </c>
      <c r="O5788" t="s">
        <v>105</v>
      </c>
      <c r="P5788" t="s">
        <v>104</v>
      </c>
      <c r="R5788">
        <v>2019</v>
      </c>
      <c r="X5788">
        <v>1.284</v>
      </c>
      <c r="Y5788">
        <v>6.9160000000000004</v>
      </c>
      <c r="Z5788" t="s">
        <v>104</v>
      </c>
      <c r="AE5788">
        <v>8.14</v>
      </c>
      <c r="AF5788" t="s">
        <v>43</v>
      </c>
      <c r="AG5788" t="s">
        <v>43</v>
      </c>
      <c r="AH5788" t="s">
        <v>43</v>
      </c>
      <c r="AI5788" t="s">
        <v>43</v>
      </c>
      <c r="AJ5788" t="s">
        <v>44</v>
      </c>
    </row>
    <row r="5789" spans="1:36" x14ac:dyDescent="0.3">
      <c r="A5789" t="s">
        <v>99</v>
      </c>
      <c r="B5789" t="s">
        <v>100</v>
      </c>
      <c r="C5789" t="s">
        <v>66445</v>
      </c>
      <c r="D5789" t="s">
        <v>66446</v>
      </c>
      <c r="E5789">
        <v>4.0999999999999996</v>
      </c>
      <c r="F5789">
        <v>40.2928</v>
      </c>
      <c r="G5789">
        <v>-74.847200000000001</v>
      </c>
      <c r="H5789" t="s">
        <v>1049</v>
      </c>
      <c r="L5789">
        <v>2010</v>
      </c>
      <c r="M5789" t="s">
        <v>60567</v>
      </c>
      <c r="N5789" t="s">
        <v>104</v>
      </c>
      <c r="O5789" t="s">
        <v>105</v>
      </c>
      <c r="P5789" t="s">
        <v>104</v>
      </c>
      <c r="Q5789">
        <v>50990</v>
      </c>
      <c r="R5789">
        <v>2019</v>
      </c>
      <c r="S5789">
        <v>6.9814800000000004</v>
      </c>
      <c r="T5789">
        <v>6.7290299999999998</v>
      </c>
      <c r="U5789">
        <v>7.15869</v>
      </c>
      <c r="V5789">
        <v>6.5839999999999996</v>
      </c>
      <c r="W5789">
        <v>6.3869999999999996</v>
      </c>
      <c r="X5789">
        <v>3.964</v>
      </c>
      <c r="Y5789">
        <v>6.9160000000000004</v>
      </c>
      <c r="Z5789" t="s">
        <v>104</v>
      </c>
      <c r="AA5789">
        <v>6.21</v>
      </c>
      <c r="AB5789">
        <v>6.23</v>
      </c>
      <c r="AC5789">
        <v>5.76</v>
      </c>
      <c r="AD5789">
        <v>5.89</v>
      </c>
      <c r="AE5789">
        <v>5.84</v>
      </c>
      <c r="AF5789" t="s">
        <v>7927</v>
      </c>
      <c r="AG5789" t="s">
        <v>7927</v>
      </c>
      <c r="AH5789" t="s">
        <v>7927</v>
      </c>
      <c r="AI5789" t="s">
        <v>7927</v>
      </c>
      <c r="AJ5789" t="s">
        <v>7927</v>
      </c>
    </row>
    <row r="5790" spans="1:36" x14ac:dyDescent="0.3">
      <c r="A5790" t="s">
        <v>99</v>
      </c>
      <c r="B5790" t="s">
        <v>100</v>
      </c>
      <c r="C5790" t="s">
        <v>66203</v>
      </c>
      <c r="D5790" t="s">
        <v>66204</v>
      </c>
      <c r="E5790">
        <v>4.2</v>
      </c>
      <c r="F5790">
        <v>41.6798</v>
      </c>
      <c r="G5790">
        <v>-70.4953</v>
      </c>
      <c r="H5790" t="s">
        <v>1049</v>
      </c>
      <c r="L5790">
        <v>2017</v>
      </c>
      <c r="M5790" t="s">
        <v>66205</v>
      </c>
      <c r="N5790" t="s">
        <v>104</v>
      </c>
      <c r="O5790" t="s">
        <v>105</v>
      </c>
      <c r="P5790" t="s">
        <v>104</v>
      </c>
      <c r="R5790">
        <v>2019</v>
      </c>
      <c r="W5790">
        <v>2.6960000000000002</v>
      </c>
      <c r="X5790">
        <v>18.179369999999999</v>
      </c>
      <c r="Y5790">
        <v>6.9119999999999999</v>
      </c>
      <c r="Z5790" t="s">
        <v>104</v>
      </c>
      <c r="AE5790">
        <v>6.61</v>
      </c>
      <c r="AF5790" t="s">
        <v>43</v>
      </c>
      <c r="AG5790" t="s">
        <v>43</v>
      </c>
      <c r="AH5790" t="s">
        <v>43</v>
      </c>
      <c r="AI5790" t="s">
        <v>43</v>
      </c>
      <c r="AJ5790" t="s">
        <v>7927</v>
      </c>
    </row>
    <row r="5791" spans="1:36" x14ac:dyDescent="0.3">
      <c r="A5791" t="s">
        <v>99</v>
      </c>
      <c r="B5791" t="s">
        <v>100</v>
      </c>
      <c r="C5791" t="s">
        <v>62967</v>
      </c>
      <c r="D5791" t="s">
        <v>62968</v>
      </c>
      <c r="E5791">
        <v>5</v>
      </c>
      <c r="F5791">
        <v>35.794699999999999</v>
      </c>
      <c r="G5791">
        <v>-77.381100000000004</v>
      </c>
      <c r="H5791" t="s">
        <v>1049</v>
      </c>
      <c r="L5791">
        <v>2015</v>
      </c>
      <c r="M5791" t="s">
        <v>62967</v>
      </c>
      <c r="N5791" t="s">
        <v>104</v>
      </c>
      <c r="O5791" t="s">
        <v>105</v>
      </c>
      <c r="P5791" t="s">
        <v>104</v>
      </c>
      <c r="Q5791">
        <v>67588</v>
      </c>
      <c r="R5791">
        <v>2019</v>
      </c>
      <c r="T5791">
        <v>0.34699999999999998</v>
      </c>
      <c r="U5791">
        <v>10.518000000000001</v>
      </c>
      <c r="V5791">
        <v>9.2669999999999995</v>
      </c>
      <c r="W5791">
        <v>6.7309999999999999</v>
      </c>
      <c r="X5791">
        <v>7.0090000000000003</v>
      </c>
      <c r="Y5791">
        <v>6.9050000000000002</v>
      </c>
      <c r="Z5791" t="s">
        <v>104</v>
      </c>
      <c r="AD5791">
        <v>9.2100000000000009</v>
      </c>
      <c r="AE5791">
        <v>8.67</v>
      </c>
      <c r="AF5791" t="s">
        <v>43</v>
      </c>
      <c r="AG5791" t="s">
        <v>43</v>
      </c>
      <c r="AH5791" t="s">
        <v>43</v>
      </c>
      <c r="AI5791" t="s">
        <v>7927</v>
      </c>
      <c r="AJ5791" t="s">
        <v>7927</v>
      </c>
    </row>
    <row r="5792" spans="1:36" x14ac:dyDescent="0.3">
      <c r="A5792" t="s">
        <v>99</v>
      </c>
      <c r="B5792" t="s">
        <v>100</v>
      </c>
      <c r="C5792" t="s">
        <v>65818</v>
      </c>
      <c r="D5792" t="s">
        <v>65819</v>
      </c>
      <c r="E5792">
        <v>4.4000000000000004</v>
      </c>
      <c r="F5792">
        <v>70.220600000000005</v>
      </c>
      <c r="G5792">
        <v>-150.99350000000001</v>
      </c>
      <c r="H5792" t="s">
        <v>110</v>
      </c>
      <c r="I5792" t="s">
        <v>58</v>
      </c>
      <c r="L5792">
        <v>2004.181818</v>
      </c>
      <c r="M5792" t="s">
        <v>65820</v>
      </c>
      <c r="N5792" t="s">
        <v>104</v>
      </c>
      <c r="O5792" t="s">
        <v>105</v>
      </c>
      <c r="P5792" t="s">
        <v>104</v>
      </c>
      <c r="Q5792">
        <v>28165</v>
      </c>
      <c r="R5792">
        <v>2019</v>
      </c>
      <c r="S5792">
        <v>5.9240000000000004</v>
      </c>
      <c r="T5792">
        <v>6.5979999999999999</v>
      </c>
      <c r="U5792">
        <v>6.6429999999999998</v>
      </c>
      <c r="V5792">
        <v>6.3490000000000002</v>
      </c>
      <c r="W5792">
        <v>6.7869999999999999</v>
      </c>
      <c r="X5792">
        <v>6.78</v>
      </c>
      <c r="Y5792">
        <v>6.9020000000000001</v>
      </c>
      <c r="Z5792" t="s">
        <v>104</v>
      </c>
      <c r="AE5792">
        <v>2.57</v>
      </c>
      <c r="AF5792" t="s">
        <v>43</v>
      </c>
      <c r="AG5792" t="s">
        <v>43</v>
      </c>
      <c r="AH5792" t="s">
        <v>43</v>
      </c>
      <c r="AI5792" t="s">
        <v>43</v>
      </c>
      <c r="AJ5792" t="s">
        <v>44</v>
      </c>
    </row>
    <row r="5793" spans="1:36" x14ac:dyDescent="0.3">
      <c r="A5793" t="s">
        <v>99</v>
      </c>
      <c r="B5793" t="s">
        <v>100</v>
      </c>
      <c r="C5793" t="s">
        <v>79912</v>
      </c>
      <c r="D5793" t="s">
        <v>79913</v>
      </c>
      <c r="E5793">
        <v>1.4</v>
      </c>
      <c r="F5793">
        <v>43.403100000000002</v>
      </c>
      <c r="G5793">
        <v>-70.986500000000007</v>
      </c>
      <c r="H5793" t="s">
        <v>40</v>
      </c>
      <c r="L5793">
        <v>1955.4285709999999</v>
      </c>
      <c r="M5793" t="s">
        <v>79914</v>
      </c>
      <c r="N5793" t="s">
        <v>104</v>
      </c>
      <c r="O5793" t="s">
        <v>105</v>
      </c>
      <c r="P5793" t="s">
        <v>104</v>
      </c>
      <c r="R5793">
        <v>2019</v>
      </c>
      <c r="U5793">
        <v>5.8776299999999999</v>
      </c>
      <c r="V5793">
        <v>5.1450300000000002</v>
      </c>
      <c r="W5793">
        <v>6.8755499999999996</v>
      </c>
      <c r="X5793">
        <v>6.6239999999999997</v>
      </c>
      <c r="Y5793">
        <v>6.9009999999999998</v>
      </c>
      <c r="Z5793" t="s">
        <v>104</v>
      </c>
      <c r="AA5793">
        <v>4.03</v>
      </c>
      <c r="AB5793">
        <v>4.0599999999999996</v>
      </c>
      <c r="AC5793">
        <v>4.7300000000000004</v>
      </c>
      <c r="AD5793">
        <v>3.96</v>
      </c>
      <c r="AE5793">
        <v>3.54</v>
      </c>
      <c r="AF5793" t="s">
        <v>49</v>
      </c>
      <c r="AG5793" t="s">
        <v>49</v>
      </c>
      <c r="AH5793" t="s">
        <v>49</v>
      </c>
      <c r="AI5793" t="s">
        <v>49</v>
      </c>
      <c r="AJ5793" t="s">
        <v>49</v>
      </c>
    </row>
    <row r="5794" spans="1:36" x14ac:dyDescent="0.3">
      <c r="A5794" t="s">
        <v>99</v>
      </c>
      <c r="B5794" t="s">
        <v>100</v>
      </c>
      <c r="C5794" t="s">
        <v>73455</v>
      </c>
      <c r="D5794" t="s">
        <v>73456</v>
      </c>
      <c r="E5794">
        <v>2.2000000000000002</v>
      </c>
      <c r="F5794">
        <v>44.326300000000003</v>
      </c>
      <c r="G5794">
        <v>-72.035899999999998</v>
      </c>
      <c r="H5794" t="s">
        <v>40</v>
      </c>
      <c r="L5794">
        <v>1984</v>
      </c>
      <c r="M5794" t="s">
        <v>24016</v>
      </c>
      <c r="N5794" t="s">
        <v>104</v>
      </c>
      <c r="O5794" t="s">
        <v>105</v>
      </c>
      <c r="P5794" t="s">
        <v>104</v>
      </c>
      <c r="Q5794">
        <v>15963</v>
      </c>
      <c r="R5794">
        <v>2019</v>
      </c>
      <c r="S5794">
        <v>3.75</v>
      </c>
      <c r="T5794">
        <v>5.7409999999999997</v>
      </c>
      <c r="U5794">
        <v>8.1059999999999999</v>
      </c>
      <c r="V5794">
        <v>5.8979999999999997</v>
      </c>
      <c r="W5794">
        <v>7.6970000000000001</v>
      </c>
      <c r="X5794">
        <v>5.8540000000000001</v>
      </c>
      <c r="Y5794">
        <v>6.9</v>
      </c>
      <c r="Z5794" t="s">
        <v>104</v>
      </c>
      <c r="AA5794">
        <v>8.64</v>
      </c>
      <c r="AB5794">
        <v>9.2100000000000009</v>
      </c>
      <c r="AC5794">
        <v>8.27</v>
      </c>
      <c r="AD5794">
        <v>8.48</v>
      </c>
      <c r="AE5794">
        <v>8.01</v>
      </c>
      <c r="AF5794" t="s">
        <v>49</v>
      </c>
      <c r="AG5794" t="s">
        <v>49</v>
      </c>
      <c r="AH5794" t="s">
        <v>49</v>
      </c>
      <c r="AI5794" t="s">
        <v>49</v>
      </c>
      <c r="AJ5794" t="s">
        <v>49</v>
      </c>
    </row>
    <row r="5795" spans="1:36" x14ac:dyDescent="0.3">
      <c r="A5795" t="s">
        <v>99</v>
      </c>
      <c r="B5795" t="s">
        <v>100</v>
      </c>
      <c r="C5795" t="s">
        <v>60221</v>
      </c>
      <c r="D5795" t="s">
        <v>60222</v>
      </c>
      <c r="E5795">
        <v>5.6</v>
      </c>
      <c r="F5795">
        <v>41.96</v>
      </c>
      <c r="G5795">
        <v>-70.778599999999997</v>
      </c>
      <c r="H5795" t="s">
        <v>1049</v>
      </c>
      <c r="L5795">
        <v>2013</v>
      </c>
      <c r="M5795" t="s">
        <v>60223</v>
      </c>
      <c r="N5795" t="s">
        <v>104</v>
      </c>
      <c r="O5795" t="s">
        <v>105</v>
      </c>
      <c r="P5795" t="s">
        <v>104</v>
      </c>
      <c r="R5795">
        <v>2019</v>
      </c>
      <c r="S5795">
        <v>1.121</v>
      </c>
      <c r="T5795">
        <v>6.8240699999999999</v>
      </c>
      <c r="U5795">
        <v>6.7569999999999997</v>
      </c>
      <c r="V5795">
        <v>7.5839999999999996</v>
      </c>
      <c r="W5795">
        <v>6.7869999999999999</v>
      </c>
      <c r="X5795">
        <v>5.931</v>
      </c>
      <c r="Y5795">
        <v>6.899</v>
      </c>
      <c r="Z5795" t="s">
        <v>104</v>
      </c>
      <c r="AB5795">
        <v>9.26</v>
      </c>
      <c r="AC5795">
        <v>9.36</v>
      </c>
      <c r="AD5795">
        <v>9.06</v>
      </c>
      <c r="AE5795">
        <v>9.23</v>
      </c>
      <c r="AF5795" t="s">
        <v>43</v>
      </c>
      <c r="AG5795" t="s">
        <v>7927</v>
      </c>
      <c r="AH5795" t="s">
        <v>7927</v>
      </c>
      <c r="AI5795" t="s">
        <v>7927</v>
      </c>
      <c r="AJ5795" t="s">
        <v>7927</v>
      </c>
    </row>
    <row r="5796" spans="1:36" x14ac:dyDescent="0.3">
      <c r="A5796" t="s">
        <v>99</v>
      </c>
      <c r="B5796" t="s">
        <v>100</v>
      </c>
      <c r="C5796" t="s">
        <v>63450</v>
      </c>
      <c r="D5796" t="s">
        <v>63451</v>
      </c>
      <c r="E5796">
        <v>5</v>
      </c>
      <c r="F5796">
        <v>42.170400000000001</v>
      </c>
      <c r="G5796">
        <v>-72.200100000000006</v>
      </c>
      <c r="H5796" t="s">
        <v>1049</v>
      </c>
      <c r="L5796">
        <v>2014</v>
      </c>
      <c r="M5796" t="s">
        <v>14276</v>
      </c>
      <c r="N5796" t="s">
        <v>104</v>
      </c>
      <c r="O5796" t="s">
        <v>105</v>
      </c>
      <c r="P5796" t="s">
        <v>104</v>
      </c>
      <c r="R5796">
        <v>2019</v>
      </c>
      <c r="T5796">
        <v>4.4379999999999997</v>
      </c>
      <c r="U5796">
        <v>7.1769999999999996</v>
      </c>
      <c r="V5796">
        <v>7.3730000000000002</v>
      </c>
      <c r="W5796">
        <v>6.95</v>
      </c>
      <c r="X5796">
        <v>6.5019999999999998</v>
      </c>
      <c r="Y5796">
        <v>6.8959999999999999</v>
      </c>
      <c r="Z5796" t="s">
        <v>104</v>
      </c>
      <c r="AC5796">
        <v>7.29</v>
      </c>
      <c r="AD5796">
        <v>7.96</v>
      </c>
      <c r="AE5796">
        <v>7.63</v>
      </c>
      <c r="AF5796" t="s">
        <v>43</v>
      </c>
      <c r="AG5796" t="s">
        <v>43</v>
      </c>
      <c r="AH5796" t="s">
        <v>7927</v>
      </c>
      <c r="AI5796" t="s">
        <v>7927</v>
      </c>
      <c r="AJ5796" t="s">
        <v>7927</v>
      </c>
    </row>
    <row r="5797" spans="1:36" x14ac:dyDescent="0.3">
      <c r="A5797" t="s">
        <v>99</v>
      </c>
      <c r="B5797" t="s">
        <v>100</v>
      </c>
      <c r="C5797" t="s">
        <v>67190</v>
      </c>
      <c r="D5797" t="s">
        <v>67191</v>
      </c>
      <c r="E5797">
        <v>4</v>
      </c>
      <c r="F5797">
        <v>34.148099999999999</v>
      </c>
      <c r="G5797">
        <v>-117.57040000000001</v>
      </c>
      <c r="H5797" t="s">
        <v>1049</v>
      </c>
      <c r="L5797">
        <v>2017</v>
      </c>
      <c r="M5797" t="s">
        <v>67192</v>
      </c>
      <c r="N5797" t="s">
        <v>104</v>
      </c>
      <c r="O5797" t="s">
        <v>105</v>
      </c>
      <c r="P5797" t="s">
        <v>104</v>
      </c>
      <c r="R5797">
        <v>2019</v>
      </c>
      <c r="X5797">
        <v>6.3</v>
      </c>
      <c r="Y5797">
        <v>6.8929999999999998</v>
      </c>
      <c r="Z5797" t="s">
        <v>104</v>
      </c>
      <c r="AE5797">
        <v>6.51</v>
      </c>
      <c r="AF5797" t="s">
        <v>43</v>
      </c>
      <c r="AG5797" t="s">
        <v>43</v>
      </c>
      <c r="AH5797" t="s">
        <v>43</v>
      </c>
      <c r="AI5797" t="s">
        <v>43</v>
      </c>
      <c r="AJ5797" t="s">
        <v>44</v>
      </c>
    </row>
    <row r="5798" spans="1:36" x14ac:dyDescent="0.3">
      <c r="A5798" t="s">
        <v>99</v>
      </c>
      <c r="B5798" t="s">
        <v>100</v>
      </c>
      <c r="C5798" t="s">
        <v>60414</v>
      </c>
      <c r="D5798" t="s">
        <v>60415</v>
      </c>
      <c r="E5798">
        <v>5.5</v>
      </c>
      <c r="F5798">
        <v>42.2376</v>
      </c>
      <c r="G5798">
        <v>-72.037499999999994</v>
      </c>
      <c r="H5798" t="s">
        <v>1049</v>
      </c>
      <c r="L5798">
        <v>2016</v>
      </c>
      <c r="M5798" t="s">
        <v>59938</v>
      </c>
      <c r="N5798" t="s">
        <v>104</v>
      </c>
      <c r="O5798" t="s">
        <v>105</v>
      </c>
      <c r="P5798" t="s">
        <v>104</v>
      </c>
      <c r="R5798">
        <v>2019</v>
      </c>
      <c r="V5798">
        <v>7.1719999999999997</v>
      </c>
      <c r="W5798">
        <v>7.0279999999999996</v>
      </c>
      <c r="X5798">
        <v>6.6070000000000002</v>
      </c>
      <c r="Y5798">
        <v>6.8890000000000002</v>
      </c>
      <c r="Z5798" t="s">
        <v>104</v>
      </c>
      <c r="AE5798">
        <v>7.97</v>
      </c>
      <c r="AF5798" t="s">
        <v>43</v>
      </c>
      <c r="AG5798" t="s">
        <v>43</v>
      </c>
      <c r="AH5798" t="s">
        <v>43</v>
      </c>
      <c r="AI5798" t="s">
        <v>43</v>
      </c>
      <c r="AJ5798" t="s">
        <v>7927</v>
      </c>
    </row>
    <row r="5799" spans="1:36" x14ac:dyDescent="0.3">
      <c r="A5799" t="s">
        <v>99</v>
      </c>
      <c r="B5799" t="s">
        <v>100</v>
      </c>
      <c r="C5799" t="s">
        <v>60421</v>
      </c>
      <c r="D5799" t="s">
        <v>60422</v>
      </c>
      <c r="E5799">
        <v>5.5</v>
      </c>
      <c r="F5799">
        <v>42.2376</v>
      </c>
      <c r="G5799">
        <v>-72.037499999999994</v>
      </c>
      <c r="H5799" t="s">
        <v>1049</v>
      </c>
      <c r="L5799">
        <v>2016</v>
      </c>
      <c r="M5799" t="s">
        <v>59938</v>
      </c>
      <c r="N5799" t="s">
        <v>104</v>
      </c>
      <c r="O5799" t="s">
        <v>105</v>
      </c>
      <c r="P5799" t="s">
        <v>104</v>
      </c>
      <c r="R5799">
        <v>2019</v>
      </c>
      <c r="V5799">
        <v>5.6520000000000001</v>
      </c>
      <c r="W5799">
        <v>7.0279999999999996</v>
      </c>
      <c r="X5799">
        <v>6.6070000000000002</v>
      </c>
      <c r="Y5799">
        <v>6.8890000000000002</v>
      </c>
      <c r="Z5799" t="s">
        <v>104</v>
      </c>
      <c r="AE5799">
        <v>7.97</v>
      </c>
      <c r="AF5799" t="s">
        <v>43</v>
      </c>
      <c r="AG5799" t="s">
        <v>43</v>
      </c>
      <c r="AH5799" t="s">
        <v>43</v>
      </c>
      <c r="AI5799" t="s">
        <v>43</v>
      </c>
      <c r="AJ5799" t="s">
        <v>7927</v>
      </c>
    </row>
    <row r="5800" spans="1:36" x14ac:dyDescent="0.3">
      <c r="A5800" t="s">
        <v>99</v>
      </c>
      <c r="B5800" t="s">
        <v>100</v>
      </c>
      <c r="C5800" t="s">
        <v>70799</v>
      </c>
      <c r="D5800" t="s">
        <v>70800</v>
      </c>
      <c r="E5800">
        <v>3</v>
      </c>
      <c r="F5800">
        <v>40.262999999999998</v>
      </c>
      <c r="G5800">
        <v>-103.8069</v>
      </c>
      <c r="H5800" t="s">
        <v>87</v>
      </c>
      <c r="I5800" t="s">
        <v>58</v>
      </c>
      <c r="L5800">
        <v>1947</v>
      </c>
      <c r="M5800" t="s">
        <v>64033</v>
      </c>
      <c r="N5800" t="s">
        <v>104</v>
      </c>
      <c r="O5800" t="s">
        <v>105</v>
      </c>
      <c r="P5800" t="s">
        <v>104</v>
      </c>
      <c r="R5800">
        <v>2019</v>
      </c>
      <c r="S5800">
        <v>7.1520000000000001</v>
      </c>
      <c r="T5800">
        <v>7.53</v>
      </c>
      <c r="U5800">
        <v>8.2110000000000003</v>
      </c>
      <c r="V5800">
        <v>7.758</v>
      </c>
      <c r="W5800">
        <v>9.2949000000000002</v>
      </c>
      <c r="X5800">
        <v>11.939</v>
      </c>
      <c r="Y5800">
        <v>6.8849999999999998</v>
      </c>
      <c r="Z5800" t="s">
        <v>104</v>
      </c>
      <c r="AE5800">
        <v>13.85</v>
      </c>
      <c r="AF5800" t="s">
        <v>43</v>
      </c>
      <c r="AG5800" t="s">
        <v>43</v>
      </c>
      <c r="AH5800" t="s">
        <v>43</v>
      </c>
      <c r="AI5800" t="s">
        <v>43</v>
      </c>
      <c r="AJ5800" t="s">
        <v>44</v>
      </c>
    </row>
    <row r="5801" spans="1:36" x14ac:dyDescent="0.3">
      <c r="A5801" t="s">
        <v>99</v>
      </c>
      <c r="B5801" t="s">
        <v>100</v>
      </c>
      <c r="C5801" t="s">
        <v>63325</v>
      </c>
      <c r="D5801" t="s">
        <v>63326</v>
      </c>
      <c r="E5801">
        <v>5</v>
      </c>
      <c r="F5801">
        <v>40.051600000000001</v>
      </c>
      <c r="G5801">
        <v>-85.737099999999998</v>
      </c>
      <c r="H5801" t="s">
        <v>1049</v>
      </c>
      <c r="L5801">
        <v>2017</v>
      </c>
      <c r="M5801" t="s">
        <v>15286</v>
      </c>
      <c r="N5801" t="s">
        <v>104</v>
      </c>
      <c r="O5801" t="s">
        <v>105</v>
      </c>
      <c r="P5801" t="s">
        <v>104</v>
      </c>
      <c r="R5801">
        <v>2019</v>
      </c>
      <c r="W5801">
        <v>6.7309999999999999</v>
      </c>
      <c r="X5801">
        <v>6.5830000000000002</v>
      </c>
      <c r="Y5801">
        <v>6.8810000000000002</v>
      </c>
      <c r="Z5801" t="s">
        <v>104</v>
      </c>
      <c r="AE5801">
        <v>8.14</v>
      </c>
      <c r="AF5801" t="s">
        <v>43</v>
      </c>
      <c r="AG5801" t="s">
        <v>43</v>
      </c>
      <c r="AH5801" t="s">
        <v>43</v>
      </c>
      <c r="AI5801" t="s">
        <v>43</v>
      </c>
      <c r="AJ5801" t="s">
        <v>44</v>
      </c>
    </row>
    <row r="5802" spans="1:36" x14ac:dyDescent="0.3">
      <c r="A5802" t="s">
        <v>99</v>
      </c>
      <c r="B5802" t="s">
        <v>100</v>
      </c>
      <c r="C5802" t="s">
        <v>67850</v>
      </c>
      <c r="D5802" t="s">
        <v>67851</v>
      </c>
      <c r="E5802">
        <v>3.8</v>
      </c>
      <c r="F5802">
        <v>43.556399999999996</v>
      </c>
      <c r="G5802">
        <v>-96.303600000000003</v>
      </c>
      <c r="H5802" t="s">
        <v>128</v>
      </c>
      <c r="L5802">
        <v>2002</v>
      </c>
      <c r="M5802" t="s">
        <v>67852</v>
      </c>
      <c r="N5802" t="s">
        <v>104</v>
      </c>
      <c r="O5802" t="s">
        <v>105</v>
      </c>
      <c r="P5802" t="s">
        <v>104</v>
      </c>
      <c r="Q5802">
        <v>51435</v>
      </c>
      <c r="R5802">
        <v>2019</v>
      </c>
      <c r="S5802">
        <v>9.7940000000000005</v>
      </c>
      <c r="T5802">
        <v>11.593</v>
      </c>
      <c r="U5802">
        <v>8.0269999999999992</v>
      </c>
      <c r="V5802">
        <v>6.98</v>
      </c>
      <c r="W5802">
        <v>9.3539999999999992</v>
      </c>
      <c r="X5802">
        <v>7.7039999999999997</v>
      </c>
      <c r="Y5802">
        <v>6.8769999999999998</v>
      </c>
      <c r="Z5802" t="s">
        <v>104</v>
      </c>
      <c r="AA5802">
        <v>11.02</v>
      </c>
      <c r="AB5802">
        <v>10.74</v>
      </c>
      <c r="AC5802">
        <v>10.46</v>
      </c>
      <c r="AD5802">
        <v>8.92</v>
      </c>
      <c r="AE5802">
        <v>9.08</v>
      </c>
      <c r="AF5802" t="s">
        <v>5977</v>
      </c>
      <c r="AG5802" t="s">
        <v>5977</v>
      </c>
      <c r="AH5802" t="s">
        <v>5977</v>
      </c>
      <c r="AI5802" t="s">
        <v>5977</v>
      </c>
      <c r="AJ5802" t="s">
        <v>5977</v>
      </c>
    </row>
    <row r="5803" spans="1:36" x14ac:dyDescent="0.3">
      <c r="A5803" t="s">
        <v>99</v>
      </c>
      <c r="B5803" t="s">
        <v>100</v>
      </c>
      <c r="C5803" t="s">
        <v>78019</v>
      </c>
      <c r="D5803" t="s">
        <v>78020</v>
      </c>
      <c r="E5803">
        <v>1.6</v>
      </c>
      <c r="F5803">
        <v>41.492800000000003</v>
      </c>
      <c r="G5803">
        <v>-90.627499999999998</v>
      </c>
      <c r="H5803" t="s">
        <v>1615</v>
      </c>
      <c r="I5803" t="s">
        <v>58</v>
      </c>
      <c r="L5803">
        <v>1995</v>
      </c>
      <c r="M5803" t="s">
        <v>78021</v>
      </c>
      <c r="N5803" t="s">
        <v>104</v>
      </c>
      <c r="O5803" t="s">
        <v>105</v>
      </c>
      <c r="P5803" t="s">
        <v>104</v>
      </c>
      <c r="R5803">
        <v>2019</v>
      </c>
      <c r="S5803">
        <v>8.3035399999999999</v>
      </c>
      <c r="T5803">
        <v>8.5965600000000002</v>
      </c>
      <c r="U5803">
        <v>8.1242000000000001</v>
      </c>
      <c r="V5803">
        <v>8.3241200000000006</v>
      </c>
      <c r="W5803">
        <v>9.2462999999999997</v>
      </c>
      <c r="X5803">
        <v>8.0487400000000004</v>
      </c>
      <c r="Y5803">
        <v>6.8678400000000002</v>
      </c>
      <c r="Z5803" t="s">
        <v>104</v>
      </c>
      <c r="AF5803" t="s">
        <v>43</v>
      </c>
      <c r="AG5803" t="s">
        <v>43</v>
      </c>
      <c r="AH5803" t="s">
        <v>43</v>
      </c>
      <c r="AI5803" t="s">
        <v>43</v>
      </c>
      <c r="AJ5803" t="s">
        <v>43</v>
      </c>
    </row>
    <row r="5804" spans="1:36" x14ac:dyDescent="0.3">
      <c r="A5804" t="s">
        <v>99</v>
      </c>
      <c r="B5804" t="s">
        <v>100</v>
      </c>
      <c r="C5804" t="s">
        <v>27144</v>
      </c>
      <c r="D5804" t="s">
        <v>27145</v>
      </c>
      <c r="E5804">
        <v>50</v>
      </c>
      <c r="F5804">
        <v>35.015999999999998</v>
      </c>
      <c r="G5804">
        <v>-106.098</v>
      </c>
      <c r="H5804" t="s">
        <v>1049</v>
      </c>
      <c r="L5804">
        <v>2020</v>
      </c>
      <c r="M5804" t="s">
        <v>27146</v>
      </c>
      <c r="N5804" t="s">
        <v>104</v>
      </c>
      <c r="O5804" t="s">
        <v>105</v>
      </c>
      <c r="P5804" t="s">
        <v>104</v>
      </c>
      <c r="R5804">
        <v>2019</v>
      </c>
      <c r="Y5804">
        <v>6.8650000000000002</v>
      </c>
      <c r="Z5804" t="s">
        <v>104</v>
      </c>
      <c r="AE5804">
        <v>81.47</v>
      </c>
      <c r="AF5804" t="s">
        <v>43</v>
      </c>
      <c r="AG5804" t="s">
        <v>43</v>
      </c>
      <c r="AH5804" t="s">
        <v>43</v>
      </c>
      <c r="AI5804" t="s">
        <v>43</v>
      </c>
      <c r="AJ5804" t="s">
        <v>44</v>
      </c>
    </row>
    <row r="5805" spans="1:36" x14ac:dyDescent="0.3">
      <c r="A5805" t="s">
        <v>99</v>
      </c>
      <c r="B5805" t="s">
        <v>100</v>
      </c>
      <c r="C5805" t="s">
        <v>67255</v>
      </c>
      <c r="D5805" t="s">
        <v>67256</v>
      </c>
      <c r="E5805">
        <v>4</v>
      </c>
      <c r="F5805">
        <v>30.286000000000001</v>
      </c>
      <c r="G5805">
        <v>-81.834000000000003</v>
      </c>
      <c r="H5805" t="s">
        <v>1049</v>
      </c>
      <c r="L5805">
        <v>2018</v>
      </c>
      <c r="M5805" t="s">
        <v>67255</v>
      </c>
      <c r="N5805" t="s">
        <v>104</v>
      </c>
      <c r="O5805" t="s">
        <v>105</v>
      </c>
      <c r="P5805" t="s">
        <v>104</v>
      </c>
      <c r="R5805">
        <v>2019</v>
      </c>
      <c r="X5805">
        <v>6.7839999999999998</v>
      </c>
      <c r="Y5805">
        <v>6.8630000000000004</v>
      </c>
      <c r="Z5805" t="s">
        <v>104</v>
      </c>
      <c r="AE5805">
        <v>6.51</v>
      </c>
      <c r="AF5805" t="s">
        <v>43</v>
      </c>
      <c r="AG5805" t="s">
        <v>43</v>
      </c>
      <c r="AH5805" t="s">
        <v>43</v>
      </c>
      <c r="AI5805" t="s">
        <v>43</v>
      </c>
      <c r="AJ5805" t="s">
        <v>44</v>
      </c>
    </row>
    <row r="5806" spans="1:36" x14ac:dyDescent="0.3">
      <c r="A5806" t="s">
        <v>99</v>
      </c>
      <c r="B5806" t="s">
        <v>100</v>
      </c>
      <c r="C5806" t="s">
        <v>33902</v>
      </c>
      <c r="D5806" t="s">
        <v>33903</v>
      </c>
      <c r="E5806">
        <v>31</v>
      </c>
      <c r="F5806">
        <v>40.181699999999999</v>
      </c>
      <c r="G5806">
        <v>-111.6203</v>
      </c>
      <c r="H5806" t="s">
        <v>58</v>
      </c>
      <c r="I5806" t="s">
        <v>110</v>
      </c>
      <c r="L5806">
        <v>1996.9032259999999</v>
      </c>
      <c r="M5806" t="s">
        <v>33904</v>
      </c>
      <c r="N5806" t="s">
        <v>104</v>
      </c>
      <c r="O5806" t="s">
        <v>105</v>
      </c>
      <c r="P5806" t="s">
        <v>104</v>
      </c>
      <c r="Q5806">
        <v>33421</v>
      </c>
      <c r="R5806">
        <v>2019</v>
      </c>
      <c r="S5806">
        <v>5.7389999999999999</v>
      </c>
      <c r="T5806">
        <v>2.903</v>
      </c>
      <c r="U5806">
        <v>4.1970000000000001</v>
      </c>
      <c r="V5806">
        <v>7.41</v>
      </c>
      <c r="W5806">
        <v>8.3059999999999992</v>
      </c>
      <c r="X5806">
        <v>10.131</v>
      </c>
      <c r="Y5806">
        <v>6.8620000000000001</v>
      </c>
      <c r="Z5806" t="s">
        <v>104</v>
      </c>
      <c r="AE5806">
        <v>109.32</v>
      </c>
      <c r="AF5806" t="s">
        <v>43</v>
      </c>
      <c r="AG5806" t="s">
        <v>43</v>
      </c>
      <c r="AH5806" t="s">
        <v>43</v>
      </c>
      <c r="AI5806" t="s">
        <v>43</v>
      </c>
      <c r="AJ5806" t="s">
        <v>44</v>
      </c>
    </row>
    <row r="5807" spans="1:36" x14ac:dyDescent="0.3">
      <c r="A5807" t="s">
        <v>99</v>
      </c>
      <c r="B5807" t="s">
        <v>100</v>
      </c>
      <c r="C5807" t="s">
        <v>63172</v>
      </c>
      <c r="D5807" t="s">
        <v>63173</v>
      </c>
      <c r="E5807">
        <v>5</v>
      </c>
      <c r="F5807">
        <v>43.823599999999999</v>
      </c>
      <c r="G5807">
        <v>-72.331100000000006</v>
      </c>
      <c r="H5807" t="s">
        <v>1049</v>
      </c>
      <c r="L5807">
        <v>2017</v>
      </c>
      <c r="M5807" t="s">
        <v>63174</v>
      </c>
      <c r="N5807" t="s">
        <v>104</v>
      </c>
      <c r="O5807" t="s">
        <v>105</v>
      </c>
      <c r="P5807" t="s">
        <v>104</v>
      </c>
      <c r="R5807">
        <v>2019</v>
      </c>
      <c r="W5807">
        <v>0.12</v>
      </c>
      <c r="X5807">
        <v>6.9630000000000001</v>
      </c>
      <c r="Y5807">
        <v>6.8570000000000002</v>
      </c>
      <c r="Z5807" t="s">
        <v>104</v>
      </c>
      <c r="AE5807">
        <v>8.14</v>
      </c>
      <c r="AF5807" t="s">
        <v>43</v>
      </c>
      <c r="AG5807" t="s">
        <v>43</v>
      </c>
      <c r="AH5807" t="s">
        <v>43</v>
      </c>
      <c r="AI5807" t="s">
        <v>43</v>
      </c>
      <c r="AJ5807" t="s">
        <v>44</v>
      </c>
    </row>
    <row r="5808" spans="1:36" x14ac:dyDescent="0.3">
      <c r="A5808" t="s">
        <v>99</v>
      </c>
      <c r="B5808" t="s">
        <v>100</v>
      </c>
      <c r="C5808" t="s">
        <v>15508</v>
      </c>
      <c r="D5808" t="s">
        <v>15509</v>
      </c>
      <c r="E5808">
        <v>162.80000000000001</v>
      </c>
      <c r="F5808">
        <v>39.019199999999998</v>
      </c>
      <c r="G5808">
        <v>-92.262900000000002</v>
      </c>
      <c r="H5808" t="s">
        <v>58</v>
      </c>
      <c r="L5808">
        <v>2001</v>
      </c>
      <c r="M5808" t="s">
        <v>15510</v>
      </c>
      <c r="N5808" t="s">
        <v>104</v>
      </c>
      <c r="O5808" t="s">
        <v>105</v>
      </c>
      <c r="P5808" t="s">
        <v>104</v>
      </c>
      <c r="Q5808">
        <v>47185</v>
      </c>
      <c r="R5808">
        <v>2019</v>
      </c>
      <c r="S5808">
        <v>29.016999999999999</v>
      </c>
      <c r="T5808">
        <v>6.4870000000000001</v>
      </c>
      <c r="U5808">
        <v>11.005000000000001</v>
      </c>
      <c r="V5808">
        <v>2.7290000000000001</v>
      </c>
      <c r="W5808">
        <v>8.1080000000000005</v>
      </c>
      <c r="X5808">
        <v>7.8170000000000002</v>
      </c>
      <c r="Y5808">
        <v>6.8559999999999999</v>
      </c>
      <c r="Z5808" t="s">
        <v>104</v>
      </c>
      <c r="AE5808">
        <v>574.11</v>
      </c>
      <c r="AF5808" t="s">
        <v>43</v>
      </c>
      <c r="AG5808" t="s">
        <v>43</v>
      </c>
      <c r="AH5808" t="s">
        <v>43</v>
      </c>
      <c r="AI5808" t="s">
        <v>43</v>
      </c>
      <c r="AJ5808" t="s">
        <v>44</v>
      </c>
    </row>
    <row r="5809" spans="1:36" x14ac:dyDescent="0.3">
      <c r="A5809" t="s">
        <v>99</v>
      </c>
      <c r="B5809" t="s">
        <v>100</v>
      </c>
      <c r="C5809" t="s">
        <v>67218</v>
      </c>
      <c r="D5809" t="s">
        <v>67219</v>
      </c>
      <c r="E5809">
        <v>4</v>
      </c>
      <c r="F5809">
        <v>34.520000000000003</v>
      </c>
      <c r="G5809">
        <v>-79.13</v>
      </c>
      <c r="H5809" t="s">
        <v>1049</v>
      </c>
      <c r="L5809">
        <v>2014</v>
      </c>
      <c r="M5809" t="s">
        <v>19070</v>
      </c>
      <c r="N5809" t="s">
        <v>104</v>
      </c>
      <c r="O5809" t="s">
        <v>105</v>
      </c>
      <c r="P5809" t="s">
        <v>104</v>
      </c>
      <c r="Q5809">
        <v>66657</v>
      </c>
      <c r="R5809">
        <v>2019</v>
      </c>
      <c r="S5809">
        <v>0.21779999999999999</v>
      </c>
      <c r="T5809">
        <v>7.3550000000000004</v>
      </c>
      <c r="U5809">
        <v>6.1139999999999999</v>
      </c>
      <c r="V5809">
        <v>6.6680000000000001</v>
      </c>
      <c r="W5809">
        <v>7.3109999999999999</v>
      </c>
      <c r="X5809">
        <v>6.5049999999999999</v>
      </c>
      <c r="Y5809">
        <v>6.8550000000000004</v>
      </c>
      <c r="Z5809" t="s">
        <v>104</v>
      </c>
      <c r="AC5809">
        <v>6.58</v>
      </c>
      <c r="AD5809">
        <v>7.31</v>
      </c>
      <c r="AE5809">
        <v>7.54</v>
      </c>
      <c r="AF5809" t="s">
        <v>43</v>
      </c>
      <c r="AG5809" t="s">
        <v>43</v>
      </c>
      <c r="AH5809" t="s">
        <v>7927</v>
      </c>
      <c r="AI5809" t="s">
        <v>7927</v>
      </c>
      <c r="AJ5809" t="s">
        <v>7927</v>
      </c>
    </row>
    <row r="5810" spans="1:36" x14ac:dyDescent="0.3">
      <c r="A5810" t="s">
        <v>99</v>
      </c>
      <c r="B5810" t="s">
        <v>100</v>
      </c>
      <c r="C5810" t="s">
        <v>63876</v>
      </c>
      <c r="D5810" t="s">
        <v>63877</v>
      </c>
      <c r="E5810">
        <v>5</v>
      </c>
      <c r="F5810">
        <v>45.475000000000001</v>
      </c>
      <c r="G5810">
        <v>-92.891099999999994</v>
      </c>
      <c r="H5810" t="s">
        <v>1049</v>
      </c>
      <c r="L5810">
        <v>2017</v>
      </c>
      <c r="M5810" t="s">
        <v>63876</v>
      </c>
      <c r="N5810" t="s">
        <v>104</v>
      </c>
      <c r="O5810" t="s">
        <v>105</v>
      </c>
      <c r="P5810" t="s">
        <v>104</v>
      </c>
      <c r="R5810">
        <v>2019</v>
      </c>
      <c r="V5810">
        <v>0</v>
      </c>
      <c r="W5810">
        <v>8.02</v>
      </c>
      <c r="X5810">
        <v>8.5289999999999999</v>
      </c>
      <c r="Y5810">
        <v>6.8479999999999999</v>
      </c>
      <c r="Z5810" t="s">
        <v>104</v>
      </c>
      <c r="AE5810">
        <v>8.14</v>
      </c>
      <c r="AF5810" t="s">
        <v>43</v>
      </c>
      <c r="AG5810" t="s">
        <v>43</v>
      </c>
      <c r="AH5810" t="s">
        <v>43</v>
      </c>
      <c r="AI5810" t="s">
        <v>43</v>
      </c>
      <c r="AJ5810" t="s">
        <v>44</v>
      </c>
    </row>
    <row r="5811" spans="1:36" x14ac:dyDescent="0.3">
      <c r="A5811" t="s">
        <v>99</v>
      </c>
      <c r="B5811" t="s">
        <v>100</v>
      </c>
      <c r="C5811" t="s">
        <v>79185</v>
      </c>
      <c r="D5811" t="s">
        <v>79186</v>
      </c>
      <c r="E5811">
        <v>1.5</v>
      </c>
      <c r="F5811">
        <v>41.077199999999998</v>
      </c>
      <c r="G5811">
        <v>-95.87</v>
      </c>
      <c r="H5811" t="s">
        <v>1615</v>
      </c>
      <c r="I5811" t="s">
        <v>58</v>
      </c>
      <c r="L5811">
        <v>1987</v>
      </c>
      <c r="M5811" t="s">
        <v>70609</v>
      </c>
      <c r="N5811" t="s">
        <v>104</v>
      </c>
      <c r="O5811" t="s">
        <v>105</v>
      </c>
      <c r="P5811" t="s">
        <v>104</v>
      </c>
      <c r="R5811">
        <v>2019</v>
      </c>
      <c r="S5811">
        <v>7.2930000000000001</v>
      </c>
      <c r="T5811">
        <v>7.3869999999999996</v>
      </c>
      <c r="U5811">
        <v>7.3109999999999999</v>
      </c>
      <c r="V5811">
        <v>7.94</v>
      </c>
      <c r="W5811">
        <v>8.0069999999999997</v>
      </c>
      <c r="X5811">
        <v>7.5140000000000002</v>
      </c>
      <c r="Y5811">
        <v>6.8239999999999998</v>
      </c>
      <c r="Z5811" t="s">
        <v>104</v>
      </c>
      <c r="AF5811" t="s">
        <v>43</v>
      </c>
      <c r="AG5811" t="s">
        <v>43</v>
      </c>
      <c r="AH5811" t="s">
        <v>43</v>
      </c>
      <c r="AI5811" t="s">
        <v>43</v>
      </c>
      <c r="AJ5811" t="s">
        <v>43</v>
      </c>
    </row>
    <row r="5812" spans="1:36" x14ac:dyDescent="0.3">
      <c r="A5812" t="s">
        <v>99</v>
      </c>
      <c r="B5812" t="s">
        <v>100</v>
      </c>
      <c r="C5812" t="s">
        <v>81885</v>
      </c>
      <c r="D5812" t="s">
        <v>81886</v>
      </c>
      <c r="E5812">
        <v>1.1000000000000001</v>
      </c>
      <c r="F5812">
        <v>34.0884</v>
      </c>
      <c r="G5812">
        <v>-117.2458</v>
      </c>
      <c r="H5812" t="s">
        <v>58</v>
      </c>
      <c r="L5812">
        <v>2014</v>
      </c>
      <c r="M5812" t="s">
        <v>53154</v>
      </c>
      <c r="N5812" t="s">
        <v>104</v>
      </c>
      <c r="O5812" t="s">
        <v>105</v>
      </c>
      <c r="P5812" t="s">
        <v>104</v>
      </c>
      <c r="Q5812">
        <v>57248</v>
      </c>
      <c r="R5812">
        <v>2019</v>
      </c>
      <c r="T5812">
        <v>0.80100000000000005</v>
      </c>
      <c r="U5812">
        <v>8.6989999999999998</v>
      </c>
      <c r="V5812">
        <v>7.923</v>
      </c>
      <c r="W5812">
        <v>7.7149999999999999</v>
      </c>
      <c r="X5812">
        <v>7.1660000000000004</v>
      </c>
      <c r="Y5812">
        <v>6.8230000000000004</v>
      </c>
      <c r="Z5812" t="s">
        <v>104</v>
      </c>
      <c r="AE5812">
        <v>3.87</v>
      </c>
      <c r="AF5812" t="s">
        <v>43</v>
      </c>
      <c r="AG5812" t="s">
        <v>43</v>
      </c>
      <c r="AH5812" t="s">
        <v>43</v>
      </c>
      <c r="AI5812" t="s">
        <v>43</v>
      </c>
      <c r="AJ5812" t="s">
        <v>44</v>
      </c>
    </row>
    <row r="5813" spans="1:36" x14ac:dyDescent="0.3">
      <c r="A5813" t="s">
        <v>99</v>
      </c>
      <c r="B5813" t="s">
        <v>100</v>
      </c>
      <c r="C5813" t="s">
        <v>63763</v>
      </c>
      <c r="D5813" t="s">
        <v>63764</v>
      </c>
      <c r="E5813">
        <v>5</v>
      </c>
      <c r="F5813">
        <v>45.438099999999999</v>
      </c>
      <c r="G5813">
        <v>-94.044200000000004</v>
      </c>
      <c r="H5813" t="s">
        <v>1049</v>
      </c>
      <c r="L5813">
        <v>2018</v>
      </c>
      <c r="M5813" t="s">
        <v>57153</v>
      </c>
      <c r="N5813" t="s">
        <v>104</v>
      </c>
      <c r="O5813" t="s">
        <v>105</v>
      </c>
      <c r="P5813" t="s">
        <v>104</v>
      </c>
      <c r="R5813">
        <v>2019</v>
      </c>
      <c r="X5813">
        <v>5.6349999999999998</v>
      </c>
      <c r="Y5813">
        <v>6.82</v>
      </c>
      <c r="Z5813" t="s">
        <v>104</v>
      </c>
      <c r="AE5813">
        <v>8.14</v>
      </c>
      <c r="AF5813" t="s">
        <v>43</v>
      </c>
      <c r="AG5813" t="s">
        <v>43</v>
      </c>
      <c r="AH5813" t="s">
        <v>43</v>
      </c>
      <c r="AI5813" t="s">
        <v>43</v>
      </c>
      <c r="AJ5813" t="s">
        <v>44</v>
      </c>
    </row>
    <row r="5814" spans="1:36" x14ac:dyDescent="0.3">
      <c r="A5814" t="s">
        <v>99</v>
      </c>
      <c r="B5814" t="s">
        <v>100</v>
      </c>
      <c r="C5814" t="s">
        <v>73403</v>
      </c>
      <c r="D5814" t="s">
        <v>73404</v>
      </c>
      <c r="E5814">
        <v>2.2000000000000002</v>
      </c>
      <c r="F5814">
        <v>44.253900000000002</v>
      </c>
      <c r="G5814">
        <v>-88.409599999999998</v>
      </c>
      <c r="H5814" t="s">
        <v>40</v>
      </c>
      <c r="L5814">
        <v>1950.909091</v>
      </c>
      <c r="M5814" t="s">
        <v>2542</v>
      </c>
      <c r="N5814" t="s">
        <v>104</v>
      </c>
      <c r="O5814" t="s">
        <v>105</v>
      </c>
      <c r="P5814" t="s">
        <v>104</v>
      </c>
      <c r="R5814">
        <v>2019</v>
      </c>
      <c r="S5814">
        <v>9.3209999999999997</v>
      </c>
      <c r="T5814">
        <v>13.696999999999999</v>
      </c>
      <c r="U5814">
        <v>14.061999999999999</v>
      </c>
      <c r="V5814">
        <v>14.759</v>
      </c>
      <c r="W5814">
        <v>14.388999999999999</v>
      </c>
      <c r="X5814">
        <v>11.63</v>
      </c>
      <c r="Y5814">
        <v>6.82</v>
      </c>
      <c r="Z5814" t="s">
        <v>104</v>
      </c>
      <c r="AA5814">
        <v>9.0399999999999991</v>
      </c>
      <c r="AB5814">
        <v>10.89</v>
      </c>
      <c r="AC5814">
        <v>8.44</v>
      </c>
      <c r="AD5814">
        <v>11.05</v>
      </c>
      <c r="AE5814">
        <v>9.23</v>
      </c>
      <c r="AF5814" t="s">
        <v>49</v>
      </c>
      <c r="AG5814" t="s">
        <v>49</v>
      </c>
      <c r="AH5814" t="s">
        <v>49</v>
      </c>
      <c r="AI5814" t="s">
        <v>49</v>
      </c>
      <c r="AJ5814" t="s">
        <v>49</v>
      </c>
    </row>
    <row r="5815" spans="1:36" x14ac:dyDescent="0.3">
      <c r="A5815" t="s">
        <v>99</v>
      </c>
      <c r="B5815" t="s">
        <v>100</v>
      </c>
      <c r="C5815" t="s">
        <v>64721</v>
      </c>
      <c r="D5815" t="s">
        <v>64722</v>
      </c>
      <c r="E5815">
        <v>4.8</v>
      </c>
      <c r="F5815">
        <v>42.311999999999998</v>
      </c>
      <c r="G5815">
        <v>-72.948999999999998</v>
      </c>
      <c r="H5815" t="s">
        <v>1049</v>
      </c>
      <c r="L5815">
        <v>2014</v>
      </c>
      <c r="M5815" t="s">
        <v>64723</v>
      </c>
      <c r="N5815" t="s">
        <v>104</v>
      </c>
      <c r="O5815" t="s">
        <v>105</v>
      </c>
      <c r="P5815" t="s">
        <v>104</v>
      </c>
      <c r="Q5815">
        <v>69231</v>
      </c>
      <c r="R5815">
        <v>2019</v>
      </c>
      <c r="T5815">
        <v>3.141</v>
      </c>
      <c r="U5815">
        <v>7.4829999999999997</v>
      </c>
      <c r="V5815">
        <v>7.4710000000000001</v>
      </c>
      <c r="W5815">
        <v>6.2670000000000003</v>
      </c>
      <c r="X5815">
        <v>6.282</v>
      </c>
      <c r="Y5815">
        <v>6.8179999999999996</v>
      </c>
      <c r="Z5815" t="s">
        <v>104</v>
      </c>
      <c r="AB5815">
        <v>7.61</v>
      </c>
      <c r="AC5815">
        <v>6.78</v>
      </c>
      <c r="AD5815">
        <v>7.91</v>
      </c>
      <c r="AE5815">
        <v>7.05</v>
      </c>
      <c r="AF5815" t="s">
        <v>43</v>
      </c>
      <c r="AG5815" t="s">
        <v>7927</v>
      </c>
      <c r="AH5815" t="s">
        <v>7927</v>
      </c>
      <c r="AI5815" t="s">
        <v>7927</v>
      </c>
      <c r="AJ5815" t="s">
        <v>7927</v>
      </c>
    </row>
    <row r="5816" spans="1:36" x14ac:dyDescent="0.3">
      <c r="A5816" t="s">
        <v>99</v>
      </c>
      <c r="B5816" t="s">
        <v>100</v>
      </c>
      <c r="C5816" t="s">
        <v>25687</v>
      </c>
      <c r="D5816" t="s">
        <v>25688</v>
      </c>
      <c r="E5816">
        <v>53.2</v>
      </c>
      <c r="F5816">
        <v>37.459400000000002</v>
      </c>
      <c r="G5816">
        <v>-105.8947</v>
      </c>
      <c r="H5816" t="s">
        <v>58</v>
      </c>
      <c r="I5816" t="s">
        <v>110</v>
      </c>
      <c r="L5816">
        <v>1975</v>
      </c>
      <c r="M5816" t="s">
        <v>2101</v>
      </c>
      <c r="N5816" t="s">
        <v>104</v>
      </c>
      <c r="O5816" t="s">
        <v>105</v>
      </c>
      <c r="P5816" t="s">
        <v>104</v>
      </c>
      <c r="Q5816">
        <v>30838</v>
      </c>
      <c r="R5816">
        <v>2019</v>
      </c>
      <c r="S5816">
        <v>9.9640000000000004</v>
      </c>
      <c r="T5816">
        <v>1.8660000000000001</v>
      </c>
      <c r="U5816">
        <v>3.593</v>
      </c>
      <c r="V5816">
        <v>4.0720000000000001</v>
      </c>
      <c r="W5816">
        <v>0.40600000000000003</v>
      </c>
      <c r="X5816">
        <v>8.7940000000000005</v>
      </c>
      <c r="Y5816">
        <v>6.8170000000000002</v>
      </c>
      <c r="Z5816" t="s">
        <v>104</v>
      </c>
      <c r="AE5816">
        <v>187.6</v>
      </c>
      <c r="AF5816" t="s">
        <v>43</v>
      </c>
      <c r="AG5816" t="s">
        <v>43</v>
      </c>
      <c r="AH5816" t="s">
        <v>43</v>
      </c>
      <c r="AI5816" t="s">
        <v>43</v>
      </c>
      <c r="AJ5816" t="s">
        <v>44</v>
      </c>
    </row>
    <row r="5817" spans="1:36" x14ac:dyDescent="0.3">
      <c r="A5817" t="s">
        <v>99</v>
      </c>
      <c r="B5817" t="s">
        <v>100</v>
      </c>
      <c r="C5817" t="s">
        <v>67669</v>
      </c>
      <c r="D5817" t="s">
        <v>67670</v>
      </c>
      <c r="E5817">
        <v>3.9</v>
      </c>
      <c r="F5817">
        <v>41.768900000000002</v>
      </c>
      <c r="G5817">
        <v>-70.786500000000004</v>
      </c>
      <c r="H5817" t="s">
        <v>1049</v>
      </c>
      <c r="L5817">
        <v>2016</v>
      </c>
      <c r="M5817" t="s">
        <v>67671</v>
      </c>
      <c r="N5817" t="s">
        <v>104</v>
      </c>
      <c r="O5817" t="s">
        <v>105</v>
      </c>
      <c r="P5817" t="s">
        <v>104</v>
      </c>
      <c r="R5817">
        <v>2019</v>
      </c>
      <c r="V5817">
        <v>0.45</v>
      </c>
      <c r="W5817">
        <v>6.452</v>
      </c>
      <c r="X5817">
        <v>6.3220000000000001</v>
      </c>
      <c r="Y5817">
        <v>6.81</v>
      </c>
      <c r="Z5817" t="s">
        <v>104</v>
      </c>
      <c r="AE5817">
        <v>6.11</v>
      </c>
      <c r="AF5817" t="s">
        <v>43</v>
      </c>
      <c r="AG5817" t="s">
        <v>43</v>
      </c>
      <c r="AH5817" t="s">
        <v>43</v>
      </c>
      <c r="AI5817" t="s">
        <v>43</v>
      </c>
      <c r="AJ5817" t="s">
        <v>7927</v>
      </c>
    </row>
    <row r="5818" spans="1:36" x14ac:dyDescent="0.3">
      <c r="A5818" t="s">
        <v>99</v>
      </c>
      <c r="B5818" t="s">
        <v>100</v>
      </c>
      <c r="C5818" t="s">
        <v>78220</v>
      </c>
      <c r="D5818" t="s">
        <v>78221</v>
      </c>
      <c r="E5818">
        <v>1.6</v>
      </c>
      <c r="F5818">
        <v>48.947699999999998</v>
      </c>
      <c r="G5818">
        <v>-117.7954</v>
      </c>
      <c r="H5818" t="s">
        <v>40</v>
      </c>
      <c r="L5818">
        <v>1986</v>
      </c>
      <c r="M5818" t="s">
        <v>78222</v>
      </c>
      <c r="N5818" t="s">
        <v>104</v>
      </c>
      <c r="O5818" t="s">
        <v>105</v>
      </c>
      <c r="P5818" t="s">
        <v>104</v>
      </c>
      <c r="Q5818">
        <v>57698</v>
      </c>
      <c r="R5818">
        <v>2019</v>
      </c>
      <c r="S5818">
        <v>8.6910000000000007</v>
      </c>
      <c r="T5818">
        <v>7.8390000000000004</v>
      </c>
      <c r="U5818">
        <v>8.2460000000000004</v>
      </c>
      <c r="V5818">
        <v>10.599</v>
      </c>
      <c r="W5818">
        <v>7.3520000000000003</v>
      </c>
      <c r="X5818">
        <v>6.2210000000000001</v>
      </c>
      <c r="Y5818">
        <v>6.8010000000000002</v>
      </c>
      <c r="Z5818" t="s">
        <v>104</v>
      </c>
      <c r="AA5818">
        <v>5.88</v>
      </c>
      <c r="AB5818">
        <v>5.1100000000000003</v>
      </c>
      <c r="AC5818">
        <v>5.18</v>
      </c>
      <c r="AD5818">
        <v>5.12</v>
      </c>
      <c r="AE5818">
        <v>5.01</v>
      </c>
      <c r="AF5818" t="s">
        <v>49</v>
      </c>
      <c r="AG5818" t="s">
        <v>49</v>
      </c>
      <c r="AH5818" t="s">
        <v>49</v>
      </c>
      <c r="AI5818" t="s">
        <v>49</v>
      </c>
      <c r="AJ5818" t="s">
        <v>49</v>
      </c>
    </row>
    <row r="5819" spans="1:36" x14ac:dyDescent="0.3">
      <c r="A5819" t="s">
        <v>99</v>
      </c>
      <c r="B5819" t="s">
        <v>100</v>
      </c>
      <c r="C5819" t="s">
        <v>65498</v>
      </c>
      <c r="D5819" t="s">
        <v>65499</v>
      </c>
      <c r="E5819">
        <v>4.5</v>
      </c>
      <c r="F5819">
        <v>44.191400000000002</v>
      </c>
      <c r="G5819">
        <v>-93.944000000000003</v>
      </c>
      <c r="H5819" t="s">
        <v>1049</v>
      </c>
      <c r="L5819">
        <v>2018</v>
      </c>
      <c r="M5819" t="s">
        <v>65498</v>
      </c>
      <c r="N5819" t="s">
        <v>104</v>
      </c>
      <c r="O5819" t="s">
        <v>105</v>
      </c>
      <c r="P5819" t="s">
        <v>104</v>
      </c>
      <c r="R5819">
        <v>2019</v>
      </c>
      <c r="X5819">
        <v>2.9000000000000001E-2</v>
      </c>
      <c r="Y5819">
        <v>6.7969999999999997</v>
      </c>
      <c r="Z5819" t="s">
        <v>104</v>
      </c>
      <c r="AE5819">
        <v>7.33</v>
      </c>
      <c r="AF5819" t="s">
        <v>43</v>
      </c>
      <c r="AG5819" t="s">
        <v>43</v>
      </c>
      <c r="AH5819" t="s">
        <v>43</v>
      </c>
      <c r="AI5819" t="s">
        <v>43</v>
      </c>
      <c r="AJ5819" t="s">
        <v>44</v>
      </c>
    </row>
    <row r="5820" spans="1:36" x14ac:dyDescent="0.3">
      <c r="A5820" t="s">
        <v>99</v>
      </c>
      <c r="B5820" t="s">
        <v>100</v>
      </c>
      <c r="C5820" t="s">
        <v>72274</v>
      </c>
      <c r="D5820" t="s">
        <v>72275</v>
      </c>
      <c r="E5820">
        <v>2.5</v>
      </c>
      <c r="F5820">
        <v>39.863900000000001</v>
      </c>
      <c r="G5820">
        <v>-75.842799999999997</v>
      </c>
      <c r="H5820" t="s">
        <v>2526</v>
      </c>
      <c r="L5820">
        <v>2008.92</v>
      </c>
      <c r="M5820" t="s">
        <v>72276</v>
      </c>
      <c r="N5820" t="s">
        <v>104</v>
      </c>
      <c r="O5820" t="s">
        <v>105</v>
      </c>
      <c r="P5820" t="s">
        <v>104</v>
      </c>
      <c r="R5820">
        <v>2019</v>
      </c>
      <c r="S5820">
        <v>11.199</v>
      </c>
      <c r="T5820">
        <v>9.9580000000000002</v>
      </c>
      <c r="U5820">
        <v>6.1189999999999998</v>
      </c>
      <c r="V5820">
        <v>4.6920000000000002</v>
      </c>
      <c r="W5820">
        <v>5.9950000000000001</v>
      </c>
      <c r="X5820">
        <v>4.0289999999999999</v>
      </c>
      <c r="Y5820">
        <v>6.7960000000000003</v>
      </c>
      <c r="Z5820" t="s">
        <v>104</v>
      </c>
      <c r="AE5820">
        <v>0.45</v>
      </c>
      <c r="AF5820" t="s">
        <v>43</v>
      </c>
      <c r="AG5820" t="s">
        <v>43</v>
      </c>
      <c r="AH5820" t="s">
        <v>43</v>
      </c>
      <c r="AI5820" t="s">
        <v>43</v>
      </c>
      <c r="AJ5820" t="s">
        <v>44</v>
      </c>
    </row>
    <row r="5821" spans="1:36" x14ac:dyDescent="0.3">
      <c r="A5821" t="s">
        <v>99</v>
      </c>
      <c r="B5821" t="s">
        <v>100</v>
      </c>
      <c r="C5821" t="s">
        <v>52790</v>
      </c>
      <c r="D5821" t="s">
        <v>52791</v>
      </c>
      <c r="E5821">
        <v>10</v>
      </c>
      <c r="F5821">
        <v>27.421600000000002</v>
      </c>
      <c r="G5821">
        <v>-98.834999999999994</v>
      </c>
      <c r="H5821" t="s">
        <v>1049</v>
      </c>
      <c r="L5821">
        <v>2019</v>
      </c>
      <c r="M5821" t="s">
        <v>22296</v>
      </c>
      <c r="N5821" t="s">
        <v>104</v>
      </c>
      <c r="O5821" t="s">
        <v>105</v>
      </c>
      <c r="P5821" t="s">
        <v>104</v>
      </c>
      <c r="R5821">
        <v>2019</v>
      </c>
      <c r="Y5821">
        <v>6.7949999999999999</v>
      </c>
      <c r="Z5821" t="s">
        <v>104</v>
      </c>
      <c r="AE5821">
        <v>16.29</v>
      </c>
      <c r="AF5821" t="s">
        <v>43</v>
      </c>
      <c r="AG5821" t="s">
        <v>43</v>
      </c>
      <c r="AH5821" t="s">
        <v>43</v>
      </c>
      <c r="AI5821" t="s">
        <v>43</v>
      </c>
      <c r="AJ5821" t="s">
        <v>44</v>
      </c>
    </row>
    <row r="5822" spans="1:36" x14ac:dyDescent="0.3">
      <c r="A5822" t="s">
        <v>99</v>
      </c>
      <c r="B5822" t="s">
        <v>100</v>
      </c>
      <c r="C5822" t="s">
        <v>78236</v>
      </c>
      <c r="D5822" t="s">
        <v>78237</v>
      </c>
      <c r="E5822">
        <v>1.6</v>
      </c>
      <c r="F5822">
        <v>42.104399999999998</v>
      </c>
      <c r="G5822">
        <v>-72.032499999999999</v>
      </c>
      <c r="H5822" t="s">
        <v>2526</v>
      </c>
      <c r="L5822">
        <v>2011</v>
      </c>
      <c r="M5822" t="s">
        <v>78238</v>
      </c>
      <c r="N5822" t="s">
        <v>104</v>
      </c>
      <c r="O5822" t="s">
        <v>105</v>
      </c>
      <c r="P5822" t="s">
        <v>104</v>
      </c>
      <c r="Q5822">
        <v>59069</v>
      </c>
      <c r="R5822">
        <v>2019</v>
      </c>
      <c r="S5822">
        <v>10.218999999999999</v>
      </c>
      <c r="T5822">
        <v>9.49</v>
      </c>
      <c r="U5822">
        <v>9.4410000000000007</v>
      </c>
      <c r="V5822">
        <v>10.013</v>
      </c>
      <c r="W5822">
        <v>8.2289999999999992</v>
      </c>
      <c r="X5822">
        <v>8.8190000000000008</v>
      </c>
      <c r="Y5822">
        <v>6.7930000000000001</v>
      </c>
      <c r="Z5822" t="s">
        <v>104</v>
      </c>
      <c r="AE5822">
        <v>0.28000000000000003</v>
      </c>
      <c r="AF5822" t="s">
        <v>43</v>
      </c>
      <c r="AG5822" t="s">
        <v>43</v>
      </c>
      <c r="AH5822" t="s">
        <v>43</v>
      </c>
      <c r="AI5822" t="s">
        <v>43</v>
      </c>
      <c r="AJ5822" t="s">
        <v>44</v>
      </c>
    </row>
    <row r="5823" spans="1:36" x14ac:dyDescent="0.3">
      <c r="A5823" t="s">
        <v>99</v>
      </c>
      <c r="B5823" t="s">
        <v>100</v>
      </c>
      <c r="C5823" t="s">
        <v>64828</v>
      </c>
      <c r="D5823" t="s">
        <v>64829</v>
      </c>
      <c r="E5823">
        <v>4.8</v>
      </c>
      <c r="F5823">
        <v>42.847499999999997</v>
      </c>
      <c r="G5823">
        <v>-70.898300000000006</v>
      </c>
      <c r="H5823" t="s">
        <v>1049</v>
      </c>
      <c r="L5823">
        <v>2012</v>
      </c>
      <c r="M5823" t="s">
        <v>59731</v>
      </c>
      <c r="N5823" t="s">
        <v>104</v>
      </c>
      <c r="O5823" t="s">
        <v>105</v>
      </c>
      <c r="P5823" t="s">
        <v>104</v>
      </c>
      <c r="Q5823">
        <v>66356</v>
      </c>
      <c r="R5823">
        <v>2019</v>
      </c>
      <c r="T5823">
        <v>9.5850000000000009</v>
      </c>
      <c r="U5823">
        <v>7.3390000000000004</v>
      </c>
      <c r="V5823">
        <v>7.3540000000000001</v>
      </c>
      <c r="W5823">
        <v>6.9269999999999996</v>
      </c>
      <c r="X5823">
        <v>6.742</v>
      </c>
      <c r="Y5823">
        <v>6.7859999999999996</v>
      </c>
      <c r="Z5823" t="s">
        <v>104</v>
      </c>
      <c r="AA5823">
        <v>8.23</v>
      </c>
      <c r="AB5823">
        <v>8.06</v>
      </c>
      <c r="AC5823">
        <v>8.1300000000000008</v>
      </c>
      <c r="AD5823">
        <v>8.2899999999999991</v>
      </c>
      <c r="AE5823">
        <v>7.29</v>
      </c>
      <c r="AF5823" t="s">
        <v>7927</v>
      </c>
      <c r="AG5823" t="s">
        <v>7927</v>
      </c>
      <c r="AH5823" t="s">
        <v>7927</v>
      </c>
      <c r="AI5823" t="s">
        <v>7927</v>
      </c>
      <c r="AJ5823" t="s">
        <v>7927</v>
      </c>
    </row>
    <row r="5824" spans="1:36" x14ac:dyDescent="0.3">
      <c r="A5824" t="s">
        <v>99</v>
      </c>
      <c r="B5824" t="s">
        <v>100</v>
      </c>
      <c r="C5824" t="s">
        <v>63829</v>
      </c>
      <c r="D5824" t="s">
        <v>63830</v>
      </c>
      <c r="E5824">
        <v>5</v>
      </c>
      <c r="F5824">
        <v>45.477400000000003</v>
      </c>
      <c r="G5824">
        <v>-94.121300000000005</v>
      </c>
      <c r="H5824" t="s">
        <v>1049</v>
      </c>
      <c r="L5824">
        <v>2018</v>
      </c>
      <c r="M5824" t="s">
        <v>56878</v>
      </c>
      <c r="N5824" t="s">
        <v>104</v>
      </c>
      <c r="O5824" t="s">
        <v>105</v>
      </c>
      <c r="P5824" t="s">
        <v>104</v>
      </c>
      <c r="R5824">
        <v>2019</v>
      </c>
      <c r="X5824">
        <v>5.1440000000000001</v>
      </c>
      <c r="Y5824">
        <v>6.7809999999999997</v>
      </c>
      <c r="Z5824" t="s">
        <v>104</v>
      </c>
      <c r="AE5824">
        <v>8.14</v>
      </c>
      <c r="AF5824" t="s">
        <v>43</v>
      </c>
      <c r="AG5824" t="s">
        <v>43</v>
      </c>
      <c r="AH5824" t="s">
        <v>43</v>
      </c>
      <c r="AI5824" t="s">
        <v>43</v>
      </c>
      <c r="AJ5824" t="s">
        <v>44</v>
      </c>
    </row>
    <row r="5825" spans="1:36" x14ac:dyDescent="0.3">
      <c r="A5825" t="s">
        <v>99</v>
      </c>
      <c r="B5825" t="s">
        <v>100</v>
      </c>
      <c r="C5825" t="s">
        <v>18912</v>
      </c>
      <c r="D5825" t="s">
        <v>18913</v>
      </c>
      <c r="E5825">
        <v>107.4</v>
      </c>
      <c r="F5825">
        <v>33.777099999999997</v>
      </c>
      <c r="G5825">
        <v>-118.2303</v>
      </c>
      <c r="H5825" t="s">
        <v>58</v>
      </c>
      <c r="L5825">
        <v>1991.8044689999999</v>
      </c>
      <c r="M5825" t="s">
        <v>18914</v>
      </c>
      <c r="N5825" t="s">
        <v>104</v>
      </c>
      <c r="O5825" t="s">
        <v>105</v>
      </c>
      <c r="P5825" t="s">
        <v>104</v>
      </c>
      <c r="Q5825">
        <v>19053</v>
      </c>
      <c r="R5825">
        <v>2019</v>
      </c>
      <c r="S5825">
        <v>21.818000000000001</v>
      </c>
      <c r="T5825">
        <v>13.074</v>
      </c>
      <c r="U5825">
        <v>28.071000000000002</v>
      </c>
      <c r="V5825">
        <v>17.402000000000001</v>
      </c>
      <c r="W5825">
        <v>1.585</v>
      </c>
      <c r="X5825">
        <v>0</v>
      </c>
      <c r="Y5825">
        <v>6.7709999999999999</v>
      </c>
      <c r="Z5825" t="s">
        <v>104</v>
      </c>
      <c r="AE5825">
        <v>378.74</v>
      </c>
      <c r="AF5825" t="s">
        <v>43</v>
      </c>
      <c r="AG5825" t="s">
        <v>43</v>
      </c>
      <c r="AH5825" t="s">
        <v>43</v>
      </c>
      <c r="AI5825" t="s">
        <v>43</v>
      </c>
      <c r="AJ5825" t="s">
        <v>44</v>
      </c>
    </row>
    <row r="5826" spans="1:36" x14ac:dyDescent="0.3">
      <c r="A5826" t="s">
        <v>99</v>
      </c>
      <c r="B5826" t="s">
        <v>100</v>
      </c>
      <c r="C5826" t="s">
        <v>63943</v>
      </c>
      <c r="D5826" t="s">
        <v>63944</v>
      </c>
      <c r="E5826">
        <v>5</v>
      </c>
      <c r="F5826">
        <v>44.671599999999998</v>
      </c>
      <c r="G5826">
        <v>-93.082599999999999</v>
      </c>
      <c r="H5826" t="s">
        <v>1049</v>
      </c>
      <c r="L5826">
        <v>2017</v>
      </c>
      <c r="M5826" t="s">
        <v>63943</v>
      </c>
      <c r="N5826" t="s">
        <v>104</v>
      </c>
      <c r="O5826" t="s">
        <v>105</v>
      </c>
      <c r="P5826" t="s">
        <v>104</v>
      </c>
      <c r="R5826">
        <v>2019</v>
      </c>
      <c r="W5826">
        <v>7.8780000000000001</v>
      </c>
      <c r="X5826">
        <v>8.6630000000000003</v>
      </c>
      <c r="Y5826">
        <v>6.7549999999999999</v>
      </c>
      <c r="Z5826" t="s">
        <v>104</v>
      </c>
      <c r="AE5826">
        <v>8.14</v>
      </c>
      <c r="AF5826" t="s">
        <v>43</v>
      </c>
      <c r="AG5826" t="s">
        <v>43</v>
      </c>
      <c r="AH5826" t="s">
        <v>43</v>
      </c>
      <c r="AI5826" t="s">
        <v>43</v>
      </c>
      <c r="AJ5826" t="s">
        <v>44</v>
      </c>
    </row>
    <row r="5827" spans="1:36" x14ac:dyDescent="0.3">
      <c r="A5827" t="s">
        <v>99</v>
      </c>
      <c r="B5827" t="s">
        <v>100</v>
      </c>
      <c r="C5827" t="s">
        <v>63756</v>
      </c>
      <c r="D5827" t="s">
        <v>63757</v>
      </c>
      <c r="E5827">
        <v>5</v>
      </c>
      <c r="F5827">
        <v>42.594200000000001</v>
      </c>
      <c r="G5827">
        <v>-71.249399999999994</v>
      </c>
      <c r="H5827" t="s">
        <v>1049</v>
      </c>
      <c r="L5827">
        <v>2014</v>
      </c>
      <c r="M5827" t="s">
        <v>63758</v>
      </c>
      <c r="N5827" t="s">
        <v>104</v>
      </c>
      <c r="O5827" t="s">
        <v>105</v>
      </c>
      <c r="P5827" t="s">
        <v>104</v>
      </c>
      <c r="R5827">
        <v>2019</v>
      </c>
      <c r="T5827">
        <v>1.8480000000000001</v>
      </c>
      <c r="U5827">
        <v>6.9130000000000003</v>
      </c>
      <c r="V5827">
        <v>6.9080000000000004</v>
      </c>
      <c r="W5827">
        <v>6.5460000000000003</v>
      </c>
      <c r="X5827">
        <v>6.9409999999999998</v>
      </c>
      <c r="Y5827">
        <v>6.7539999999999996</v>
      </c>
      <c r="Z5827" t="s">
        <v>104</v>
      </c>
      <c r="AC5827">
        <v>8.41</v>
      </c>
      <c r="AD5827">
        <v>7.99</v>
      </c>
      <c r="AE5827">
        <v>7.87</v>
      </c>
      <c r="AF5827" t="s">
        <v>43</v>
      </c>
      <c r="AG5827" t="s">
        <v>43</v>
      </c>
      <c r="AH5827" t="s">
        <v>7927</v>
      </c>
      <c r="AI5827" t="s">
        <v>7927</v>
      </c>
      <c r="AJ5827" t="s">
        <v>7927</v>
      </c>
    </row>
    <row r="5828" spans="1:36" x14ac:dyDescent="0.3">
      <c r="A5828" t="s">
        <v>99</v>
      </c>
      <c r="B5828" t="s">
        <v>100</v>
      </c>
      <c r="C5828" t="s">
        <v>21543</v>
      </c>
      <c r="D5828" t="s">
        <v>21544</v>
      </c>
      <c r="E5828">
        <v>84.8</v>
      </c>
      <c r="F5828">
        <v>41.113599999999998</v>
      </c>
      <c r="G5828">
        <v>-94.347200000000001</v>
      </c>
      <c r="H5828" t="s">
        <v>58</v>
      </c>
      <c r="I5828" t="s">
        <v>110</v>
      </c>
      <c r="L5828">
        <v>1968.5259430000001</v>
      </c>
      <c r="M5828" t="s">
        <v>21545</v>
      </c>
      <c r="N5828" t="s">
        <v>104</v>
      </c>
      <c r="O5828" t="s">
        <v>105</v>
      </c>
      <c r="P5828" t="s">
        <v>104</v>
      </c>
      <c r="Q5828">
        <v>15869</v>
      </c>
      <c r="R5828">
        <v>2019</v>
      </c>
      <c r="S5828">
        <v>0</v>
      </c>
      <c r="T5828">
        <v>0</v>
      </c>
      <c r="U5828">
        <v>0</v>
      </c>
      <c r="V5828">
        <v>13.930999999999999</v>
      </c>
      <c r="W5828">
        <v>0</v>
      </c>
      <c r="X5828">
        <v>10.246</v>
      </c>
      <c r="Y5828">
        <v>6.7530000000000001</v>
      </c>
      <c r="Z5828" t="s">
        <v>104</v>
      </c>
      <c r="AE5828">
        <v>299.04000000000002</v>
      </c>
      <c r="AF5828" t="s">
        <v>43</v>
      </c>
      <c r="AG5828" t="s">
        <v>43</v>
      </c>
      <c r="AH5828" t="s">
        <v>43</v>
      </c>
      <c r="AI5828" t="s">
        <v>43</v>
      </c>
      <c r="AJ5828" t="s">
        <v>44</v>
      </c>
    </row>
    <row r="5829" spans="1:36" x14ac:dyDescent="0.3">
      <c r="A5829" t="s">
        <v>99</v>
      </c>
      <c r="B5829" t="s">
        <v>100</v>
      </c>
      <c r="C5829" t="s">
        <v>63251</v>
      </c>
      <c r="D5829" t="s">
        <v>63252</v>
      </c>
      <c r="E5829">
        <v>5</v>
      </c>
      <c r="F5829">
        <v>34.325299999999999</v>
      </c>
      <c r="G5829">
        <v>-78.793099999999995</v>
      </c>
      <c r="H5829" t="s">
        <v>1049</v>
      </c>
      <c r="L5829">
        <v>2013</v>
      </c>
      <c r="M5829" t="s">
        <v>63253</v>
      </c>
      <c r="N5829" t="s">
        <v>104</v>
      </c>
      <c r="O5829" t="s">
        <v>105</v>
      </c>
      <c r="P5829" t="s">
        <v>104</v>
      </c>
      <c r="Q5829">
        <v>67850</v>
      </c>
      <c r="R5829">
        <v>2019</v>
      </c>
      <c r="T5829">
        <v>7.4610000000000003</v>
      </c>
      <c r="U5829">
        <v>7.085</v>
      </c>
      <c r="V5829">
        <v>7.26</v>
      </c>
      <c r="W5829">
        <v>7.4370000000000003</v>
      </c>
      <c r="X5829">
        <v>6.8360000000000003</v>
      </c>
      <c r="Y5829">
        <v>6.7519999999999998</v>
      </c>
      <c r="Z5829" t="s">
        <v>104</v>
      </c>
      <c r="AB5829">
        <v>8.41</v>
      </c>
      <c r="AC5829">
        <v>9.0500000000000007</v>
      </c>
      <c r="AD5829">
        <v>9.4</v>
      </c>
      <c r="AE5829">
        <v>9.9600000000000009</v>
      </c>
      <c r="AF5829" t="s">
        <v>43</v>
      </c>
      <c r="AG5829" t="s">
        <v>7927</v>
      </c>
      <c r="AH5829" t="s">
        <v>7927</v>
      </c>
      <c r="AI5829" t="s">
        <v>7927</v>
      </c>
      <c r="AJ5829" t="s">
        <v>7927</v>
      </c>
    </row>
    <row r="5830" spans="1:36" x14ac:dyDescent="0.3">
      <c r="A5830" t="s">
        <v>99</v>
      </c>
      <c r="B5830" t="s">
        <v>100</v>
      </c>
      <c r="C5830" t="s">
        <v>78280</v>
      </c>
      <c r="D5830" t="s">
        <v>78281</v>
      </c>
      <c r="E5830">
        <v>1.6</v>
      </c>
      <c r="F5830">
        <v>36.104500000000002</v>
      </c>
      <c r="G5830">
        <v>-79.723600000000005</v>
      </c>
      <c r="H5830" t="s">
        <v>2526</v>
      </c>
      <c r="L5830">
        <v>2019</v>
      </c>
      <c r="M5830" t="s">
        <v>78282</v>
      </c>
      <c r="N5830" t="s">
        <v>104</v>
      </c>
      <c r="O5830" t="s">
        <v>105</v>
      </c>
      <c r="P5830" t="s">
        <v>104</v>
      </c>
      <c r="R5830">
        <v>2019</v>
      </c>
      <c r="X5830">
        <v>0</v>
      </c>
      <c r="Y5830">
        <v>6.7450000000000001</v>
      </c>
      <c r="Z5830" t="s">
        <v>104</v>
      </c>
      <c r="AE5830">
        <v>0.28000000000000003</v>
      </c>
      <c r="AF5830" t="s">
        <v>43</v>
      </c>
      <c r="AG5830" t="s">
        <v>43</v>
      </c>
      <c r="AH5830" t="s">
        <v>43</v>
      </c>
      <c r="AI5830" t="s">
        <v>43</v>
      </c>
      <c r="AJ5830" t="s">
        <v>44</v>
      </c>
    </row>
    <row r="5831" spans="1:36" x14ac:dyDescent="0.3">
      <c r="A5831" t="s">
        <v>99</v>
      </c>
      <c r="B5831" t="s">
        <v>100</v>
      </c>
      <c r="C5831" t="s">
        <v>68793</v>
      </c>
      <c r="D5831" t="s">
        <v>68794</v>
      </c>
      <c r="E5831">
        <v>3.4</v>
      </c>
      <c r="F5831">
        <v>39.9041</v>
      </c>
      <c r="G5831">
        <v>-104.6542</v>
      </c>
      <c r="H5831" t="s">
        <v>1049</v>
      </c>
      <c r="L5831">
        <v>2011</v>
      </c>
      <c r="M5831" t="s">
        <v>68795</v>
      </c>
      <c r="N5831" t="s">
        <v>104</v>
      </c>
      <c r="O5831" t="s">
        <v>105</v>
      </c>
      <c r="P5831" t="s">
        <v>104</v>
      </c>
      <c r="R5831">
        <v>2019</v>
      </c>
      <c r="S5831">
        <v>5.8529999999999998</v>
      </c>
      <c r="T5831">
        <v>6.7320000000000002</v>
      </c>
      <c r="U5831">
        <v>6.5279999999999996</v>
      </c>
      <c r="V5831">
        <v>7.0389999999999997</v>
      </c>
      <c r="W5831">
        <v>6.92</v>
      </c>
      <c r="X5831">
        <v>7.0339999999999998</v>
      </c>
      <c r="Y5831">
        <v>6.74</v>
      </c>
      <c r="Z5831" t="s">
        <v>104</v>
      </c>
      <c r="AA5831">
        <v>6.1</v>
      </c>
      <c r="AB5831">
        <v>6.06</v>
      </c>
      <c r="AC5831">
        <v>6.25</v>
      </c>
      <c r="AD5831">
        <v>5.63</v>
      </c>
      <c r="AE5831">
        <v>5.88</v>
      </c>
      <c r="AF5831" t="s">
        <v>7927</v>
      </c>
      <c r="AG5831" t="s">
        <v>7927</v>
      </c>
      <c r="AH5831" t="s">
        <v>7927</v>
      </c>
      <c r="AI5831" t="s">
        <v>7927</v>
      </c>
      <c r="AJ5831" t="s">
        <v>7927</v>
      </c>
    </row>
    <row r="5832" spans="1:36" x14ac:dyDescent="0.3">
      <c r="A5832" t="s">
        <v>99</v>
      </c>
      <c r="B5832" t="s">
        <v>100</v>
      </c>
      <c r="C5832" t="s">
        <v>77031</v>
      </c>
      <c r="D5832" t="s">
        <v>77032</v>
      </c>
      <c r="E5832">
        <v>1.8</v>
      </c>
      <c r="F5832">
        <v>41.254300000000001</v>
      </c>
      <c r="G5832">
        <v>-111.8485</v>
      </c>
      <c r="H5832" t="s">
        <v>40</v>
      </c>
      <c r="L5832">
        <v>1991</v>
      </c>
      <c r="M5832" t="s">
        <v>34005</v>
      </c>
      <c r="N5832" t="s">
        <v>104</v>
      </c>
      <c r="O5832" t="s">
        <v>105</v>
      </c>
      <c r="P5832" t="s">
        <v>104</v>
      </c>
      <c r="Q5832">
        <v>14812</v>
      </c>
      <c r="R5832">
        <v>2019</v>
      </c>
      <c r="S5832">
        <v>2.609</v>
      </c>
      <c r="T5832">
        <v>3.8039999999999998</v>
      </c>
      <c r="U5832">
        <v>3.4569999999999999</v>
      </c>
      <c r="V5832">
        <v>4.8109999999999999</v>
      </c>
      <c r="W5832">
        <v>8.5039999999999996</v>
      </c>
      <c r="X5832">
        <v>4.117</v>
      </c>
      <c r="Y5832">
        <v>6.7329999999999997</v>
      </c>
      <c r="Z5832" t="s">
        <v>104</v>
      </c>
      <c r="AA5832">
        <v>5.32</v>
      </c>
      <c r="AB5832">
        <v>5.51</v>
      </c>
      <c r="AC5832">
        <v>5.27</v>
      </c>
      <c r="AD5832">
        <v>5.78</v>
      </c>
      <c r="AE5832">
        <v>5.35</v>
      </c>
      <c r="AF5832" t="s">
        <v>49</v>
      </c>
      <c r="AG5832" t="s">
        <v>49</v>
      </c>
      <c r="AH5832" t="s">
        <v>49</v>
      </c>
      <c r="AI5832" t="s">
        <v>49</v>
      </c>
      <c r="AJ5832" t="s">
        <v>49</v>
      </c>
    </row>
    <row r="5833" spans="1:36" x14ac:dyDescent="0.3">
      <c r="A5833" t="s">
        <v>99</v>
      </c>
      <c r="B5833" t="s">
        <v>100</v>
      </c>
      <c r="C5833" t="s">
        <v>64452</v>
      </c>
      <c r="D5833" t="s">
        <v>64453</v>
      </c>
      <c r="E5833">
        <v>4.9000000000000004</v>
      </c>
      <c r="F5833">
        <v>28.373699999999999</v>
      </c>
      <c r="G5833">
        <v>-81.562600000000003</v>
      </c>
      <c r="H5833" t="s">
        <v>1049</v>
      </c>
      <c r="L5833">
        <v>2016</v>
      </c>
      <c r="M5833" t="s">
        <v>64454</v>
      </c>
      <c r="N5833" t="s">
        <v>104</v>
      </c>
      <c r="O5833" t="s">
        <v>105</v>
      </c>
      <c r="P5833" t="s">
        <v>104</v>
      </c>
      <c r="R5833">
        <v>2019</v>
      </c>
      <c r="V5833">
        <v>7.4260000000000002</v>
      </c>
      <c r="W5833">
        <v>8.3620000000000001</v>
      </c>
      <c r="X5833">
        <v>8.3369999999999997</v>
      </c>
      <c r="Y5833">
        <v>6.7309999999999999</v>
      </c>
      <c r="Z5833" t="s">
        <v>104</v>
      </c>
      <c r="AE5833">
        <v>9.73</v>
      </c>
      <c r="AF5833" t="s">
        <v>43</v>
      </c>
      <c r="AG5833" t="s">
        <v>43</v>
      </c>
      <c r="AH5833" t="s">
        <v>43</v>
      </c>
      <c r="AI5833" t="s">
        <v>43</v>
      </c>
      <c r="AJ5833" t="s">
        <v>7927</v>
      </c>
    </row>
    <row r="5834" spans="1:36" x14ac:dyDescent="0.3">
      <c r="A5834" t="s">
        <v>99</v>
      </c>
      <c r="B5834" t="s">
        <v>100</v>
      </c>
      <c r="C5834" t="s">
        <v>17202</v>
      </c>
      <c r="D5834" t="s">
        <v>17203</v>
      </c>
      <c r="E5834">
        <v>131.1</v>
      </c>
      <c r="F5834">
        <v>35.046100000000003</v>
      </c>
      <c r="G5834">
        <v>-118.28270000000001</v>
      </c>
      <c r="H5834" t="s">
        <v>128</v>
      </c>
      <c r="L5834">
        <v>2020</v>
      </c>
      <c r="M5834" t="s">
        <v>17204</v>
      </c>
      <c r="N5834" t="s">
        <v>104</v>
      </c>
      <c r="O5834" t="s">
        <v>105</v>
      </c>
      <c r="P5834" t="s">
        <v>104</v>
      </c>
      <c r="R5834">
        <v>2019</v>
      </c>
      <c r="Y5834">
        <v>6.7279999999999998</v>
      </c>
      <c r="Z5834" t="s">
        <v>104</v>
      </c>
      <c r="AE5834">
        <v>385</v>
      </c>
      <c r="AF5834" t="s">
        <v>43</v>
      </c>
      <c r="AG5834" t="s">
        <v>43</v>
      </c>
      <c r="AH5834" t="s">
        <v>43</v>
      </c>
      <c r="AI5834" t="s">
        <v>43</v>
      </c>
      <c r="AJ5834" t="s">
        <v>44</v>
      </c>
    </row>
    <row r="5835" spans="1:36" x14ac:dyDescent="0.3">
      <c r="A5835" t="s">
        <v>99</v>
      </c>
      <c r="B5835" t="s">
        <v>100</v>
      </c>
      <c r="C5835" t="s">
        <v>58249</v>
      </c>
      <c r="D5835" t="s">
        <v>58250</v>
      </c>
      <c r="E5835">
        <v>6.5</v>
      </c>
      <c r="F5835">
        <v>36.424999999999997</v>
      </c>
      <c r="G5835">
        <v>-77.063999999999993</v>
      </c>
      <c r="H5835" t="s">
        <v>1049</v>
      </c>
      <c r="L5835">
        <v>2012</v>
      </c>
      <c r="M5835" t="s">
        <v>58249</v>
      </c>
      <c r="N5835" t="s">
        <v>104</v>
      </c>
      <c r="O5835" t="s">
        <v>105</v>
      </c>
      <c r="P5835" t="s">
        <v>104</v>
      </c>
      <c r="R5835">
        <v>2019</v>
      </c>
      <c r="S5835">
        <v>10.119999999999999</v>
      </c>
      <c r="T5835">
        <v>10.268000000000001</v>
      </c>
      <c r="U5835">
        <v>10.057</v>
      </c>
      <c r="V5835">
        <v>9.4719999999999995</v>
      </c>
      <c r="W5835">
        <v>9.5370000000000008</v>
      </c>
      <c r="X5835">
        <v>9.3460000000000001</v>
      </c>
      <c r="Y5835">
        <v>6.7229999999999999</v>
      </c>
      <c r="Z5835" t="s">
        <v>104</v>
      </c>
      <c r="AA5835">
        <v>10.73</v>
      </c>
      <c r="AB5835">
        <v>10.67</v>
      </c>
      <c r="AC5835">
        <v>11.4</v>
      </c>
      <c r="AD5835">
        <v>10.82</v>
      </c>
      <c r="AE5835">
        <v>10.87</v>
      </c>
      <c r="AF5835" t="s">
        <v>7927</v>
      </c>
      <c r="AG5835" t="s">
        <v>7927</v>
      </c>
      <c r="AH5835" t="s">
        <v>7927</v>
      </c>
      <c r="AI5835" t="s">
        <v>7927</v>
      </c>
      <c r="AJ5835" t="s">
        <v>7927</v>
      </c>
    </row>
    <row r="5836" spans="1:36" x14ac:dyDescent="0.3">
      <c r="A5836" t="s">
        <v>99</v>
      </c>
      <c r="B5836" t="s">
        <v>100</v>
      </c>
      <c r="C5836" t="s">
        <v>71238</v>
      </c>
      <c r="D5836" t="s">
        <v>71239</v>
      </c>
      <c r="E5836">
        <v>2.8</v>
      </c>
      <c r="F5836">
        <v>42.163400000000003</v>
      </c>
      <c r="G5836">
        <v>-72.827500000000001</v>
      </c>
      <c r="H5836" t="s">
        <v>40</v>
      </c>
      <c r="L5836">
        <v>1914.0714290000001</v>
      </c>
      <c r="M5836" t="s">
        <v>71240</v>
      </c>
      <c r="N5836" t="s">
        <v>104</v>
      </c>
      <c r="O5836" t="s">
        <v>105</v>
      </c>
      <c r="P5836" t="s">
        <v>104</v>
      </c>
      <c r="Q5836">
        <v>33791</v>
      </c>
      <c r="R5836">
        <v>2019</v>
      </c>
      <c r="Y5836">
        <v>6.7190000000000003</v>
      </c>
      <c r="Z5836" t="s">
        <v>104</v>
      </c>
      <c r="AA5836">
        <v>5.93</v>
      </c>
      <c r="AB5836">
        <v>6.8</v>
      </c>
      <c r="AC5836">
        <v>5.7</v>
      </c>
      <c r="AD5836">
        <v>5.91</v>
      </c>
      <c r="AE5836">
        <v>5.22</v>
      </c>
      <c r="AF5836" t="s">
        <v>49</v>
      </c>
      <c r="AG5836" t="s">
        <v>49</v>
      </c>
      <c r="AH5836" t="s">
        <v>49</v>
      </c>
      <c r="AI5836" t="s">
        <v>49</v>
      </c>
      <c r="AJ5836" t="s">
        <v>49</v>
      </c>
    </row>
    <row r="5837" spans="1:36" x14ac:dyDescent="0.3">
      <c r="A5837" t="s">
        <v>99</v>
      </c>
      <c r="B5837" t="s">
        <v>100</v>
      </c>
      <c r="C5837" t="s">
        <v>75377</v>
      </c>
      <c r="D5837" t="s">
        <v>75378</v>
      </c>
      <c r="E5837">
        <v>2</v>
      </c>
      <c r="F5837">
        <v>40.619199999999999</v>
      </c>
      <c r="G5837">
        <v>-111.7821</v>
      </c>
      <c r="H5837" t="s">
        <v>40</v>
      </c>
      <c r="L5837">
        <v>1896</v>
      </c>
      <c r="M5837" t="s">
        <v>1055</v>
      </c>
      <c r="N5837" t="s">
        <v>104</v>
      </c>
      <c r="O5837" t="s">
        <v>105</v>
      </c>
      <c r="P5837" t="s">
        <v>104</v>
      </c>
      <c r="Q5837">
        <v>29510</v>
      </c>
      <c r="R5837">
        <v>2019</v>
      </c>
      <c r="S5837">
        <v>5.6710000000000003</v>
      </c>
      <c r="T5837">
        <v>6.05</v>
      </c>
      <c r="U5837">
        <v>5.516</v>
      </c>
      <c r="V5837">
        <v>6.2190000000000003</v>
      </c>
      <c r="W5837">
        <v>7.476</v>
      </c>
      <c r="X5837">
        <v>5.36</v>
      </c>
      <c r="Y5837">
        <v>6.7190000000000003</v>
      </c>
      <c r="Z5837" t="s">
        <v>104</v>
      </c>
      <c r="AA5837">
        <v>5.91</v>
      </c>
      <c r="AB5837">
        <v>6.41</v>
      </c>
      <c r="AC5837">
        <v>5.98</v>
      </c>
      <c r="AD5837">
        <v>6.43</v>
      </c>
      <c r="AE5837">
        <v>5.85</v>
      </c>
      <c r="AF5837" t="s">
        <v>49</v>
      </c>
      <c r="AG5837" t="s">
        <v>49</v>
      </c>
      <c r="AH5837" t="s">
        <v>49</v>
      </c>
      <c r="AI5837" t="s">
        <v>49</v>
      </c>
      <c r="AJ5837" t="s">
        <v>49</v>
      </c>
    </row>
    <row r="5838" spans="1:36" x14ac:dyDescent="0.3">
      <c r="A5838" t="s">
        <v>99</v>
      </c>
      <c r="B5838" t="s">
        <v>100</v>
      </c>
      <c r="C5838" t="s">
        <v>77004</v>
      </c>
      <c r="D5838" t="s">
        <v>77005</v>
      </c>
      <c r="E5838">
        <v>1.8</v>
      </c>
      <c r="F5838">
        <v>43.771900000000002</v>
      </c>
      <c r="G5838">
        <v>-117.155</v>
      </c>
      <c r="H5838" t="s">
        <v>40</v>
      </c>
      <c r="L5838">
        <v>1989</v>
      </c>
      <c r="M5838" t="s">
        <v>57601</v>
      </c>
      <c r="N5838" t="s">
        <v>104</v>
      </c>
      <c r="O5838" t="s">
        <v>105</v>
      </c>
      <c r="P5838" t="s">
        <v>104</v>
      </c>
      <c r="R5838">
        <v>2019</v>
      </c>
      <c r="S5838">
        <v>2.2000000000000002</v>
      </c>
      <c r="T5838">
        <v>9.6000000000000002E-2</v>
      </c>
      <c r="U5838">
        <v>1.0760000000000001</v>
      </c>
      <c r="V5838">
        <v>3.907</v>
      </c>
      <c r="W5838">
        <v>7.3630000000000004</v>
      </c>
      <c r="X5838">
        <v>4.9219999999999997</v>
      </c>
      <c r="Y5838">
        <v>6.718</v>
      </c>
      <c r="Z5838" t="s">
        <v>104</v>
      </c>
      <c r="AA5838">
        <v>5.93</v>
      </c>
      <c r="AB5838">
        <v>5.95</v>
      </c>
      <c r="AC5838">
        <v>6.25</v>
      </c>
      <c r="AD5838">
        <v>6.4</v>
      </c>
      <c r="AE5838">
        <v>4.38</v>
      </c>
      <c r="AF5838" t="s">
        <v>49</v>
      </c>
      <c r="AG5838" t="s">
        <v>49</v>
      </c>
      <c r="AH5838" t="s">
        <v>49</v>
      </c>
      <c r="AI5838" t="s">
        <v>49</v>
      </c>
      <c r="AJ5838" t="s">
        <v>49</v>
      </c>
    </row>
    <row r="5839" spans="1:36" x14ac:dyDescent="0.3">
      <c r="A5839" t="s">
        <v>99</v>
      </c>
      <c r="B5839" t="s">
        <v>100</v>
      </c>
      <c r="C5839" t="s">
        <v>81997</v>
      </c>
      <c r="D5839" t="s">
        <v>81998</v>
      </c>
      <c r="E5839">
        <v>1.1000000000000001</v>
      </c>
      <c r="F5839">
        <v>32.936100000000003</v>
      </c>
      <c r="G5839">
        <v>-117.2342</v>
      </c>
      <c r="H5839" t="s">
        <v>1049</v>
      </c>
      <c r="L5839">
        <v>2018</v>
      </c>
      <c r="M5839" t="s">
        <v>63154</v>
      </c>
      <c r="N5839" t="s">
        <v>104</v>
      </c>
      <c r="O5839" t="s">
        <v>105</v>
      </c>
      <c r="P5839" t="s">
        <v>104</v>
      </c>
      <c r="R5839">
        <v>2019</v>
      </c>
      <c r="X5839">
        <v>1.869</v>
      </c>
      <c r="Y5839">
        <v>6.718</v>
      </c>
      <c r="Z5839" t="s">
        <v>104</v>
      </c>
      <c r="AE5839">
        <v>1.79</v>
      </c>
      <c r="AF5839" t="s">
        <v>43</v>
      </c>
      <c r="AG5839" t="s">
        <v>43</v>
      </c>
      <c r="AH5839" t="s">
        <v>43</v>
      </c>
      <c r="AI5839" t="s">
        <v>43</v>
      </c>
      <c r="AJ5839" t="s">
        <v>44</v>
      </c>
    </row>
    <row r="5840" spans="1:36" x14ac:dyDescent="0.3">
      <c r="A5840" t="s">
        <v>99</v>
      </c>
      <c r="B5840" t="s">
        <v>100</v>
      </c>
      <c r="C5840" t="s">
        <v>65997</v>
      </c>
      <c r="D5840" t="s">
        <v>65998</v>
      </c>
      <c r="E5840">
        <v>4.3</v>
      </c>
      <c r="F5840">
        <v>33.018500000000003</v>
      </c>
      <c r="G5840">
        <v>-116.86069999999999</v>
      </c>
      <c r="H5840" t="s">
        <v>1049</v>
      </c>
      <c r="L5840">
        <v>2017</v>
      </c>
      <c r="M5840" t="s">
        <v>8096</v>
      </c>
      <c r="N5840" t="s">
        <v>104</v>
      </c>
      <c r="O5840" t="s">
        <v>105</v>
      </c>
      <c r="P5840" t="s">
        <v>104</v>
      </c>
      <c r="R5840">
        <v>2019</v>
      </c>
      <c r="W5840">
        <v>6.49</v>
      </c>
      <c r="X5840">
        <v>7.774</v>
      </c>
      <c r="Y5840">
        <v>6.7160000000000002</v>
      </c>
      <c r="Z5840" t="s">
        <v>104</v>
      </c>
      <c r="AE5840">
        <v>7</v>
      </c>
      <c r="AF5840" t="s">
        <v>43</v>
      </c>
      <c r="AG5840" t="s">
        <v>43</v>
      </c>
      <c r="AH5840" t="s">
        <v>43</v>
      </c>
      <c r="AI5840" t="s">
        <v>43</v>
      </c>
      <c r="AJ5840" t="s">
        <v>44</v>
      </c>
    </row>
    <row r="5841" spans="1:36" x14ac:dyDescent="0.3">
      <c r="A5841" t="s">
        <v>99</v>
      </c>
      <c r="B5841" t="s">
        <v>100</v>
      </c>
      <c r="C5841" t="s">
        <v>29317</v>
      </c>
      <c r="D5841" t="s">
        <v>29318</v>
      </c>
      <c r="E5841">
        <v>48.5</v>
      </c>
      <c r="F5841">
        <v>35.790900000000001</v>
      </c>
      <c r="G5841">
        <v>-119.2945</v>
      </c>
      <c r="H5841" t="s">
        <v>58</v>
      </c>
      <c r="L5841">
        <v>2013</v>
      </c>
      <c r="M5841" t="s">
        <v>21689</v>
      </c>
      <c r="N5841" t="s">
        <v>104</v>
      </c>
      <c r="O5841" t="s">
        <v>105</v>
      </c>
      <c r="P5841" t="s">
        <v>104</v>
      </c>
      <c r="R5841">
        <v>2019</v>
      </c>
      <c r="S5841">
        <v>29.91</v>
      </c>
      <c r="T5841">
        <v>25.08</v>
      </c>
      <c r="U5841">
        <v>18.274000000000001</v>
      </c>
      <c r="V5841">
        <v>11.715</v>
      </c>
      <c r="W5841">
        <v>18.716000000000001</v>
      </c>
      <c r="X5841">
        <v>5.4550000000000001</v>
      </c>
      <c r="Y5841">
        <v>6.71</v>
      </c>
      <c r="Z5841" t="s">
        <v>104</v>
      </c>
      <c r="AE5841">
        <v>171.03</v>
      </c>
      <c r="AF5841" t="s">
        <v>43</v>
      </c>
      <c r="AG5841" t="s">
        <v>43</v>
      </c>
      <c r="AH5841" t="s">
        <v>43</v>
      </c>
      <c r="AI5841" t="s">
        <v>43</v>
      </c>
      <c r="AJ5841" t="s">
        <v>44</v>
      </c>
    </row>
    <row r="5842" spans="1:36" x14ac:dyDescent="0.3">
      <c r="A5842" t="s">
        <v>99</v>
      </c>
      <c r="B5842" t="s">
        <v>100</v>
      </c>
      <c r="C5842" t="s">
        <v>63105</v>
      </c>
      <c r="D5842" t="s">
        <v>63106</v>
      </c>
      <c r="E5842">
        <v>5</v>
      </c>
      <c r="F5842">
        <v>40.314700000000002</v>
      </c>
      <c r="G5842">
        <v>-74.499200000000002</v>
      </c>
      <c r="H5842" t="s">
        <v>1049</v>
      </c>
      <c r="L5842">
        <v>2012</v>
      </c>
      <c r="M5842" t="s">
        <v>63107</v>
      </c>
      <c r="N5842" t="s">
        <v>104</v>
      </c>
      <c r="O5842" t="s">
        <v>105</v>
      </c>
      <c r="P5842" t="s">
        <v>104</v>
      </c>
      <c r="Q5842">
        <v>63383</v>
      </c>
      <c r="R5842">
        <v>2019</v>
      </c>
      <c r="T5842">
        <v>6.5309999999999997</v>
      </c>
      <c r="U5842">
        <v>7.149</v>
      </c>
      <c r="V5842">
        <v>7.3840000000000003</v>
      </c>
      <c r="W5842">
        <v>6.66</v>
      </c>
      <c r="X5842">
        <v>6.3070000000000004</v>
      </c>
      <c r="Y5842">
        <v>6.71</v>
      </c>
      <c r="Z5842" t="s">
        <v>104</v>
      </c>
      <c r="AA5842">
        <v>8.06</v>
      </c>
      <c r="AB5842">
        <v>7.96</v>
      </c>
      <c r="AC5842">
        <v>8.48</v>
      </c>
      <c r="AD5842">
        <v>7.89</v>
      </c>
      <c r="AE5842">
        <v>7.29</v>
      </c>
      <c r="AF5842" t="s">
        <v>7927</v>
      </c>
      <c r="AG5842" t="s">
        <v>7927</v>
      </c>
      <c r="AH5842" t="s">
        <v>7927</v>
      </c>
      <c r="AI5842" t="s">
        <v>7927</v>
      </c>
      <c r="AJ5842" t="s">
        <v>7927</v>
      </c>
    </row>
    <row r="5843" spans="1:36" x14ac:dyDescent="0.3">
      <c r="A5843" t="s">
        <v>99</v>
      </c>
      <c r="B5843" t="s">
        <v>100</v>
      </c>
      <c r="C5843" t="s">
        <v>66010</v>
      </c>
      <c r="D5843" t="s">
        <v>66011</v>
      </c>
      <c r="E5843">
        <v>4.3</v>
      </c>
      <c r="F5843">
        <v>39.417499999999997</v>
      </c>
      <c r="G5843">
        <v>-74.9739</v>
      </c>
      <c r="H5843" t="s">
        <v>1049</v>
      </c>
      <c r="L5843">
        <v>2011</v>
      </c>
      <c r="M5843" t="s">
        <v>48879</v>
      </c>
      <c r="N5843" t="s">
        <v>104</v>
      </c>
      <c r="O5843" t="s">
        <v>105</v>
      </c>
      <c r="P5843" t="s">
        <v>104</v>
      </c>
      <c r="Q5843">
        <v>61832</v>
      </c>
      <c r="R5843">
        <v>2019</v>
      </c>
      <c r="S5843">
        <v>6.9690000000000003</v>
      </c>
      <c r="T5843">
        <v>6.76</v>
      </c>
      <c r="U5843">
        <v>7.1050000000000004</v>
      </c>
      <c r="V5843">
        <v>7.03</v>
      </c>
      <c r="W5843">
        <v>6.7279999999999998</v>
      </c>
      <c r="X5843">
        <v>6.3529999999999998</v>
      </c>
      <c r="Y5843">
        <v>6.7060000000000004</v>
      </c>
      <c r="Z5843" t="s">
        <v>104</v>
      </c>
      <c r="AA5843">
        <v>6.72</v>
      </c>
      <c r="AB5843">
        <v>6.63</v>
      </c>
      <c r="AC5843">
        <v>6.75</v>
      </c>
      <c r="AD5843">
        <v>6.19</v>
      </c>
      <c r="AE5843">
        <v>5.94</v>
      </c>
      <c r="AF5843" t="s">
        <v>7927</v>
      </c>
      <c r="AG5843" t="s">
        <v>7927</v>
      </c>
      <c r="AH5843" t="s">
        <v>7927</v>
      </c>
      <c r="AI5843" t="s">
        <v>7927</v>
      </c>
      <c r="AJ5843" t="s">
        <v>7927</v>
      </c>
    </row>
    <row r="5844" spans="1:36" x14ac:dyDescent="0.3">
      <c r="A5844" t="s">
        <v>99</v>
      </c>
      <c r="B5844" t="s">
        <v>100</v>
      </c>
      <c r="C5844" t="s">
        <v>64434</v>
      </c>
      <c r="D5844" t="s">
        <v>64435</v>
      </c>
      <c r="E5844">
        <v>4.9000000000000004</v>
      </c>
      <c r="F5844">
        <v>44.5351</v>
      </c>
      <c r="G5844">
        <v>-92.516099999999994</v>
      </c>
      <c r="H5844" t="s">
        <v>1049</v>
      </c>
      <c r="L5844">
        <v>2017</v>
      </c>
      <c r="M5844" t="s">
        <v>52759</v>
      </c>
      <c r="N5844" t="s">
        <v>104</v>
      </c>
      <c r="O5844" t="s">
        <v>105</v>
      </c>
      <c r="P5844" t="s">
        <v>104</v>
      </c>
      <c r="Q5844">
        <v>28284</v>
      </c>
      <c r="R5844">
        <v>2019</v>
      </c>
      <c r="V5844">
        <v>6.9000000000000006E-2</v>
      </c>
      <c r="W5844">
        <v>7.3470000000000004</v>
      </c>
      <c r="X5844">
        <v>7.3419999999999996</v>
      </c>
      <c r="Y5844">
        <v>6.6870000000000003</v>
      </c>
      <c r="Z5844" t="s">
        <v>104</v>
      </c>
      <c r="AE5844">
        <v>7.98</v>
      </c>
      <c r="AF5844" t="s">
        <v>43</v>
      </c>
      <c r="AG5844" t="s">
        <v>43</v>
      </c>
      <c r="AH5844" t="s">
        <v>43</v>
      </c>
      <c r="AI5844" t="s">
        <v>43</v>
      </c>
      <c r="AJ5844" t="s">
        <v>44</v>
      </c>
    </row>
    <row r="5845" spans="1:36" x14ac:dyDescent="0.3">
      <c r="A5845" t="s">
        <v>99</v>
      </c>
      <c r="B5845" t="s">
        <v>100</v>
      </c>
      <c r="C5845" t="s">
        <v>64378</v>
      </c>
      <c r="D5845" t="s">
        <v>64379</v>
      </c>
      <c r="E5845">
        <v>4.9000000000000004</v>
      </c>
      <c r="F5845">
        <v>44.790700000000001</v>
      </c>
      <c r="G5845">
        <v>-92.872699999999995</v>
      </c>
      <c r="H5845" t="s">
        <v>1049</v>
      </c>
      <c r="L5845">
        <v>2018</v>
      </c>
      <c r="M5845" t="s">
        <v>62980</v>
      </c>
      <c r="N5845" t="s">
        <v>104</v>
      </c>
      <c r="O5845" t="s">
        <v>105</v>
      </c>
      <c r="P5845" t="s">
        <v>104</v>
      </c>
      <c r="R5845">
        <v>2019</v>
      </c>
      <c r="X5845">
        <v>2.202</v>
      </c>
      <c r="Y5845">
        <v>6.6820000000000004</v>
      </c>
      <c r="Z5845" t="s">
        <v>104</v>
      </c>
      <c r="AE5845">
        <v>7.98</v>
      </c>
      <c r="AF5845" t="s">
        <v>43</v>
      </c>
      <c r="AG5845" t="s">
        <v>43</v>
      </c>
      <c r="AH5845" t="s">
        <v>43</v>
      </c>
      <c r="AI5845" t="s">
        <v>43</v>
      </c>
      <c r="AJ5845" t="s">
        <v>44</v>
      </c>
    </row>
    <row r="5846" spans="1:36" x14ac:dyDescent="0.3">
      <c r="A5846" t="s">
        <v>99</v>
      </c>
      <c r="B5846" t="s">
        <v>100</v>
      </c>
      <c r="C5846" t="s">
        <v>67363</v>
      </c>
      <c r="D5846" t="s">
        <v>67364</v>
      </c>
      <c r="E5846">
        <v>4</v>
      </c>
      <c r="F5846">
        <v>44.206600000000002</v>
      </c>
      <c r="G5846">
        <v>-92.663600000000002</v>
      </c>
      <c r="H5846" t="s">
        <v>1049</v>
      </c>
      <c r="L5846">
        <v>2017</v>
      </c>
      <c r="M5846" t="s">
        <v>11550</v>
      </c>
      <c r="N5846" t="s">
        <v>104</v>
      </c>
      <c r="O5846" t="s">
        <v>105</v>
      </c>
      <c r="P5846" t="s">
        <v>104</v>
      </c>
      <c r="R5846">
        <v>2019</v>
      </c>
      <c r="V5846">
        <v>0</v>
      </c>
      <c r="W5846">
        <v>6.2249999999999996</v>
      </c>
      <c r="X5846">
        <v>9.2330000000000005</v>
      </c>
      <c r="Y5846">
        <v>6.6769999999999996</v>
      </c>
      <c r="Z5846" t="s">
        <v>104</v>
      </c>
      <c r="AE5846">
        <v>6.51</v>
      </c>
      <c r="AF5846" t="s">
        <v>43</v>
      </c>
      <c r="AG5846" t="s">
        <v>43</v>
      </c>
      <c r="AH5846" t="s">
        <v>43</v>
      </c>
      <c r="AI5846" t="s">
        <v>43</v>
      </c>
      <c r="AJ5846" t="s">
        <v>44</v>
      </c>
    </row>
    <row r="5847" spans="1:36" x14ac:dyDescent="0.3">
      <c r="A5847" t="s">
        <v>99</v>
      </c>
      <c r="B5847" t="s">
        <v>100</v>
      </c>
      <c r="C5847" t="s">
        <v>81272</v>
      </c>
      <c r="D5847" t="s">
        <v>81273</v>
      </c>
      <c r="E5847">
        <v>1.2</v>
      </c>
      <c r="F5847">
        <v>45.913499999999999</v>
      </c>
      <c r="G5847">
        <v>-90.447500000000005</v>
      </c>
      <c r="H5847" t="s">
        <v>40</v>
      </c>
      <c r="L5847">
        <v>1923</v>
      </c>
      <c r="M5847" t="s">
        <v>68821</v>
      </c>
      <c r="N5847" t="s">
        <v>104</v>
      </c>
      <c r="O5847" t="s">
        <v>105</v>
      </c>
      <c r="P5847" t="s">
        <v>104</v>
      </c>
      <c r="Q5847">
        <v>56935</v>
      </c>
      <c r="R5847">
        <v>2019</v>
      </c>
      <c r="S5847">
        <v>4.915</v>
      </c>
      <c r="T5847">
        <v>6.3789999999999996</v>
      </c>
      <c r="U5847">
        <v>5.7009999999999996</v>
      </c>
      <c r="V5847">
        <v>7.2640000000000002</v>
      </c>
      <c r="W5847">
        <v>6.2809999999999997</v>
      </c>
      <c r="X5847">
        <v>6.327</v>
      </c>
      <c r="Y5847">
        <v>6.6740000000000004</v>
      </c>
      <c r="Z5847" t="s">
        <v>104</v>
      </c>
      <c r="AA5847">
        <v>4.7300000000000004</v>
      </c>
      <c r="AB5847">
        <v>4.79</v>
      </c>
      <c r="AC5847">
        <v>4.67</v>
      </c>
      <c r="AD5847">
        <v>5.19</v>
      </c>
      <c r="AE5847">
        <v>4.5199999999999996</v>
      </c>
      <c r="AF5847" t="s">
        <v>49</v>
      </c>
      <c r="AG5847" t="s">
        <v>49</v>
      </c>
      <c r="AH5847" t="s">
        <v>49</v>
      </c>
      <c r="AI5847" t="s">
        <v>49</v>
      </c>
      <c r="AJ5847" t="s">
        <v>49</v>
      </c>
    </row>
    <row r="5848" spans="1:36" x14ac:dyDescent="0.3">
      <c r="A5848" t="s">
        <v>99</v>
      </c>
      <c r="B5848" t="s">
        <v>100</v>
      </c>
      <c r="C5848" t="s">
        <v>70342</v>
      </c>
      <c r="D5848" t="s">
        <v>70343</v>
      </c>
      <c r="E5848">
        <v>3</v>
      </c>
      <c r="F5848">
        <v>33.610300000000002</v>
      </c>
      <c r="G5848">
        <v>-105.7478</v>
      </c>
      <c r="H5848" t="s">
        <v>1049</v>
      </c>
      <c r="L5848">
        <v>2018</v>
      </c>
      <c r="M5848" t="s">
        <v>58008</v>
      </c>
      <c r="N5848" t="s">
        <v>104</v>
      </c>
      <c r="O5848" t="s">
        <v>105</v>
      </c>
      <c r="P5848" t="s">
        <v>104</v>
      </c>
      <c r="R5848">
        <v>2019</v>
      </c>
      <c r="X5848">
        <v>6.7320000000000002</v>
      </c>
      <c r="Y5848">
        <v>6.6660000000000004</v>
      </c>
      <c r="Z5848" t="s">
        <v>104</v>
      </c>
      <c r="AE5848">
        <v>4.88</v>
      </c>
      <c r="AF5848" t="s">
        <v>43</v>
      </c>
      <c r="AG5848" t="s">
        <v>43</v>
      </c>
      <c r="AH5848" t="s">
        <v>43</v>
      </c>
      <c r="AI5848" t="s">
        <v>43</v>
      </c>
      <c r="AJ5848" t="s">
        <v>44</v>
      </c>
    </row>
    <row r="5849" spans="1:36" x14ac:dyDescent="0.3">
      <c r="A5849" t="s">
        <v>99</v>
      </c>
      <c r="B5849" t="s">
        <v>100</v>
      </c>
      <c r="C5849" t="s">
        <v>68579</v>
      </c>
      <c r="D5849" t="s">
        <v>68580</v>
      </c>
      <c r="E5849">
        <v>3.5</v>
      </c>
      <c r="F5849">
        <v>36.267499999999998</v>
      </c>
      <c r="G5849">
        <v>-119.12860000000001</v>
      </c>
      <c r="H5849" t="s">
        <v>1049</v>
      </c>
      <c r="L5849">
        <v>2014</v>
      </c>
      <c r="M5849" t="s">
        <v>67305</v>
      </c>
      <c r="N5849" t="s">
        <v>104</v>
      </c>
      <c r="O5849" t="s">
        <v>105</v>
      </c>
      <c r="P5849" t="s">
        <v>104</v>
      </c>
      <c r="R5849">
        <v>2019</v>
      </c>
      <c r="T5849">
        <v>6.5590000000000002</v>
      </c>
      <c r="U5849">
        <v>7.0590000000000002</v>
      </c>
      <c r="V5849">
        <v>6.9560000000000004</v>
      </c>
      <c r="W5849">
        <v>6.6059999999999999</v>
      </c>
      <c r="X5849">
        <v>6.7359999999999998</v>
      </c>
      <c r="Y5849">
        <v>6.6589999999999998</v>
      </c>
      <c r="Z5849" t="s">
        <v>104</v>
      </c>
      <c r="AC5849">
        <v>7.44</v>
      </c>
      <c r="AD5849">
        <v>6.93</v>
      </c>
      <c r="AE5849">
        <v>7.49</v>
      </c>
      <c r="AF5849" t="s">
        <v>43</v>
      </c>
      <c r="AG5849" t="s">
        <v>43</v>
      </c>
      <c r="AH5849" t="s">
        <v>7927</v>
      </c>
      <c r="AI5849" t="s">
        <v>7927</v>
      </c>
      <c r="AJ5849" t="s">
        <v>7927</v>
      </c>
    </row>
    <row r="5850" spans="1:36" x14ac:dyDescent="0.3">
      <c r="A5850" t="s">
        <v>99</v>
      </c>
      <c r="B5850" t="s">
        <v>100</v>
      </c>
      <c r="C5850" t="s">
        <v>77535</v>
      </c>
      <c r="D5850" t="s">
        <v>77536</v>
      </c>
      <c r="E5850">
        <v>1.7</v>
      </c>
      <c r="F5850">
        <v>43.185299999999998</v>
      </c>
      <c r="G5850">
        <v>-75.016900000000007</v>
      </c>
      <c r="H5850" t="s">
        <v>40</v>
      </c>
      <c r="L5850">
        <v>1988</v>
      </c>
      <c r="M5850" t="s">
        <v>35566</v>
      </c>
      <c r="N5850" t="s">
        <v>104</v>
      </c>
      <c r="O5850" t="s">
        <v>105</v>
      </c>
      <c r="P5850" t="s">
        <v>104</v>
      </c>
      <c r="R5850">
        <v>2019</v>
      </c>
      <c r="S5850">
        <v>6.83</v>
      </c>
      <c r="T5850">
        <v>7.3239999999999998</v>
      </c>
      <c r="U5850">
        <v>6.2009999999999996</v>
      </c>
      <c r="V5850">
        <v>7.06</v>
      </c>
      <c r="W5850">
        <v>8.1229999999999993</v>
      </c>
      <c r="X5850">
        <v>5.89</v>
      </c>
      <c r="Y5850">
        <v>6.6580000000000004</v>
      </c>
      <c r="Z5850" t="s">
        <v>104</v>
      </c>
      <c r="AA5850">
        <v>6.73</v>
      </c>
      <c r="AB5850">
        <v>7.23</v>
      </c>
      <c r="AC5850">
        <v>5.87</v>
      </c>
      <c r="AD5850">
        <v>6.62</v>
      </c>
      <c r="AE5850">
        <v>6.13</v>
      </c>
      <c r="AF5850" t="s">
        <v>49</v>
      </c>
      <c r="AG5850" t="s">
        <v>49</v>
      </c>
      <c r="AH5850" t="s">
        <v>49</v>
      </c>
      <c r="AI5850" t="s">
        <v>49</v>
      </c>
      <c r="AJ5850" t="s">
        <v>49</v>
      </c>
    </row>
    <row r="5851" spans="1:36" x14ac:dyDescent="0.3">
      <c r="A5851" t="s">
        <v>99</v>
      </c>
      <c r="B5851" t="s">
        <v>100</v>
      </c>
      <c r="C5851" t="s">
        <v>57594</v>
      </c>
      <c r="D5851" t="s">
        <v>57595</v>
      </c>
      <c r="E5851">
        <v>7</v>
      </c>
      <c r="F5851">
        <v>39.324599999999997</v>
      </c>
      <c r="G5851">
        <v>-120.6448</v>
      </c>
      <c r="H5851" t="s">
        <v>40</v>
      </c>
      <c r="L5851">
        <v>1928</v>
      </c>
      <c r="M5851" t="s">
        <v>1208</v>
      </c>
      <c r="N5851" t="s">
        <v>104</v>
      </c>
      <c r="O5851" t="s">
        <v>105</v>
      </c>
      <c r="P5851" t="s">
        <v>104</v>
      </c>
      <c r="Q5851">
        <v>29431</v>
      </c>
      <c r="R5851">
        <v>2019</v>
      </c>
      <c r="S5851">
        <v>23.859000000000002</v>
      </c>
      <c r="T5851">
        <v>25.045999999999999</v>
      </c>
      <c r="U5851">
        <v>21.925000000000001</v>
      </c>
      <c r="V5851">
        <v>16.756</v>
      </c>
      <c r="W5851">
        <v>48.076000000000001</v>
      </c>
      <c r="X5851">
        <v>4.4960000000000004</v>
      </c>
      <c r="Y5851">
        <v>6.6479999999999997</v>
      </c>
      <c r="Z5851" t="s">
        <v>104</v>
      </c>
      <c r="AA5851">
        <v>23.65</v>
      </c>
      <c r="AB5851">
        <v>22.52</v>
      </c>
      <c r="AC5851">
        <v>21.89</v>
      </c>
      <c r="AD5851">
        <v>29.61</v>
      </c>
      <c r="AE5851">
        <v>25.16</v>
      </c>
      <c r="AF5851" t="s">
        <v>49</v>
      </c>
      <c r="AG5851" t="s">
        <v>49</v>
      </c>
      <c r="AH5851" t="s">
        <v>49</v>
      </c>
      <c r="AI5851" t="s">
        <v>49</v>
      </c>
      <c r="AJ5851" t="s">
        <v>49</v>
      </c>
    </row>
    <row r="5852" spans="1:36" x14ac:dyDescent="0.3">
      <c r="A5852" t="s">
        <v>99</v>
      </c>
      <c r="B5852" t="s">
        <v>100</v>
      </c>
      <c r="C5852" t="s">
        <v>65983</v>
      </c>
      <c r="D5852" t="s">
        <v>65984</v>
      </c>
      <c r="E5852">
        <v>4.3</v>
      </c>
      <c r="F5852">
        <v>41.925400000000003</v>
      </c>
      <c r="G5852">
        <v>-70.649000000000001</v>
      </c>
      <c r="H5852" t="s">
        <v>1049</v>
      </c>
      <c r="L5852">
        <v>2014</v>
      </c>
      <c r="M5852" t="s">
        <v>65985</v>
      </c>
      <c r="N5852" t="s">
        <v>104</v>
      </c>
      <c r="O5852" t="s">
        <v>105</v>
      </c>
      <c r="P5852" t="s">
        <v>104</v>
      </c>
      <c r="R5852">
        <v>2019</v>
      </c>
      <c r="T5852">
        <v>2.6560000000000001</v>
      </c>
      <c r="U5852">
        <v>6.5570000000000004</v>
      </c>
      <c r="V5852">
        <v>6.4160000000000004</v>
      </c>
      <c r="W5852">
        <v>5.9379999999999997</v>
      </c>
      <c r="X5852">
        <v>6.74</v>
      </c>
      <c r="Y5852">
        <v>6.6440000000000001</v>
      </c>
      <c r="Z5852" t="s">
        <v>104</v>
      </c>
      <c r="AB5852">
        <v>6.65</v>
      </c>
      <c r="AC5852">
        <v>6.9</v>
      </c>
      <c r="AD5852">
        <v>6.7</v>
      </c>
      <c r="AE5852">
        <v>6.65</v>
      </c>
      <c r="AF5852" t="s">
        <v>43</v>
      </c>
      <c r="AG5852" t="s">
        <v>7927</v>
      </c>
      <c r="AH5852" t="s">
        <v>7927</v>
      </c>
      <c r="AI5852" t="s">
        <v>7927</v>
      </c>
      <c r="AJ5852" t="s">
        <v>7927</v>
      </c>
    </row>
    <row r="5853" spans="1:36" x14ac:dyDescent="0.3">
      <c r="A5853" t="s">
        <v>99</v>
      </c>
      <c r="B5853" t="s">
        <v>100</v>
      </c>
      <c r="C5853" t="s">
        <v>58233</v>
      </c>
      <c r="D5853" t="s">
        <v>58234</v>
      </c>
      <c r="E5853">
        <v>6.5</v>
      </c>
      <c r="F5853">
        <v>33.211100000000002</v>
      </c>
      <c r="G5853">
        <v>-117.2996</v>
      </c>
      <c r="H5853" t="s">
        <v>1049</v>
      </c>
      <c r="I5853" t="s">
        <v>4168</v>
      </c>
      <c r="L5853">
        <v>2016</v>
      </c>
      <c r="M5853" t="s">
        <v>35950</v>
      </c>
      <c r="N5853" t="s">
        <v>104</v>
      </c>
      <c r="O5853" t="s">
        <v>105</v>
      </c>
      <c r="P5853" t="s">
        <v>104</v>
      </c>
      <c r="R5853">
        <v>2019</v>
      </c>
      <c r="V5853">
        <v>0</v>
      </c>
      <c r="W5853">
        <v>0</v>
      </c>
      <c r="X5853">
        <v>0</v>
      </c>
      <c r="Y5853">
        <v>6.641</v>
      </c>
      <c r="Z5853" t="s">
        <v>104</v>
      </c>
      <c r="AE5853">
        <v>12.01</v>
      </c>
      <c r="AF5853" t="s">
        <v>43</v>
      </c>
      <c r="AG5853" t="s">
        <v>43</v>
      </c>
      <c r="AH5853" t="s">
        <v>43</v>
      </c>
      <c r="AI5853" t="s">
        <v>43</v>
      </c>
      <c r="AJ5853" t="s">
        <v>7927</v>
      </c>
    </row>
    <row r="5854" spans="1:36" x14ac:dyDescent="0.3">
      <c r="A5854" t="s">
        <v>99</v>
      </c>
      <c r="B5854" t="s">
        <v>100</v>
      </c>
      <c r="C5854" t="s">
        <v>70774</v>
      </c>
      <c r="D5854" t="s">
        <v>70775</v>
      </c>
      <c r="E5854">
        <v>3</v>
      </c>
      <c r="F5854">
        <v>41.797800000000002</v>
      </c>
      <c r="G5854">
        <v>-71.529700000000005</v>
      </c>
      <c r="H5854" t="s">
        <v>128</v>
      </c>
      <c r="L5854">
        <v>2019</v>
      </c>
      <c r="M5854" t="s">
        <v>70774</v>
      </c>
      <c r="N5854" t="s">
        <v>104</v>
      </c>
      <c r="O5854" t="s">
        <v>105</v>
      </c>
      <c r="P5854" t="s">
        <v>104</v>
      </c>
      <c r="R5854">
        <v>2019</v>
      </c>
      <c r="X5854">
        <v>0</v>
      </c>
      <c r="Y5854">
        <v>6.641</v>
      </c>
      <c r="Z5854" t="s">
        <v>104</v>
      </c>
      <c r="AE5854">
        <v>8.81</v>
      </c>
      <c r="AF5854" t="s">
        <v>43</v>
      </c>
      <c r="AG5854" t="s">
        <v>43</v>
      </c>
      <c r="AH5854" t="s">
        <v>43</v>
      </c>
      <c r="AI5854" t="s">
        <v>43</v>
      </c>
      <c r="AJ5854" t="s">
        <v>44</v>
      </c>
    </row>
    <row r="5855" spans="1:36" x14ac:dyDescent="0.3">
      <c r="A5855" t="s">
        <v>99</v>
      </c>
      <c r="B5855" t="s">
        <v>100</v>
      </c>
      <c r="C5855" t="s">
        <v>82127</v>
      </c>
      <c r="D5855" t="s">
        <v>82128</v>
      </c>
      <c r="E5855">
        <v>1.1000000000000001</v>
      </c>
      <c r="F5855">
        <v>34.093699999999998</v>
      </c>
      <c r="G5855">
        <v>-117.551</v>
      </c>
      <c r="H5855" t="s">
        <v>58</v>
      </c>
      <c r="L5855">
        <v>2014</v>
      </c>
      <c r="M5855" t="s">
        <v>53154</v>
      </c>
      <c r="N5855" t="s">
        <v>104</v>
      </c>
      <c r="O5855" t="s">
        <v>105</v>
      </c>
      <c r="P5855" t="s">
        <v>104</v>
      </c>
      <c r="R5855">
        <v>2019</v>
      </c>
      <c r="T5855">
        <v>4.5270000000000001</v>
      </c>
      <c r="U5855">
        <v>7.5549999999999997</v>
      </c>
      <c r="V5855">
        <v>7.0179999999999998</v>
      </c>
      <c r="W5855">
        <v>7.4980000000000002</v>
      </c>
      <c r="X5855">
        <v>7.1669999999999998</v>
      </c>
      <c r="Y5855">
        <v>6.64</v>
      </c>
      <c r="Z5855" t="s">
        <v>104</v>
      </c>
      <c r="AE5855">
        <v>3.87</v>
      </c>
      <c r="AF5855" t="s">
        <v>43</v>
      </c>
      <c r="AG5855" t="s">
        <v>43</v>
      </c>
      <c r="AH5855" t="s">
        <v>43</v>
      </c>
      <c r="AI5855" t="s">
        <v>43</v>
      </c>
      <c r="AJ5855" t="s">
        <v>44</v>
      </c>
    </row>
    <row r="5856" spans="1:36" x14ac:dyDescent="0.3">
      <c r="A5856" t="s">
        <v>99</v>
      </c>
      <c r="B5856" t="s">
        <v>100</v>
      </c>
      <c r="C5856" t="s">
        <v>63566</v>
      </c>
      <c r="D5856" t="s">
        <v>63567</v>
      </c>
      <c r="E5856">
        <v>5</v>
      </c>
      <c r="F5856">
        <v>44.4754</v>
      </c>
      <c r="G5856">
        <v>-93.198300000000003</v>
      </c>
      <c r="H5856" t="s">
        <v>1049</v>
      </c>
      <c r="L5856">
        <v>2017</v>
      </c>
      <c r="M5856" t="s">
        <v>63566</v>
      </c>
      <c r="N5856" t="s">
        <v>104</v>
      </c>
      <c r="O5856" t="s">
        <v>105</v>
      </c>
      <c r="P5856" t="s">
        <v>104</v>
      </c>
      <c r="R5856">
        <v>2019</v>
      </c>
      <c r="V5856">
        <v>0</v>
      </c>
      <c r="W5856">
        <v>8.1679999999999993</v>
      </c>
      <c r="X5856">
        <v>8.3130000000000006</v>
      </c>
      <c r="Y5856">
        <v>6.6390000000000002</v>
      </c>
      <c r="Z5856" t="s">
        <v>104</v>
      </c>
      <c r="AE5856">
        <v>8.14</v>
      </c>
      <c r="AF5856" t="s">
        <v>43</v>
      </c>
      <c r="AG5856" t="s">
        <v>43</v>
      </c>
      <c r="AH5856" t="s">
        <v>43</v>
      </c>
      <c r="AI5856" t="s">
        <v>43</v>
      </c>
      <c r="AJ5856" t="s">
        <v>44</v>
      </c>
    </row>
    <row r="5857" spans="1:36" x14ac:dyDescent="0.3">
      <c r="A5857" t="s">
        <v>99</v>
      </c>
      <c r="B5857" t="s">
        <v>100</v>
      </c>
      <c r="C5857" t="s">
        <v>84655</v>
      </c>
      <c r="D5857" t="s">
        <v>84656</v>
      </c>
      <c r="E5857">
        <v>1</v>
      </c>
      <c r="F5857">
        <v>33.8506</v>
      </c>
      <c r="G5857">
        <v>-118.30419999999999</v>
      </c>
      <c r="H5857" t="s">
        <v>58</v>
      </c>
      <c r="L5857">
        <v>2014</v>
      </c>
      <c r="M5857" t="s">
        <v>53154</v>
      </c>
      <c r="N5857" t="s">
        <v>104</v>
      </c>
      <c r="O5857" t="s">
        <v>105</v>
      </c>
      <c r="P5857" t="s">
        <v>104</v>
      </c>
      <c r="R5857">
        <v>2019</v>
      </c>
      <c r="S5857">
        <v>0</v>
      </c>
      <c r="T5857">
        <v>7.4080000000000004</v>
      </c>
      <c r="U5857">
        <v>6.26</v>
      </c>
      <c r="V5857">
        <v>6.87</v>
      </c>
      <c r="W5857">
        <v>7.8810000000000002</v>
      </c>
      <c r="X5857">
        <v>6.9930000000000003</v>
      </c>
      <c r="Y5857">
        <v>6.6369999999999996</v>
      </c>
      <c r="Z5857" t="s">
        <v>104</v>
      </c>
      <c r="AE5857">
        <v>3.52</v>
      </c>
      <c r="AF5857" t="s">
        <v>43</v>
      </c>
      <c r="AG5857" t="s">
        <v>43</v>
      </c>
      <c r="AH5857" t="s">
        <v>43</v>
      </c>
      <c r="AI5857" t="s">
        <v>43</v>
      </c>
      <c r="AJ5857" t="s">
        <v>44</v>
      </c>
    </row>
    <row r="5858" spans="1:36" x14ac:dyDescent="0.3">
      <c r="A5858" t="s">
        <v>99</v>
      </c>
      <c r="B5858" t="s">
        <v>100</v>
      </c>
      <c r="C5858" t="s">
        <v>78946</v>
      </c>
      <c r="D5858" t="s">
        <v>78947</v>
      </c>
      <c r="E5858">
        <v>1.5</v>
      </c>
      <c r="F5858">
        <v>40.775399999999998</v>
      </c>
      <c r="G5858">
        <v>-74.070300000000003</v>
      </c>
      <c r="H5858" t="s">
        <v>58</v>
      </c>
      <c r="L5858">
        <v>2019</v>
      </c>
      <c r="M5858" t="s">
        <v>60876</v>
      </c>
      <c r="N5858" t="s">
        <v>104</v>
      </c>
      <c r="O5858" t="s">
        <v>105</v>
      </c>
      <c r="P5858" t="s">
        <v>104</v>
      </c>
      <c r="R5858">
        <v>2019</v>
      </c>
      <c r="Y5858">
        <v>6.6360000000000001</v>
      </c>
      <c r="Z5858" t="s">
        <v>104</v>
      </c>
      <c r="AE5858">
        <v>5.28</v>
      </c>
      <c r="AF5858" t="s">
        <v>43</v>
      </c>
      <c r="AG5858" t="s">
        <v>43</v>
      </c>
      <c r="AH5858" t="s">
        <v>43</v>
      </c>
      <c r="AI5858" t="s">
        <v>43</v>
      </c>
      <c r="AJ5858" t="s">
        <v>44</v>
      </c>
    </row>
    <row r="5859" spans="1:36" x14ac:dyDescent="0.3">
      <c r="A5859" t="s">
        <v>99</v>
      </c>
      <c r="B5859" t="s">
        <v>100</v>
      </c>
      <c r="C5859" t="s">
        <v>63246</v>
      </c>
      <c r="D5859" t="s">
        <v>63247</v>
      </c>
      <c r="E5859">
        <v>5</v>
      </c>
      <c r="F5859">
        <v>44.136099999999999</v>
      </c>
      <c r="G5859">
        <v>-72.510499999999993</v>
      </c>
      <c r="H5859" t="s">
        <v>1049</v>
      </c>
      <c r="L5859">
        <v>2017</v>
      </c>
      <c r="M5859" t="s">
        <v>24016</v>
      </c>
      <c r="N5859" t="s">
        <v>104</v>
      </c>
      <c r="O5859" t="s">
        <v>105</v>
      </c>
      <c r="P5859" t="s">
        <v>104</v>
      </c>
      <c r="R5859">
        <v>2019</v>
      </c>
      <c r="V5859">
        <v>8.0000000000000002E-3</v>
      </c>
      <c r="W5859">
        <v>7.0629999999999997</v>
      </c>
      <c r="X5859">
        <v>6.9450000000000003</v>
      </c>
      <c r="Y5859">
        <v>6.6289999999999996</v>
      </c>
      <c r="Z5859" t="s">
        <v>104</v>
      </c>
      <c r="AE5859">
        <v>8.14</v>
      </c>
      <c r="AF5859" t="s">
        <v>43</v>
      </c>
      <c r="AG5859" t="s">
        <v>43</v>
      </c>
      <c r="AH5859" t="s">
        <v>43</v>
      </c>
      <c r="AI5859" t="s">
        <v>43</v>
      </c>
      <c r="AJ5859" t="s">
        <v>44</v>
      </c>
    </row>
    <row r="5860" spans="1:36" x14ac:dyDescent="0.3">
      <c r="A5860" t="s">
        <v>99</v>
      </c>
      <c r="B5860" t="s">
        <v>100</v>
      </c>
      <c r="C5860" t="s">
        <v>24414</v>
      </c>
      <c r="D5860" t="s">
        <v>24415</v>
      </c>
      <c r="E5860">
        <v>60.5</v>
      </c>
      <c r="F5860">
        <v>36.652900000000002</v>
      </c>
      <c r="G5860">
        <v>-120.5806</v>
      </c>
      <c r="H5860" t="s">
        <v>58</v>
      </c>
      <c r="L5860">
        <v>2002</v>
      </c>
      <c r="M5860" t="s">
        <v>16808</v>
      </c>
      <c r="N5860" t="s">
        <v>104</v>
      </c>
      <c r="O5860" t="s">
        <v>105</v>
      </c>
      <c r="P5860" t="s">
        <v>104</v>
      </c>
      <c r="Q5860">
        <v>51615</v>
      </c>
      <c r="R5860">
        <v>2019</v>
      </c>
      <c r="S5860">
        <v>7.8710000000000004</v>
      </c>
      <c r="T5860">
        <v>13.997</v>
      </c>
      <c r="U5860">
        <v>38.454000000000001</v>
      </c>
      <c r="V5860">
        <v>17.940999999999999</v>
      </c>
      <c r="W5860">
        <v>15.571</v>
      </c>
      <c r="X5860">
        <v>14.215</v>
      </c>
      <c r="Y5860">
        <v>6.6269999999999998</v>
      </c>
      <c r="Z5860" t="s">
        <v>104</v>
      </c>
      <c r="AE5860">
        <v>213.35</v>
      </c>
      <c r="AF5860" t="s">
        <v>43</v>
      </c>
      <c r="AG5860" t="s">
        <v>43</v>
      </c>
      <c r="AH5860" t="s">
        <v>43</v>
      </c>
      <c r="AI5860" t="s">
        <v>43</v>
      </c>
      <c r="AJ5860" t="s">
        <v>44</v>
      </c>
    </row>
    <row r="5861" spans="1:36" x14ac:dyDescent="0.3">
      <c r="A5861" t="s">
        <v>99</v>
      </c>
      <c r="B5861" t="s">
        <v>100</v>
      </c>
      <c r="C5861" t="s">
        <v>63152</v>
      </c>
      <c r="D5861" t="s">
        <v>63153</v>
      </c>
      <c r="E5861">
        <v>5</v>
      </c>
      <c r="F5861">
        <v>44.439599999999999</v>
      </c>
      <c r="G5861">
        <v>-93.197299999999998</v>
      </c>
      <c r="H5861" t="s">
        <v>1049</v>
      </c>
      <c r="L5861">
        <v>2018</v>
      </c>
      <c r="M5861" t="s">
        <v>63154</v>
      </c>
      <c r="N5861" t="s">
        <v>104</v>
      </c>
      <c r="O5861" t="s">
        <v>105</v>
      </c>
      <c r="P5861" t="s">
        <v>104</v>
      </c>
      <c r="R5861">
        <v>2019</v>
      </c>
      <c r="X5861">
        <v>6.69</v>
      </c>
      <c r="Y5861">
        <v>6.6070000000000002</v>
      </c>
      <c r="Z5861" t="s">
        <v>104</v>
      </c>
      <c r="AE5861">
        <v>8.14</v>
      </c>
      <c r="AF5861" t="s">
        <v>43</v>
      </c>
      <c r="AG5861" t="s">
        <v>43</v>
      </c>
      <c r="AH5861" t="s">
        <v>43</v>
      </c>
      <c r="AI5861" t="s">
        <v>43</v>
      </c>
      <c r="AJ5861" t="s">
        <v>44</v>
      </c>
    </row>
    <row r="5862" spans="1:36" x14ac:dyDescent="0.3">
      <c r="A5862" t="s">
        <v>99</v>
      </c>
      <c r="B5862" t="s">
        <v>100</v>
      </c>
      <c r="C5862" t="s">
        <v>81902</v>
      </c>
      <c r="D5862" t="s">
        <v>81903</v>
      </c>
      <c r="E5862">
        <v>1.1000000000000001</v>
      </c>
      <c r="F5862">
        <v>41.115299999999998</v>
      </c>
      <c r="G5862">
        <v>-87.232799999999997</v>
      </c>
      <c r="H5862" t="s">
        <v>58</v>
      </c>
      <c r="L5862">
        <v>2011.363636</v>
      </c>
      <c r="M5862" t="s">
        <v>81902</v>
      </c>
      <c r="N5862" t="s">
        <v>104</v>
      </c>
      <c r="O5862" t="s">
        <v>105</v>
      </c>
      <c r="P5862" t="s">
        <v>104</v>
      </c>
      <c r="Q5862">
        <v>54149</v>
      </c>
      <c r="R5862">
        <v>2019</v>
      </c>
      <c r="S5862">
        <v>7.0339999999999998</v>
      </c>
      <c r="T5862">
        <v>7.4969999999999999</v>
      </c>
      <c r="U5862">
        <v>7.86</v>
      </c>
      <c r="V5862">
        <v>7.8040000000000003</v>
      </c>
      <c r="W5862">
        <v>7.56</v>
      </c>
      <c r="X5862">
        <v>4.7939999999999996</v>
      </c>
      <c r="Y5862">
        <v>6.6061800000000002</v>
      </c>
      <c r="Z5862" t="s">
        <v>104</v>
      </c>
      <c r="AE5862">
        <v>3.87</v>
      </c>
      <c r="AF5862" t="s">
        <v>43</v>
      </c>
      <c r="AG5862" t="s">
        <v>43</v>
      </c>
      <c r="AH5862" t="s">
        <v>43</v>
      </c>
      <c r="AI5862" t="s">
        <v>43</v>
      </c>
      <c r="AJ5862" t="s">
        <v>44</v>
      </c>
    </row>
    <row r="5863" spans="1:36" x14ac:dyDescent="0.3">
      <c r="A5863" t="s">
        <v>99</v>
      </c>
      <c r="B5863" t="s">
        <v>100</v>
      </c>
      <c r="C5863" t="s">
        <v>70754</v>
      </c>
      <c r="D5863" t="s">
        <v>70755</v>
      </c>
      <c r="E5863">
        <v>3</v>
      </c>
      <c r="F5863">
        <v>34.660699999999999</v>
      </c>
      <c r="G5863">
        <v>-118.0812</v>
      </c>
      <c r